/v>
      </c>
      <c r="F2938" s="1">
        <f t="shared" si="366"/>
        <v>384711.70435193036</v>
      </c>
      <c r="G2938">
        <f t="shared" si="364"/>
        <v>19551.070100000012</v>
      </c>
      <c r="H2938">
        <f t="shared" si="367"/>
        <v>605.3882444294585</v>
      </c>
      <c r="I2938">
        <f t="shared" si="365"/>
        <v>47.209277354151766</v>
      </c>
      <c r="J2938">
        <f t="shared" si="360"/>
        <v>16.971584191952225</v>
      </c>
    </row>
    <row r="2939" spans="1:10" x14ac:dyDescent="0.2">
      <c r="A2939" s="4">
        <v>29.240000000000002</v>
      </c>
      <c r="B2939" s="4">
        <f t="shared" si="361"/>
        <v>54.24</v>
      </c>
      <c r="D2939" s="1">
        <f t="shared" si="362"/>
        <v>385083.80450731161</v>
      </c>
      <c r="E2939" s="1">
        <f t="shared" si="363"/>
        <v>385083.80450731161</v>
      </c>
      <c r="F2939" s="1">
        <f t="shared" si="366"/>
        <v>384936.4759050241</v>
      </c>
      <c r="G2939">
        <f t="shared" si="364"/>
        <v>19548.694399999993</v>
      </c>
      <c r="H2939">
        <f t="shared" si="367"/>
        <v>605.36936281068233</v>
      </c>
      <c r="I2939">
        <f t="shared" si="365"/>
        <v>47.208509947393544</v>
      </c>
      <c r="J2939">
        <f t="shared" si="360"/>
        <v>16.965369393139767</v>
      </c>
    </row>
    <row r="2940" spans="1:10" x14ac:dyDescent="0.2">
      <c r="A2940" s="4">
        <v>29.25</v>
      </c>
      <c r="B2940" s="4">
        <f t="shared" si="361"/>
        <v>54.25</v>
      </c>
      <c r="D2940" s="1">
        <f t="shared" si="362"/>
        <v>385308.73833835311</v>
      </c>
      <c r="E2940" s="1">
        <f t="shared" si="363"/>
        <v>385308.73833835311</v>
      </c>
      <c r="F2940" s="1">
        <f t="shared" si="366"/>
        <v>385161.32125278015</v>
      </c>
      <c r="G2940">
        <f t="shared" si="364"/>
        <v>19546.3125</v>
      </c>
      <c r="H2940">
        <f t="shared" si="367"/>
        <v>605.3504319154672</v>
      </c>
      <c r="I2940">
        <f t="shared" si="365"/>
        <v>47.207740525875288</v>
      </c>
      <c r="J2940">
        <f t="shared" si="360"/>
        <v>16.959156141840747</v>
      </c>
    </row>
    <row r="2941" spans="1:10" x14ac:dyDescent="0.2">
      <c r="A2941" s="4">
        <v>29.26</v>
      </c>
      <c r="B2941" s="4">
        <f t="shared" si="361"/>
        <v>54.260000000000005</v>
      </c>
      <c r="D2941" s="1">
        <f t="shared" si="362"/>
        <v>385533.74601469166</v>
      </c>
      <c r="E2941" s="1">
        <f t="shared" si="363"/>
        <v>385533.74601469166</v>
      </c>
      <c r="F2941" s="1">
        <f t="shared" si="366"/>
        <v>385386.24040830316</v>
      </c>
      <c r="G2941">
        <f t="shared" si="364"/>
        <v>19543.924399999989</v>
      </c>
      <c r="H2941">
        <f t="shared" si="367"/>
        <v>605.33145174381298</v>
      </c>
      <c r="I2941">
        <f t="shared" si="365"/>
        <v>47.206969089502472</v>
      </c>
      <c r="J2941">
        <f t="shared" si="360"/>
        <v>16.952944437952475</v>
      </c>
    </row>
    <row r="2942" spans="1:10" x14ac:dyDescent="0.2">
      <c r="A2942" s="4">
        <v>29.27</v>
      </c>
      <c r="B2942" s="4">
        <f t="shared" si="361"/>
        <v>54.269999999999996</v>
      </c>
      <c r="D2942" s="1">
        <f t="shared" si="362"/>
        <v>385758.8275494515</v>
      </c>
      <c r="E2942" s="1">
        <f t="shared" si="363"/>
        <v>385758.8275494515</v>
      </c>
      <c r="F2942" s="1">
        <f t="shared" si="366"/>
        <v>385611.23338470224</v>
      </c>
      <c r="G2942">
        <f t="shared" si="364"/>
        <v>19541.530099999989</v>
      </c>
      <c r="H2942">
        <f t="shared" si="367"/>
        <v>605.31242229571956</v>
      </c>
      <c r="I2942">
        <f t="shared" si="365"/>
        <v>47.20619563818034</v>
      </c>
      <c r="J2942">
        <f t="shared" si="360"/>
        <v>16.946734281372002</v>
      </c>
    </row>
    <row r="2943" spans="1:10" x14ac:dyDescent="0.2">
      <c r="A2943" s="4">
        <v>29.28</v>
      </c>
      <c r="B2943" s="4">
        <f t="shared" si="361"/>
        <v>54.28</v>
      </c>
      <c r="D2943" s="1">
        <f t="shared" si="362"/>
        <v>385983.98295576201</v>
      </c>
      <c r="E2943" s="1">
        <f t="shared" si="363"/>
        <v>385983.98295576201</v>
      </c>
      <c r="F2943" s="1">
        <f t="shared" si="366"/>
        <v>385836.30019509117</v>
      </c>
      <c r="G2943">
        <f t="shared" si="364"/>
        <v>19539.1296</v>
      </c>
      <c r="H2943">
        <f t="shared" si="367"/>
        <v>605.29334357118717</v>
      </c>
      <c r="I2943">
        <f t="shared" si="365"/>
        <v>47.205420171813884</v>
      </c>
      <c r="J2943">
        <f t="shared" si="360"/>
        <v>16.940525671996099</v>
      </c>
    </row>
    <row r="2944" spans="1:10" x14ac:dyDescent="0.2">
      <c r="A2944" s="4">
        <v>29.29</v>
      </c>
      <c r="B2944" s="4">
        <f t="shared" si="361"/>
        <v>54.29</v>
      </c>
      <c r="D2944" s="1">
        <f t="shared" si="362"/>
        <v>386209.21224675665</v>
      </c>
      <c r="E2944" s="1">
        <f t="shared" si="363"/>
        <v>386209.21224675665</v>
      </c>
      <c r="F2944" s="1">
        <f t="shared" si="366"/>
        <v>386061.44085258828</v>
      </c>
      <c r="G2944">
        <f t="shared" si="364"/>
        <v>19536.722900000008</v>
      </c>
      <c r="H2944">
        <f t="shared" si="367"/>
        <v>605.27421557021557</v>
      </c>
      <c r="I2944">
        <f t="shared" si="365"/>
        <v>47.204642690307814</v>
      </c>
      <c r="J2944">
        <f t="shared" si="360"/>
        <v>16.934318609721267</v>
      </c>
    </row>
    <row r="2945" spans="1:10" x14ac:dyDescent="0.2">
      <c r="A2945" s="4">
        <v>29.3</v>
      </c>
      <c r="B2945" s="4">
        <f t="shared" si="361"/>
        <v>54.3</v>
      </c>
      <c r="D2945" s="1">
        <f t="shared" si="362"/>
        <v>386434.5154355744</v>
      </c>
      <c r="E2945" s="1">
        <f t="shared" si="363"/>
        <v>386434.5154355744</v>
      </c>
      <c r="F2945" s="1">
        <f t="shared" si="366"/>
        <v>386286.65537031647</v>
      </c>
      <c r="G2945">
        <f t="shared" si="364"/>
        <v>19534.310000000012</v>
      </c>
      <c r="H2945">
        <f t="shared" si="367"/>
        <v>605.25503829280501</v>
      </c>
      <c r="I2945">
        <f t="shared" si="365"/>
        <v>47.203863193566619</v>
      </c>
      <c r="J2945">
        <f t="shared" si="360"/>
        <v>16.928113094443724</v>
      </c>
    </row>
    <row r="2946" spans="1:10" x14ac:dyDescent="0.2">
      <c r="A2946" s="4">
        <v>29.310000000000002</v>
      </c>
      <c r="B2946" s="4">
        <f t="shared" si="361"/>
        <v>54.31</v>
      </c>
      <c r="D2946" s="1">
        <f t="shared" si="362"/>
        <v>386659.89253535797</v>
      </c>
      <c r="E2946" s="1">
        <f t="shared" si="363"/>
        <v>386659.89253535797</v>
      </c>
      <c r="F2946" s="1">
        <f t="shared" si="366"/>
        <v>386511.94376140326</v>
      </c>
      <c r="G2946">
        <f t="shared" si="364"/>
        <v>19531.890899999999</v>
      </c>
      <c r="H2946">
        <f t="shared" si="367"/>
        <v>605.23581173895502</v>
      </c>
      <c r="I2946">
        <f t="shared" si="365"/>
        <v>47.203081681494503</v>
      </c>
      <c r="J2946">
        <f t="shared" si="360"/>
        <v>16.921909126059429</v>
      </c>
    </row>
    <row r="2947" spans="1:10" x14ac:dyDescent="0.2">
      <c r="A2947" s="4">
        <v>29.32</v>
      </c>
      <c r="B2947" s="4">
        <f t="shared" si="361"/>
        <v>54.32</v>
      </c>
      <c r="D2947" s="1">
        <f t="shared" si="362"/>
        <v>386885.34355925454</v>
      </c>
      <c r="E2947" s="1">
        <f t="shared" si="363"/>
        <v>386885.34355925454</v>
      </c>
      <c r="F2947" s="1">
        <f t="shared" si="366"/>
        <v>386737.30603898078</v>
      </c>
      <c r="G2947">
        <f t="shared" si="364"/>
        <v>19529.465599999996</v>
      </c>
      <c r="H2947">
        <f t="shared" si="367"/>
        <v>605.21653590866617</v>
      </c>
      <c r="I2947">
        <f t="shared" si="365"/>
        <v>47.202298153995457</v>
      </c>
      <c r="J2947">
        <f t="shared" si="360"/>
        <v>16.915706704464075</v>
      </c>
    </row>
    <row r="2948" spans="1:10" x14ac:dyDescent="0.2">
      <c r="A2948" s="4">
        <v>29.330000000000002</v>
      </c>
      <c r="B2948" s="4">
        <f t="shared" si="361"/>
        <v>54.33</v>
      </c>
      <c r="D2948" s="1">
        <f t="shared" si="362"/>
        <v>387110.86852041702</v>
      </c>
      <c r="E2948" s="1">
        <f t="shared" si="363"/>
        <v>387110.86852041702</v>
      </c>
      <c r="F2948" s="1">
        <f t="shared" si="366"/>
        <v>386962.74221618578</v>
      </c>
      <c r="G2948">
        <f t="shared" si="364"/>
        <v>19527.03409999999</v>
      </c>
      <c r="H2948">
        <f t="shared" si="367"/>
        <v>605.19721080193801</v>
      </c>
      <c r="I2948">
        <f t="shared" si="365"/>
        <v>47.201512610973168</v>
      </c>
      <c r="J2948">
        <f t="shared" si="360"/>
        <v>16.909505829553055</v>
      </c>
    </row>
    <row r="2949" spans="1:10" x14ac:dyDescent="0.2">
      <c r="A2949" s="4">
        <v>29.34</v>
      </c>
      <c r="B2949" s="4">
        <f t="shared" si="361"/>
        <v>54.34</v>
      </c>
      <c r="D2949" s="1">
        <f t="shared" si="362"/>
        <v>387336.46743200137</v>
      </c>
      <c r="E2949" s="1">
        <f t="shared" si="363"/>
        <v>387336.46743200137</v>
      </c>
      <c r="F2949" s="1">
        <f t="shared" si="366"/>
        <v>387188.25230615953</v>
      </c>
      <c r="G2949">
        <f t="shared" si="364"/>
        <v>19524.596399999995</v>
      </c>
      <c r="H2949">
        <f t="shared" si="367"/>
        <v>605.17783641877088</v>
      </c>
      <c r="I2949">
        <f t="shared" si="365"/>
        <v>47.200725052331123</v>
      </c>
      <c r="J2949">
        <f t="shared" si="360"/>
        <v>16.903306501221522</v>
      </c>
    </row>
    <row r="2950" spans="1:10" x14ac:dyDescent="0.2">
      <c r="A2950" s="4">
        <v>29.35</v>
      </c>
      <c r="B2950" s="4">
        <f t="shared" si="361"/>
        <v>54.35</v>
      </c>
      <c r="D2950" s="1">
        <f t="shared" si="362"/>
        <v>387562.14030716958</v>
      </c>
      <c r="E2950" s="1">
        <f t="shared" si="363"/>
        <v>387562.14030716958</v>
      </c>
      <c r="F2950" s="1">
        <f t="shared" si="366"/>
        <v>387413.83632204792</v>
      </c>
      <c r="G2950">
        <f t="shared" si="364"/>
        <v>19522.152499999997</v>
      </c>
      <c r="H2950">
        <f t="shared" si="367"/>
        <v>605.15841275916455</v>
      </c>
      <c r="I2950">
        <f t="shared" si="365"/>
        <v>47.19993547797251</v>
      </c>
      <c r="J2950">
        <f t="shared" si="360"/>
        <v>16.897108719364333</v>
      </c>
    </row>
    <row r="2951" spans="1:10" x14ac:dyDescent="0.2">
      <c r="A2951" s="4">
        <v>29.36</v>
      </c>
      <c r="B2951" s="4">
        <f t="shared" si="361"/>
        <v>54.36</v>
      </c>
      <c r="D2951" s="1">
        <f t="shared" si="362"/>
        <v>387787.88715908752</v>
      </c>
      <c r="E2951" s="1">
        <f t="shared" si="363"/>
        <v>387787.88715908752</v>
      </c>
      <c r="F2951" s="1">
        <f t="shared" si="366"/>
        <v>387639.49427700147</v>
      </c>
      <c r="G2951">
        <f t="shared" si="364"/>
        <v>19519.702400000009</v>
      </c>
      <c r="H2951">
        <f t="shared" si="367"/>
        <v>605.13893982311936</v>
      </c>
      <c r="I2951">
        <f t="shared" si="365"/>
        <v>47.199143887800297</v>
      </c>
      <c r="J2951">
        <f t="shared" si="360"/>
        <v>16.890912483876104</v>
      </c>
    </row>
    <row r="2952" spans="1:10" x14ac:dyDescent="0.2">
      <c r="A2952" s="4">
        <v>29.37</v>
      </c>
      <c r="B2952" s="4">
        <f t="shared" si="361"/>
        <v>54.370000000000005</v>
      </c>
      <c r="D2952" s="1">
        <f t="shared" si="362"/>
        <v>388013.7080009256</v>
      </c>
      <c r="E2952" s="1">
        <f t="shared" si="363"/>
        <v>388013.7080009256</v>
      </c>
      <c r="F2952" s="1">
        <f t="shared" si="366"/>
        <v>387865.22618417529</v>
      </c>
      <c r="G2952">
        <f t="shared" si="364"/>
        <v>19517.246100000004</v>
      </c>
      <c r="H2952">
        <f t="shared" si="367"/>
        <v>605.11941761063474</v>
      </c>
      <c r="I2952">
        <f t="shared" si="365"/>
        <v>47.198350281717161</v>
      </c>
      <c r="J2952">
        <f t="shared" si="360"/>
        <v>16.884717794651142</v>
      </c>
    </row>
    <row r="2953" spans="1:10" x14ac:dyDescent="0.2">
      <c r="A2953" s="4">
        <v>29.38</v>
      </c>
      <c r="B2953" s="4">
        <f t="shared" si="361"/>
        <v>54.379999999999995</v>
      </c>
      <c r="D2953" s="1">
        <f t="shared" si="362"/>
        <v>388239.60284585907</v>
      </c>
      <c r="E2953" s="1">
        <f t="shared" si="363"/>
        <v>388239.60284585907</v>
      </c>
      <c r="F2953" s="1">
        <f t="shared" si="366"/>
        <v>388091.03205672913</v>
      </c>
      <c r="G2953">
        <f t="shared" si="364"/>
        <v>19514.78360000001</v>
      </c>
      <c r="H2953">
        <f t="shared" si="367"/>
        <v>605.09984612171115</v>
      </c>
      <c r="I2953">
        <f t="shared" si="365"/>
        <v>47.19755465962556</v>
      </c>
      <c r="J2953">
        <f t="shared" si="360"/>
        <v>16.878524651583515</v>
      </c>
    </row>
    <row r="2954" spans="1:10" x14ac:dyDescent="0.2">
      <c r="A2954" s="4">
        <v>29.39</v>
      </c>
      <c r="B2954" s="4">
        <f t="shared" si="361"/>
        <v>54.39</v>
      </c>
      <c r="D2954" s="1">
        <f t="shared" si="362"/>
        <v>388465.5717070683</v>
      </c>
      <c r="E2954" s="1">
        <f t="shared" si="363"/>
        <v>388465.5717070683</v>
      </c>
      <c r="F2954" s="1">
        <f t="shared" si="366"/>
        <v>388316.91190782731</v>
      </c>
      <c r="G2954">
        <f t="shared" si="364"/>
        <v>19512.314899999998</v>
      </c>
      <c r="H2954">
        <f t="shared" si="367"/>
        <v>605.08022535634825</v>
      </c>
      <c r="I2954">
        <f t="shared" si="365"/>
        <v>47.196757021427672</v>
      </c>
      <c r="J2954">
        <f t="shared" si="360"/>
        <v>16.872333054567001</v>
      </c>
    </row>
    <row r="2955" spans="1:10" x14ac:dyDescent="0.2">
      <c r="A2955" s="4">
        <v>29.400000000000002</v>
      </c>
      <c r="B2955" s="4">
        <f t="shared" si="361"/>
        <v>54.400000000000006</v>
      </c>
      <c r="D2955" s="1">
        <f t="shared" si="362"/>
        <v>388691.61459773732</v>
      </c>
      <c r="E2955" s="1">
        <f t="shared" si="363"/>
        <v>388691.61459773732</v>
      </c>
      <c r="F2955" s="1">
        <f t="shared" si="366"/>
        <v>388542.86575063871</v>
      </c>
      <c r="G2955">
        <f t="shared" si="364"/>
        <v>19509.839999999997</v>
      </c>
      <c r="H2955">
        <f t="shared" si="367"/>
        <v>605.06055531454638</v>
      </c>
      <c r="I2955">
        <f t="shared" si="365"/>
        <v>47.19595736702545</v>
      </c>
      <c r="J2955">
        <f t="shared" si="360"/>
        <v>16.866143003495125</v>
      </c>
    </row>
    <row r="2956" spans="1:10" x14ac:dyDescent="0.2">
      <c r="A2956" s="4">
        <v>29.41</v>
      </c>
      <c r="B2956" s="4">
        <f t="shared" si="361"/>
        <v>54.41</v>
      </c>
      <c r="D2956" s="1">
        <f t="shared" si="362"/>
        <v>388917.73153105495</v>
      </c>
      <c r="E2956" s="1">
        <f t="shared" si="363"/>
        <v>388917.73153105495</v>
      </c>
      <c r="F2956" s="1">
        <f t="shared" si="366"/>
        <v>388768.8935983369</v>
      </c>
      <c r="G2956">
        <f t="shared" si="364"/>
        <v>19507.358899999992</v>
      </c>
      <c r="H2956">
        <f t="shared" si="367"/>
        <v>605.0408359963053</v>
      </c>
      <c r="I2956">
        <f t="shared" si="365"/>
        <v>47.195155696320562</v>
      </c>
      <c r="J2956">
        <f t="shared" si="360"/>
        <v>16.859954498261136</v>
      </c>
    </row>
    <row r="2957" spans="1:10" x14ac:dyDescent="0.2">
      <c r="A2957" s="4">
        <v>29.42</v>
      </c>
      <c r="B2957" s="4">
        <f t="shared" si="361"/>
        <v>54.42</v>
      </c>
      <c r="D2957" s="1">
        <f t="shared" si="362"/>
        <v>389143.92252021492</v>
      </c>
      <c r="E2957" s="1">
        <f t="shared" si="363"/>
        <v>389143.92252021492</v>
      </c>
      <c r="F2957" s="1">
        <f t="shared" si="366"/>
        <v>388994.99546410004</v>
      </c>
      <c r="G2957">
        <f t="shared" si="364"/>
        <v>19504.871600000013</v>
      </c>
      <c r="H2957">
        <f t="shared" si="367"/>
        <v>605.02106740162537</v>
      </c>
      <c r="I2957">
        <f t="shared" si="365"/>
        <v>47.194352009214448</v>
      </c>
      <c r="J2957">
        <f t="shared" si="360"/>
        <v>16.853767538758007</v>
      </c>
    </row>
    <row r="2958" spans="1:10" x14ac:dyDescent="0.2">
      <c r="A2958" s="4">
        <v>29.43</v>
      </c>
      <c r="B2958" s="4">
        <f t="shared" si="361"/>
        <v>54.43</v>
      </c>
      <c r="D2958" s="1">
        <f t="shared" si="362"/>
        <v>389370.18757841591</v>
      </c>
      <c r="E2958" s="1">
        <f t="shared" si="363"/>
        <v>389370.18757841591</v>
      </c>
      <c r="F2958" s="1">
        <f t="shared" si="366"/>
        <v>389221.17136111087</v>
      </c>
      <c r="G2958">
        <f t="shared" si="364"/>
        <v>19502.378100000002</v>
      </c>
      <c r="H2958">
        <f t="shared" si="367"/>
        <v>605.00124953050602</v>
      </c>
      <c r="I2958">
        <f t="shared" si="365"/>
        <v>47.193546305608258</v>
      </c>
      <c r="J2958">
        <f t="shared" si="360"/>
        <v>16.847582124878443</v>
      </c>
    </row>
    <row r="2959" spans="1:10" x14ac:dyDescent="0.2">
      <c r="A2959" s="4">
        <v>29.44</v>
      </c>
      <c r="B2959" s="4">
        <f t="shared" si="361"/>
        <v>54.44</v>
      </c>
      <c r="D2959" s="1">
        <f t="shared" si="362"/>
        <v>389596.52671886061</v>
      </c>
      <c r="E2959" s="1">
        <f t="shared" si="363"/>
        <v>389596.52671886061</v>
      </c>
      <c r="F2959" s="1">
        <f t="shared" si="366"/>
        <v>389447.42130255676</v>
      </c>
      <c r="G2959">
        <f t="shared" si="364"/>
        <v>19499.878400000001</v>
      </c>
      <c r="H2959">
        <f t="shared" si="367"/>
        <v>604.98138238294769</v>
      </c>
      <c r="I2959">
        <f t="shared" si="365"/>
        <v>47.192738585402935</v>
      </c>
      <c r="J2959">
        <f t="shared" ref="J2959:J3022" si="368">EXP(-$B$9*A2959)*I2959</f>
        <v>16.841398256514896</v>
      </c>
    </row>
    <row r="2960" spans="1:10" x14ac:dyDescent="0.2">
      <c r="A2960" s="4">
        <v>29.45</v>
      </c>
      <c r="B2960" s="4">
        <f t="shared" ref="B2960:B3023" si="369">A2960+25</f>
        <v>54.45</v>
      </c>
      <c r="D2960" s="1">
        <f t="shared" ref="D2960:D3023" si="370">EXP($B$2*A2960)* ($B$3*($B$1-$B$4)*EXP(-$B$2*A2960) - $B$3*($B$1-$B$4))/$B$2 + EXP($B$2*A2960)*$B$1*$B$3*(($E$2*$B$2^2 + $E$3*$B$2 + 2*$E$4)/($B$2^3) - (1/$B$2^3)*(($B$2^2)*($E$4*A2960^2 + $E$3*A2960+$E$2) + 2*$E$4*A2960*$B$2+$E$3*$B$2 + 2*$E$4)*EXP(-$B$2*A2960))</f>
        <v>389822.93995475653</v>
      </c>
      <c r="E2960" s="1">
        <f t="shared" ref="E2960:E3023" si="371">IF(A2960&lt;$B$5, D2960, EXP($B$2*A2960)*(EXP(-$B$2*$A$4015)*$D$4015 -$B$7*(1/$B$2)*(EXP(-$B$2*$A$4015) - EXP(-$B$2 *A2960) ) ) )</f>
        <v>389822.93995475653</v>
      </c>
      <c r="F2960" s="1">
        <f t="shared" si="366"/>
        <v>389673.74530162971</v>
      </c>
      <c r="G2960">
        <f t="shared" ref="G2960:G3023" si="372">$B$3*($E$2 + $E$3*A2960 +$E$4*A2960^2)-$B$3</f>
        <v>19497.372499999998</v>
      </c>
      <c r="H2960">
        <f t="shared" si="367"/>
        <v>604.96146595895027</v>
      </c>
      <c r="I2960">
        <f t="shared" ref="I2960:I3023" si="373">(H2960^(1-$B$8) - 1)/(1-$B$8)</f>
        <v>47.191928848499131</v>
      </c>
      <c r="J2960">
        <f t="shared" si="368"/>
        <v>16.835215933559539</v>
      </c>
    </row>
    <row r="2961" spans="1:10" x14ac:dyDescent="0.2">
      <c r="A2961" s="4">
        <v>29.46</v>
      </c>
      <c r="B2961" s="4">
        <f t="shared" si="369"/>
        <v>54.46</v>
      </c>
      <c r="D2961" s="1">
        <f t="shared" si="370"/>
        <v>390049.42729931592</v>
      </c>
      <c r="E2961" s="1">
        <f t="shared" si="371"/>
        <v>390049.42729931592</v>
      </c>
      <c r="F2961" s="1">
        <f t="shared" ref="F2961:F3024" si="374">IF(A2961&lt;=$B$5,     F2960+($B$2*F2960+$B$4*$B$3 + $B$1*G2960)*$B$12,     F2960+($B$2*F2960-$B$10)*$B$12)</f>
        <v>389900.14337152633</v>
      </c>
      <c r="G2961">
        <f t="shared" si="372"/>
        <v>19494.86039999999</v>
      </c>
      <c r="H2961">
        <f t="shared" ref="H2961:H3024" si="375">IF(A2961&lt;$B$5, ($B$3*(1-$B$4) + G2961*(1-$B$1))*$B$12, $B$7*$B$12)</f>
        <v>604.94150025851354</v>
      </c>
      <c r="I2961">
        <f t="shared" si="373"/>
        <v>47.191117094797249</v>
      </c>
      <c r="J2961">
        <f t="shared" si="368"/>
        <v>16.829035155904265</v>
      </c>
    </row>
    <row r="2962" spans="1:10" x14ac:dyDescent="0.2">
      <c r="A2962" s="4">
        <v>29.47</v>
      </c>
      <c r="B2962" s="4">
        <f t="shared" si="369"/>
        <v>54.47</v>
      </c>
      <c r="D2962" s="1">
        <f t="shared" si="370"/>
        <v>390275.98876575555</v>
      </c>
      <c r="E2962" s="1">
        <f t="shared" si="371"/>
        <v>390275.98876575555</v>
      </c>
      <c r="F2962" s="1">
        <f t="shared" si="374"/>
        <v>390126.61552544782</v>
      </c>
      <c r="G2962">
        <f t="shared" si="372"/>
        <v>19492.342099999994</v>
      </c>
      <c r="H2962">
        <f t="shared" si="375"/>
        <v>604.92148528163784</v>
      </c>
      <c r="I2962">
        <f t="shared" si="373"/>
        <v>47.190303324197458</v>
      </c>
      <c r="J2962">
        <f t="shared" si="368"/>
        <v>16.822855923440727</v>
      </c>
    </row>
    <row r="2963" spans="1:10" x14ac:dyDescent="0.2">
      <c r="A2963" s="4">
        <v>29.48</v>
      </c>
      <c r="B2963" s="4">
        <f t="shared" si="369"/>
        <v>54.480000000000004</v>
      </c>
      <c r="D2963" s="1">
        <f t="shared" si="370"/>
        <v>390502.62436729658</v>
      </c>
      <c r="E2963" s="1">
        <f t="shared" si="371"/>
        <v>390502.62436729658</v>
      </c>
      <c r="F2963" s="1">
        <f t="shared" si="374"/>
        <v>390353.16177660011</v>
      </c>
      <c r="G2963">
        <f t="shared" si="372"/>
        <v>19489.817599999995</v>
      </c>
      <c r="H2963">
        <f t="shared" si="375"/>
        <v>604.90142102832306</v>
      </c>
      <c r="I2963">
        <f t="shared" si="373"/>
        <v>47.18948753659965</v>
      </c>
      <c r="J2963">
        <f t="shared" si="368"/>
        <v>16.81667823606028</v>
      </c>
    </row>
    <row r="2964" spans="1:10" x14ac:dyDescent="0.2">
      <c r="A2964" s="4">
        <v>29.490000000000002</v>
      </c>
      <c r="B2964" s="4">
        <f t="shared" si="369"/>
        <v>54.49</v>
      </c>
      <c r="D2964" s="1">
        <f t="shared" si="370"/>
        <v>390729.33411716536</v>
      </c>
      <c r="E2964" s="1">
        <f t="shared" si="371"/>
        <v>390729.33411716536</v>
      </c>
      <c r="F2964" s="1">
        <f t="shared" si="374"/>
        <v>390579.78213819361</v>
      </c>
      <c r="G2964">
        <f t="shared" si="372"/>
        <v>19487.286900000006</v>
      </c>
      <c r="H2964">
        <f t="shared" si="375"/>
        <v>604.88130749856919</v>
      </c>
      <c r="I2964">
        <f t="shared" si="373"/>
        <v>47.188669731903474</v>
      </c>
      <c r="J2964">
        <f t="shared" si="368"/>
        <v>16.810502093654041</v>
      </c>
    </row>
    <row r="2965" spans="1:10" x14ac:dyDescent="0.2">
      <c r="A2965" s="4">
        <v>29.5</v>
      </c>
      <c r="B2965" s="4">
        <f t="shared" si="369"/>
        <v>54.5</v>
      </c>
      <c r="D2965" s="1">
        <f t="shared" si="370"/>
        <v>390956.11802859243</v>
      </c>
      <c r="E2965" s="1">
        <f t="shared" si="371"/>
        <v>390956.11802859243</v>
      </c>
      <c r="F2965" s="1">
        <f t="shared" si="374"/>
        <v>390806.47662344342</v>
      </c>
      <c r="G2965">
        <f t="shared" si="372"/>
        <v>19484.75</v>
      </c>
      <c r="H2965">
        <f t="shared" si="375"/>
        <v>604.86114469237612</v>
      </c>
      <c r="I2965">
        <f t="shared" si="373"/>
        <v>47.18784991000831</v>
      </c>
      <c r="J2965">
        <f t="shared" si="368"/>
        <v>16.804327496112837</v>
      </c>
    </row>
    <row r="2966" spans="1:10" x14ac:dyDescent="0.2">
      <c r="A2966" s="4">
        <v>29.51</v>
      </c>
      <c r="B2966" s="4">
        <f t="shared" si="369"/>
        <v>54.510000000000005</v>
      </c>
      <c r="D2966" s="1">
        <f t="shared" si="370"/>
        <v>391182.97611481312</v>
      </c>
      <c r="E2966" s="1">
        <f t="shared" si="371"/>
        <v>391182.97611481312</v>
      </c>
      <c r="F2966" s="1">
        <f t="shared" si="374"/>
        <v>391033.24524556927</v>
      </c>
      <c r="G2966">
        <f t="shared" si="372"/>
        <v>19482.206900000005</v>
      </c>
      <c r="H2966">
        <f t="shared" si="375"/>
        <v>604.84093260974396</v>
      </c>
      <c r="I2966">
        <f t="shared" si="373"/>
        <v>47.187028070813305</v>
      </c>
      <c r="J2966">
        <f t="shared" si="368"/>
        <v>16.798154443327245</v>
      </c>
    </row>
    <row r="2967" spans="1:10" x14ac:dyDescent="0.2">
      <c r="A2967" s="4">
        <v>29.52</v>
      </c>
      <c r="B2967" s="4">
        <f t="shared" si="369"/>
        <v>54.519999999999996</v>
      </c>
      <c r="D2967" s="1">
        <f t="shared" si="370"/>
        <v>391409.90838906722</v>
      </c>
      <c r="E2967" s="1">
        <f t="shared" si="371"/>
        <v>391409.90838906722</v>
      </c>
      <c r="F2967" s="1">
        <f t="shared" si="374"/>
        <v>391260.08801779547</v>
      </c>
      <c r="G2967">
        <f t="shared" si="372"/>
        <v>19479.657600000006</v>
      </c>
      <c r="H2967">
        <f t="shared" si="375"/>
        <v>604.82067125067272</v>
      </c>
      <c r="I2967">
        <f t="shared" si="373"/>
        <v>47.186204214217334</v>
      </c>
      <c r="J2967">
        <f t="shared" si="368"/>
        <v>16.791982935187566</v>
      </c>
    </row>
    <row r="2968" spans="1:10" x14ac:dyDescent="0.2">
      <c r="A2968" s="4">
        <v>29.53</v>
      </c>
      <c r="B2968" s="4">
        <f t="shared" si="369"/>
        <v>54.53</v>
      </c>
      <c r="D2968" s="1">
        <f t="shared" si="370"/>
        <v>391636.91486459976</v>
      </c>
      <c r="E2968" s="1">
        <f t="shared" si="371"/>
        <v>391636.91486459976</v>
      </c>
      <c r="F2968" s="1">
        <f t="shared" si="374"/>
        <v>391487.00495335105</v>
      </c>
      <c r="G2968">
        <f t="shared" si="372"/>
        <v>19477.102100000004</v>
      </c>
      <c r="H2968">
        <f t="shared" si="375"/>
        <v>604.80036061516228</v>
      </c>
      <c r="I2968">
        <f t="shared" si="373"/>
        <v>47.185378340119016</v>
      </c>
      <c r="J2968">
        <f t="shared" si="368"/>
        <v>16.78581297158383</v>
      </c>
    </row>
    <row r="2969" spans="1:10" x14ac:dyDescent="0.2">
      <c r="A2969" s="4">
        <v>29.54</v>
      </c>
      <c r="B2969" s="4">
        <f t="shared" si="369"/>
        <v>54.54</v>
      </c>
      <c r="D2969" s="1">
        <f t="shared" si="370"/>
        <v>391863.99555465946</v>
      </c>
      <c r="E2969" s="1">
        <f t="shared" si="371"/>
        <v>391863.99555465946</v>
      </c>
      <c r="F2969" s="1">
        <f t="shared" si="374"/>
        <v>391713.99606546958</v>
      </c>
      <c r="G2969">
        <f t="shared" si="372"/>
        <v>19474.540400000013</v>
      </c>
      <c r="H2969">
        <f t="shared" si="375"/>
        <v>604.78000070321286</v>
      </c>
      <c r="I2969">
        <f t="shared" si="373"/>
        <v>47.184550448416744</v>
      </c>
      <c r="J2969">
        <f t="shared" si="368"/>
        <v>16.779644552405831</v>
      </c>
    </row>
    <row r="2970" spans="1:10" x14ac:dyDescent="0.2">
      <c r="A2970" s="4">
        <v>29.55</v>
      </c>
      <c r="B2970" s="4">
        <f t="shared" si="369"/>
        <v>54.55</v>
      </c>
      <c r="D2970" s="1">
        <f t="shared" si="370"/>
        <v>392091.1504725003</v>
      </c>
      <c r="E2970" s="1">
        <f t="shared" si="371"/>
        <v>392091.1504725003</v>
      </c>
      <c r="F2970" s="1">
        <f t="shared" si="374"/>
        <v>391941.06136738928</v>
      </c>
      <c r="G2970">
        <f t="shared" si="372"/>
        <v>19471.972500000003</v>
      </c>
      <c r="H2970">
        <f t="shared" si="375"/>
        <v>604.75959151482414</v>
      </c>
      <c r="I2970">
        <f t="shared" si="373"/>
        <v>47.183720539008604</v>
      </c>
      <c r="J2970">
        <f t="shared" si="368"/>
        <v>16.773477677543049</v>
      </c>
    </row>
    <row r="2971" spans="1:10" x14ac:dyDescent="0.2">
      <c r="A2971" s="4">
        <v>29.560000000000002</v>
      </c>
      <c r="B2971" s="4">
        <f t="shared" si="369"/>
        <v>54.56</v>
      </c>
      <c r="D2971" s="1">
        <f t="shared" si="370"/>
        <v>392318.37963138096</v>
      </c>
      <c r="E2971" s="1">
        <f t="shared" si="371"/>
        <v>392318.37963138096</v>
      </c>
      <c r="F2971" s="1">
        <f t="shared" si="374"/>
        <v>392168.20087235305</v>
      </c>
      <c r="G2971">
        <f t="shared" si="372"/>
        <v>19469.398399999991</v>
      </c>
      <c r="H2971">
        <f t="shared" si="375"/>
        <v>604.73913304999633</v>
      </c>
      <c r="I2971">
        <f t="shared" si="373"/>
        <v>47.182888611792471</v>
      </c>
      <c r="J2971">
        <f t="shared" si="368"/>
        <v>16.767312346884747</v>
      </c>
    </row>
    <row r="2972" spans="1:10" x14ac:dyDescent="0.2">
      <c r="A2972" s="4">
        <v>29.57</v>
      </c>
      <c r="B2972" s="4">
        <f t="shared" si="369"/>
        <v>54.57</v>
      </c>
      <c r="D2972" s="1">
        <f t="shared" si="370"/>
        <v>392545.6830445641</v>
      </c>
      <c r="E2972" s="1">
        <f t="shared" si="371"/>
        <v>392545.6830445641</v>
      </c>
      <c r="F2972" s="1">
        <f t="shared" si="374"/>
        <v>392395.41459360835</v>
      </c>
      <c r="G2972">
        <f t="shared" si="372"/>
        <v>19466.818100000004</v>
      </c>
      <c r="H2972">
        <f t="shared" si="375"/>
        <v>604.71862530872954</v>
      </c>
      <c r="I2972">
        <f t="shared" si="373"/>
        <v>47.182054666665955</v>
      </c>
      <c r="J2972">
        <f t="shared" si="368"/>
        <v>16.761148560319896</v>
      </c>
    </row>
    <row r="2973" spans="1:10" x14ac:dyDescent="0.2">
      <c r="A2973" s="4">
        <v>29.580000000000002</v>
      </c>
      <c r="B2973" s="4">
        <f t="shared" si="369"/>
        <v>54.58</v>
      </c>
      <c r="D2973" s="1">
        <f t="shared" si="370"/>
        <v>392773.06072531792</v>
      </c>
      <c r="E2973" s="1">
        <f t="shared" si="371"/>
        <v>392773.06072531792</v>
      </c>
      <c r="F2973" s="1">
        <f t="shared" si="374"/>
        <v>392622.7025444074</v>
      </c>
      <c r="G2973">
        <f t="shared" si="372"/>
        <v>19464.231600000014</v>
      </c>
      <c r="H2973">
        <f t="shared" si="375"/>
        <v>604.69806829102356</v>
      </c>
      <c r="I2973">
        <f t="shared" si="373"/>
        <v>47.18121870352639</v>
      </c>
      <c r="J2973">
        <f t="shared" si="368"/>
        <v>16.754986317737199</v>
      </c>
    </row>
    <row r="2974" spans="1:10" x14ac:dyDescent="0.2">
      <c r="A2974" s="4">
        <v>29.59</v>
      </c>
      <c r="B2974" s="4">
        <f t="shared" si="369"/>
        <v>54.59</v>
      </c>
      <c r="D2974" s="1">
        <f t="shared" si="370"/>
        <v>393000.51268691453</v>
      </c>
      <c r="E2974" s="1">
        <f t="shared" si="371"/>
        <v>393000.51268691453</v>
      </c>
      <c r="F2974" s="1">
        <f t="shared" si="374"/>
        <v>392850.06473800691</v>
      </c>
      <c r="G2974">
        <f t="shared" si="372"/>
        <v>19461.638900000005</v>
      </c>
      <c r="H2974">
        <f t="shared" si="375"/>
        <v>604.67746199687838</v>
      </c>
      <c r="I2974">
        <f t="shared" si="373"/>
        <v>47.180380722270883</v>
      </c>
      <c r="J2974">
        <f t="shared" si="368"/>
        <v>16.748825619025119</v>
      </c>
    </row>
    <row r="2975" spans="1:10" x14ac:dyDescent="0.2">
      <c r="A2975" s="4">
        <v>29.6</v>
      </c>
      <c r="B2975" s="4">
        <f t="shared" si="369"/>
        <v>54.6</v>
      </c>
      <c r="D2975" s="1">
        <f t="shared" si="370"/>
        <v>393228.03894263151</v>
      </c>
      <c r="E2975" s="1">
        <f t="shared" si="371"/>
        <v>393228.03894263151</v>
      </c>
      <c r="F2975" s="1">
        <f t="shared" si="374"/>
        <v>393077.50118766836</v>
      </c>
      <c r="G2975">
        <f t="shared" si="372"/>
        <v>19459.039999999994</v>
      </c>
      <c r="H2975">
        <f t="shared" si="375"/>
        <v>604.65680642629411</v>
      </c>
      <c r="I2975">
        <f t="shared" si="373"/>
        <v>47.179540722796268</v>
      </c>
      <c r="J2975">
        <f t="shared" si="368"/>
        <v>16.742666464071839</v>
      </c>
    </row>
    <row r="2976" spans="1:10" x14ac:dyDescent="0.2">
      <c r="A2976" s="4">
        <v>29.61</v>
      </c>
      <c r="B2976" s="4">
        <f t="shared" si="369"/>
        <v>54.61</v>
      </c>
      <c r="D2976" s="1">
        <f t="shared" si="370"/>
        <v>393455.63950575003</v>
      </c>
      <c r="E2976" s="1">
        <f t="shared" si="371"/>
        <v>393455.63950575003</v>
      </c>
      <c r="F2976" s="1">
        <f t="shared" si="374"/>
        <v>393305.01190665778</v>
      </c>
      <c r="G2976">
        <f t="shared" si="372"/>
        <v>19456.434899999993</v>
      </c>
      <c r="H2976">
        <f t="shared" si="375"/>
        <v>604.63610157927076</v>
      </c>
      <c r="I2976">
        <f t="shared" si="373"/>
        <v>47.178698704999128</v>
      </c>
      <c r="J2976">
        <f t="shared" si="368"/>
        <v>16.736508852765279</v>
      </c>
    </row>
    <row r="2977" spans="1:10" x14ac:dyDescent="0.2">
      <c r="A2977" s="4">
        <v>29.62</v>
      </c>
      <c r="B2977" s="4">
        <f t="shared" si="369"/>
        <v>54.620000000000005</v>
      </c>
      <c r="D2977" s="1">
        <f t="shared" si="370"/>
        <v>393683.31438955647</v>
      </c>
      <c r="E2977" s="1">
        <f t="shared" si="371"/>
        <v>393683.31438955647</v>
      </c>
      <c r="F2977" s="1">
        <f t="shared" si="374"/>
        <v>393532.59690824582</v>
      </c>
      <c r="G2977">
        <f t="shared" si="372"/>
        <v>19453.823600000003</v>
      </c>
      <c r="H2977">
        <f t="shared" si="375"/>
        <v>604.61534745580843</v>
      </c>
      <c r="I2977">
        <f t="shared" si="373"/>
        <v>47.177854668775801</v>
      </c>
      <c r="J2977">
        <f t="shared" si="368"/>
        <v>16.730352784993094</v>
      </c>
    </row>
    <row r="2978" spans="1:10" x14ac:dyDescent="0.2">
      <c r="A2978" s="4">
        <v>29.63</v>
      </c>
      <c r="B2978" s="4">
        <f t="shared" si="369"/>
        <v>54.629999999999995</v>
      </c>
      <c r="D2978" s="1">
        <f t="shared" si="370"/>
        <v>393911.06360734208</v>
      </c>
      <c r="E2978" s="1">
        <f t="shared" si="371"/>
        <v>393911.06360734208</v>
      </c>
      <c r="F2978" s="1">
        <f t="shared" si="374"/>
        <v>393760.2562057079</v>
      </c>
      <c r="G2978">
        <f t="shared" si="372"/>
        <v>19451.20610000001</v>
      </c>
      <c r="H2978">
        <f t="shared" si="375"/>
        <v>604.59454405590679</v>
      </c>
      <c r="I2978">
        <f t="shared" si="373"/>
        <v>47.177008614022334</v>
      </c>
      <c r="J2978">
        <f t="shared" si="368"/>
        <v>16.72419826064268</v>
      </c>
    </row>
    <row r="2979" spans="1:10" x14ac:dyDescent="0.2">
      <c r="A2979" s="4">
        <v>29.64</v>
      </c>
      <c r="B2979" s="4">
        <f t="shared" si="369"/>
        <v>54.64</v>
      </c>
      <c r="D2979" s="1">
        <f t="shared" si="370"/>
        <v>394138.88717240246</v>
      </c>
      <c r="E2979" s="1">
        <f t="shared" si="371"/>
        <v>394138.88717240246</v>
      </c>
      <c r="F2979" s="1">
        <f t="shared" si="374"/>
        <v>393987.989812324</v>
      </c>
      <c r="G2979">
        <f t="shared" si="372"/>
        <v>19448.582399999999</v>
      </c>
      <c r="H2979">
        <f t="shared" si="375"/>
        <v>604.57369137956607</v>
      </c>
      <c r="I2979">
        <f t="shared" si="373"/>
        <v>47.176160540634569</v>
      </c>
      <c r="J2979">
        <f t="shared" si="368"/>
        <v>16.718045279601174</v>
      </c>
    </row>
    <row r="2980" spans="1:10" x14ac:dyDescent="0.2">
      <c r="A2980" s="4">
        <v>29.650000000000002</v>
      </c>
      <c r="B2980" s="4">
        <f t="shared" si="369"/>
        <v>54.650000000000006</v>
      </c>
      <c r="D2980" s="1">
        <f t="shared" si="370"/>
        <v>394366.78509803786</v>
      </c>
      <c r="E2980" s="1">
        <f t="shared" si="371"/>
        <v>394366.78509803786</v>
      </c>
      <c r="F2980" s="1">
        <f t="shared" si="374"/>
        <v>394215.79774137877</v>
      </c>
      <c r="G2980">
        <f t="shared" si="372"/>
        <v>19445.952500000014</v>
      </c>
      <c r="H2980">
        <f t="shared" si="375"/>
        <v>604.55278942678638</v>
      </c>
      <c r="I2980">
        <f t="shared" si="373"/>
        <v>47.175310448508057</v>
      </c>
      <c r="J2980">
        <f t="shared" si="368"/>
        <v>16.711893841755444</v>
      </c>
    </row>
    <row r="2981" spans="1:10" x14ac:dyDescent="0.2">
      <c r="A2981" s="4">
        <v>29.66</v>
      </c>
      <c r="B2981" s="4">
        <f t="shared" si="369"/>
        <v>54.66</v>
      </c>
      <c r="D2981" s="1">
        <f t="shared" si="370"/>
        <v>394594.7573975533</v>
      </c>
      <c r="E2981" s="1">
        <f t="shared" si="371"/>
        <v>394594.7573975533</v>
      </c>
      <c r="F2981" s="1">
        <f t="shared" si="374"/>
        <v>394443.68000616145</v>
      </c>
      <c r="G2981">
        <f t="shared" si="372"/>
        <v>19443.316400000011</v>
      </c>
      <c r="H2981">
        <f t="shared" si="375"/>
        <v>604.53183819756748</v>
      </c>
      <c r="I2981">
        <f t="shared" si="373"/>
        <v>47.174458337538098</v>
      </c>
      <c r="J2981">
        <f t="shared" si="368"/>
        <v>16.705743946992097</v>
      </c>
    </row>
    <row r="2982" spans="1:10" x14ac:dyDescent="0.2">
      <c r="A2982" s="4">
        <v>29.67</v>
      </c>
      <c r="B2982" s="4">
        <f t="shared" si="369"/>
        <v>54.67</v>
      </c>
      <c r="D2982" s="1">
        <f t="shared" si="370"/>
        <v>394822.80408425839</v>
      </c>
      <c r="E2982" s="1">
        <f t="shared" si="371"/>
        <v>394822.80408425839</v>
      </c>
      <c r="F2982" s="1">
        <f t="shared" si="374"/>
        <v>394671.63661996601</v>
      </c>
      <c r="G2982">
        <f t="shared" si="372"/>
        <v>19440.674099999989</v>
      </c>
      <c r="H2982">
        <f t="shared" si="375"/>
        <v>604.51083769190916</v>
      </c>
      <c r="I2982">
        <f t="shared" si="373"/>
        <v>47.173604207619725</v>
      </c>
      <c r="J2982">
        <f t="shared" si="368"/>
        <v>16.699595595197469</v>
      </c>
    </row>
    <row r="2983" spans="1:10" x14ac:dyDescent="0.2">
      <c r="A2983" s="4">
        <v>29.68</v>
      </c>
      <c r="B2983" s="4">
        <f t="shared" si="369"/>
        <v>54.68</v>
      </c>
      <c r="D2983" s="1">
        <f t="shared" si="370"/>
        <v>395050.92517146724</v>
      </c>
      <c r="E2983" s="1">
        <f t="shared" si="371"/>
        <v>395050.92517146724</v>
      </c>
      <c r="F2983" s="1">
        <f t="shared" si="374"/>
        <v>394899.66759609111</v>
      </c>
      <c r="G2983">
        <f t="shared" si="372"/>
        <v>19438.025600000008</v>
      </c>
      <c r="H2983">
        <f t="shared" si="375"/>
        <v>604.48978790981221</v>
      </c>
      <c r="I2983">
        <f t="shared" si="373"/>
        <v>47.172748058647777</v>
      </c>
      <c r="J2983">
        <f t="shared" si="368"/>
        <v>16.693448786257665</v>
      </c>
    </row>
    <row r="2984" spans="1:10" x14ac:dyDescent="0.2">
      <c r="A2984" s="4">
        <v>29.69</v>
      </c>
      <c r="B2984" s="4">
        <f t="shared" si="369"/>
        <v>54.69</v>
      </c>
      <c r="D2984" s="1">
        <f t="shared" si="370"/>
        <v>395279.12067249918</v>
      </c>
      <c r="E2984" s="1">
        <f t="shared" si="371"/>
        <v>395279.12067249918</v>
      </c>
      <c r="F2984" s="1">
        <f t="shared" si="374"/>
        <v>395127.77294783993</v>
      </c>
      <c r="G2984">
        <f t="shared" si="372"/>
        <v>19435.370900000009</v>
      </c>
      <c r="H2984">
        <f t="shared" si="375"/>
        <v>604.46868885127594</v>
      </c>
      <c r="I2984">
        <f t="shared" si="373"/>
        <v>47.171889890516752</v>
      </c>
      <c r="J2984">
        <f t="shared" si="368"/>
        <v>16.687303520058496</v>
      </c>
    </row>
    <row r="2985" spans="1:10" x14ac:dyDescent="0.2">
      <c r="A2985" s="4">
        <v>29.7</v>
      </c>
      <c r="B2985" s="4">
        <f t="shared" si="369"/>
        <v>54.7</v>
      </c>
      <c r="D2985" s="1">
        <f t="shared" si="370"/>
        <v>395507.39060067758</v>
      </c>
      <c r="E2985" s="1">
        <f t="shared" si="371"/>
        <v>395507.39060067758</v>
      </c>
      <c r="F2985" s="1">
        <f t="shared" si="374"/>
        <v>395355.95268852037</v>
      </c>
      <c r="G2985">
        <f t="shared" si="372"/>
        <v>19432.710000000006</v>
      </c>
      <c r="H2985">
        <f t="shared" si="375"/>
        <v>604.44754051630048</v>
      </c>
      <c r="I2985">
        <f t="shared" si="373"/>
        <v>47.171029703120944</v>
      </c>
      <c r="J2985">
        <f t="shared" si="368"/>
        <v>16.681159796485531</v>
      </c>
    </row>
    <row r="2986" spans="1:10" x14ac:dyDescent="0.2">
      <c r="A2986" s="4">
        <v>29.71</v>
      </c>
      <c r="B2986" s="4">
        <f t="shared" si="369"/>
        <v>54.71</v>
      </c>
      <c r="D2986" s="1">
        <f t="shared" si="370"/>
        <v>395735.7349693306</v>
      </c>
      <c r="E2986" s="1">
        <f t="shared" si="371"/>
        <v>395735.7349693306</v>
      </c>
      <c r="F2986" s="1">
        <f t="shared" si="374"/>
        <v>395584.20683144504</v>
      </c>
      <c r="G2986">
        <f t="shared" si="372"/>
        <v>19430.042900000015</v>
      </c>
      <c r="H2986">
        <f t="shared" si="375"/>
        <v>604.42634290488593</v>
      </c>
      <c r="I2986">
        <f t="shared" si="373"/>
        <v>47.170167496354367</v>
      </c>
      <c r="J2986">
        <f t="shared" si="368"/>
        <v>16.675017615424061</v>
      </c>
    </row>
    <row r="2987" spans="1:10" x14ac:dyDescent="0.2">
      <c r="A2987" s="4">
        <v>29.72</v>
      </c>
      <c r="B2987" s="4">
        <f t="shared" si="369"/>
        <v>54.72</v>
      </c>
      <c r="D2987" s="1">
        <f t="shared" si="370"/>
        <v>395964.15379179118</v>
      </c>
      <c r="E2987" s="1">
        <f t="shared" si="371"/>
        <v>395964.15379179118</v>
      </c>
      <c r="F2987" s="1">
        <f t="shared" si="374"/>
        <v>395812.53538993117</v>
      </c>
      <c r="G2987">
        <f t="shared" si="372"/>
        <v>19427.369600000005</v>
      </c>
      <c r="H2987">
        <f t="shared" si="375"/>
        <v>604.40509601703241</v>
      </c>
      <c r="I2987">
        <f t="shared" si="373"/>
        <v>47.169303270110809</v>
      </c>
      <c r="J2987">
        <f t="shared" si="368"/>
        <v>16.668876976759147</v>
      </c>
    </row>
    <row r="2988" spans="1:10" x14ac:dyDescent="0.2">
      <c r="A2988" s="4">
        <v>29.73</v>
      </c>
      <c r="B2988" s="4">
        <f t="shared" si="369"/>
        <v>54.730000000000004</v>
      </c>
      <c r="D2988" s="1">
        <f t="shared" si="370"/>
        <v>396192.6470813973</v>
      </c>
      <c r="E2988" s="1">
        <f t="shared" si="371"/>
        <v>396192.6470813973</v>
      </c>
      <c r="F2988" s="1">
        <f t="shared" si="374"/>
        <v>396040.93837730063</v>
      </c>
      <c r="G2988">
        <f t="shared" si="372"/>
        <v>19424.690099999993</v>
      </c>
      <c r="H2988">
        <f t="shared" si="375"/>
        <v>604.38379985273946</v>
      </c>
      <c r="I2988">
        <f t="shared" si="373"/>
        <v>47.168437024283755</v>
      </c>
      <c r="J2988">
        <f t="shared" si="368"/>
        <v>16.662737880375545</v>
      </c>
    </row>
    <row r="2989" spans="1:10" x14ac:dyDescent="0.2">
      <c r="A2989" s="4">
        <v>29.740000000000002</v>
      </c>
      <c r="B2989" s="4">
        <f t="shared" si="369"/>
        <v>54.74</v>
      </c>
      <c r="D2989" s="1">
        <f t="shared" si="370"/>
        <v>396421.21485149121</v>
      </c>
      <c r="E2989" s="1">
        <f t="shared" si="371"/>
        <v>396421.21485149121</v>
      </c>
      <c r="F2989" s="1">
        <f t="shared" si="374"/>
        <v>396269.41580687993</v>
      </c>
      <c r="G2989">
        <f t="shared" si="372"/>
        <v>19422.004399999991</v>
      </c>
      <c r="H2989">
        <f t="shared" si="375"/>
        <v>604.36245441200754</v>
      </c>
      <c r="I2989">
        <f t="shared" si="373"/>
        <v>47.167568758766485</v>
      </c>
      <c r="J2989">
        <f t="shared" si="368"/>
        <v>16.656600326157793</v>
      </c>
    </row>
    <row r="2990" spans="1:10" x14ac:dyDescent="0.2">
      <c r="A2990" s="4">
        <v>29.75</v>
      </c>
      <c r="B2990" s="4">
        <f t="shared" si="369"/>
        <v>54.75</v>
      </c>
      <c r="D2990" s="1">
        <f t="shared" si="370"/>
        <v>396649.85711541912</v>
      </c>
      <c r="E2990" s="1">
        <f t="shared" si="371"/>
        <v>396649.85711541912</v>
      </c>
      <c r="F2990" s="1">
        <f t="shared" si="374"/>
        <v>396497.96769200033</v>
      </c>
      <c r="G2990">
        <f t="shared" si="372"/>
        <v>19419.3125</v>
      </c>
      <c r="H2990">
        <f t="shared" si="375"/>
        <v>604.34105969483664</v>
      </c>
      <c r="I2990">
        <f t="shared" si="373"/>
        <v>47.166698473451994</v>
      </c>
      <c r="J2990">
        <f t="shared" si="368"/>
        <v>16.650464313990156</v>
      </c>
    </row>
    <row r="2991" spans="1:10" x14ac:dyDescent="0.2">
      <c r="A2991" s="4">
        <v>29.76</v>
      </c>
      <c r="B2991" s="4">
        <f t="shared" si="369"/>
        <v>54.760000000000005</v>
      </c>
      <c r="D2991" s="1">
        <f t="shared" si="370"/>
        <v>396878.57388653362</v>
      </c>
      <c r="E2991" s="1">
        <f t="shared" si="371"/>
        <v>396878.57388653362</v>
      </c>
      <c r="F2991" s="1">
        <f t="shared" si="374"/>
        <v>396726.59404599771</v>
      </c>
      <c r="G2991">
        <f t="shared" si="372"/>
        <v>19416.614399999991</v>
      </c>
      <c r="H2991">
        <f t="shared" si="375"/>
        <v>604.31961570122644</v>
      </c>
      <c r="I2991">
        <f t="shared" si="373"/>
        <v>47.165826168233011</v>
      </c>
      <c r="J2991">
        <f t="shared" si="368"/>
        <v>16.644329843756619</v>
      </c>
    </row>
    <row r="2992" spans="1:10" x14ac:dyDescent="0.2">
      <c r="A2992" s="4">
        <v>29.77</v>
      </c>
      <c r="B2992" s="4">
        <f t="shared" si="369"/>
        <v>54.769999999999996</v>
      </c>
      <c r="D2992" s="1">
        <f t="shared" si="370"/>
        <v>397107.36517819035</v>
      </c>
      <c r="E2992" s="1">
        <f t="shared" si="371"/>
        <v>397107.36517819035</v>
      </c>
      <c r="F2992" s="1">
        <f t="shared" si="374"/>
        <v>396955.29488221259</v>
      </c>
      <c r="G2992">
        <f t="shared" si="372"/>
        <v>19413.910100000008</v>
      </c>
      <c r="H2992">
        <f t="shared" si="375"/>
        <v>604.29812243117738</v>
      </c>
      <c r="I2992">
        <f t="shared" si="373"/>
        <v>47.164951843002036</v>
      </c>
      <c r="J2992">
        <f t="shared" si="368"/>
        <v>16.638196915340945</v>
      </c>
    </row>
    <row r="2993" spans="1:10" x14ac:dyDescent="0.2">
      <c r="A2993" s="4">
        <v>29.78</v>
      </c>
      <c r="B2993" s="4">
        <f t="shared" si="369"/>
        <v>54.78</v>
      </c>
      <c r="D2993" s="1">
        <f t="shared" si="370"/>
        <v>397336.23100375029</v>
      </c>
      <c r="E2993" s="1">
        <f t="shared" si="371"/>
        <v>397336.23100375029</v>
      </c>
      <c r="F2993" s="1">
        <f t="shared" si="374"/>
        <v>397184.07021399017</v>
      </c>
      <c r="G2993">
        <f t="shared" si="372"/>
        <v>19411.199600000007</v>
      </c>
      <c r="H2993">
        <f t="shared" si="375"/>
        <v>604.27657988468911</v>
      </c>
      <c r="I2993">
        <f t="shared" si="373"/>
        <v>47.164075497651297</v>
      </c>
      <c r="J2993">
        <f t="shared" si="368"/>
        <v>16.632065528626608</v>
      </c>
    </row>
    <row r="2994" spans="1:10" x14ac:dyDescent="0.2">
      <c r="A2994" s="4">
        <v>29.79</v>
      </c>
      <c r="B2994" s="4">
        <f t="shared" si="369"/>
        <v>54.79</v>
      </c>
      <c r="D2994" s="1">
        <f t="shared" si="370"/>
        <v>397565.17137657927</v>
      </c>
      <c r="E2994" s="1">
        <f t="shared" si="371"/>
        <v>397565.17137657927</v>
      </c>
      <c r="F2994" s="1">
        <f t="shared" si="374"/>
        <v>397412.92005468038</v>
      </c>
      <c r="G2994">
        <f t="shared" si="372"/>
        <v>19408.482900000003</v>
      </c>
      <c r="H2994">
        <f t="shared" si="375"/>
        <v>604.25498806176154</v>
      </c>
      <c r="I2994">
        <f t="shared" si="373"/>
        <v>47.163197132072746</v>
      </c>
      <c r="J2994">
        <f t="shared" si="368"/>
        <v>16.625935683496834</v>
      </c>
    </row>
    <row r="2995" spans="1:10" x14ac:dyDescent="0.2">
      <c r="A2995" s="4">
        <v>29.8</v>
      </c>
      <c r="B2995" s="4">
        <f t="shared" si="369"/>
        <v>54.8</v>
      </c>
      <c r="D2995" s="1">
        <f t="shared" si="370"/>
        <v>397794.18631004804</v>
      </c>
      <c r="E2995" s="1">
        <f t="shared" si="371"/>
        <v>397794.18631004804</v>
      </c>
      <c r="F2995" s="1">
        <f t="shared" si="374"/>
        <v>397641.84441763774</v>
      </c>
      <c r="G2995">
        <f t="shared" si="372"/>
        <v>19405.75999999998</v>
      </c>
      <c r="H2995">
        <f t="shared" si="375"/>
        <v>604.23334696239476</v>
      </c>
      <c r="I2995">
        <f t="shared" si="373"/>
        <v>47.162316746158119</v>
      </c>
      <c r="J2995">
        <f t="shared" si="368"/>
        <v>16.619807379834594</v>
      </c>
    </row>
    <row r="2996" spans="1:10" x14ac:dyDescent="0.2">
      <c r="A2996" s="4">
        <v>29.810000000000002</v>
      </c>
      <c r="B2996" s="4">
        <f t="shared" si="369"/>
        <v>54.81</v>
      </c>
      <c r="D2996" s="1">
        <f t="shared" si="370"/>
        <v>398023.27581753099</v>
      </c>
      <c r="E2996" s="1">
        <f t="shared" si="371"/>
        <v>398023.27581753099</v>
      </c>
      <c r="F2996" s="1">
        <f t="shared" si="374"/>
        <v>397870.84331622149</v>
      </c>
      <c r="G2996">
        <f t="shared" si="372"/>
        <v>19403.030899999998</v>
      </c>
      <c r="H2996">
        <f t="shared" si="375"/>
        <v>604.21165658658924</v>
      </c>
      <c r="I2996">
        <f t="shared" si="373"/>
        <v>47.161434339798888</v>
      </c>
      <c r="J2996">
        <f t="shared" si="368"/>
        <v>16.613680617522604</v>
      </c>
    </row>
    <row r="2997" spans="1:10" x14ac:dyDescent="0.2">
      <c r="A2997" s="4">
        <v>29.82</v>
      </c>
      <c r="B2997" s="4">
        <f t="shared" si="369"/>
        <v>54.82</v>
      </c>
      <c r="D2997" s="1">
        <f t="shared" si="370"/>
        <v>398252.4399124076</v>
      </c>
      <c r="E2997" s="1">
        <f t="shared" si="371"/>
        <v>398252.4399124076</v>
      </c>
      <c r="F2997" s="1">
        <f t="shared" si="374"/>
        <v>398099.9167637956</v>
      </c>
      <c r="G2997">
        <f t="shared" si="372"/>
        <v>19400.295600000012</v>
      </c>
      <c r="H2997">
        <f t="shared" si="375"/>
        <v>604.18991693434452</v>
      </c>
      <c r="I2997">
        <f t="shared" si="373"/>
        <v>47.160549912886225</v>
      </c>
      <c r="J2997">
        <f t="shared" si="368"/>
        <v>16.607555396443313</v>
      </c>
    </row>
    <row r="2998" spans="1:10" x14ac:dyDescent="0.2">
      <c r="A2998" s="4">
        <v>29.830000000000002</v>
      </c>
      <c r="B2998" s="4">
        <f t="shared" si="369"/>
        <v>54.83</v>
      </c>
      <c r="D2998" s="1">
        <f t="shared" si="370"/>
        <v>398481.67860806291</v>
      </c>
      <c r="E2998" s="1">
        <f t="shared" si="371"/>
        <v>398481.67860806291</v>
      </c>
      <c r="F2998" s="1">
        <f t="shared" si="374"/>
        <v>398329.06477372861</v>
      </c>
      <c r="G2998">
        <f t="shared" si="372"/>
        <v>19397.554100000008</v>
      </c>
      <c r="H2998">
        <f t="shared" si="375"/>
        <v>604.16812800566061</v>
      </c>
      <c r="I2998">
        <f t="shared" si="373"/>
        <v>47.159663465311091</v>
      </c>
      <c r="J2998">
        <f t="shared" si="368"/>
        <v>16.60143171647891</v>
      </c>
    </row>
    <row r="2999" spans="1:10" x14ac:dyDescent="0.2">
      <c r="A2999" s="4">
        <v>29.84</v>
      </c>
      <c r="B2999" s="4">
        <f t="shared" si="369"/>
        <v>54.84</v>
      </c>
      <c r="D2999" s="1">
        <f t="shared" si="370"/>
        <v>398710.99191788584</v>
      </c>
      <c r="E2999" s="1">
        <f t="shared" si="371"/>
        <v>398710.99191788584</v>
      </c>
      <c r="F2999" s="1">
        <f t="shared" si="374"/>
        <v>398558.28735939373</v>
      </c>
      <c r="G2999">
        <f t="shared" si="372"/>
        <v>19394.806400000001</v>
      </c>
      <c r="H2999">
        <f t="shared" si="375"/>
        <v>604.14628980053749</v>
      </c>
      <c r="I2999">
        <f t="shared" si="373"/>
        <v>47.158774996964176</v>
      </c>
      <c r="J2999">
        <f t="shared" si="368"/>
        <v>16.595309577511344</v>
      </c>
    </row>
    <row r="3000" spans="1:10" x14ac:dyDescent="0.2">
      <c r="A3000" s="4">
        <v>29.85</v>
      </c>
      <c r="B3000" s="4">
        <f t="shared" si="369"/>
        <v>54.85</v>
      </c>
      <c r="D3000" s="1">
        <f t="shared" si="370"/>
        <v>398940.37985526986</v>
      </c>
      <c r="E3000" s="1">
        <f t="shared" si="371"/>
        <v>398940.37985526986</v>
      </c>
      <c r="F3000" s="1">
        <f t="shared" si="374"/>
        <v>398787.584534169</v>
      </c>
      <c r="G3000">
        <f t="shared" si="372"/>
        <v>19392.052500000005</v>
      </c>
      <c r="H3000">
        <f t="shared" si="375"/>
        <v>604.1244023189754</v>
      </c>
      <c r="I3000">
        <f t="shared" si="373"/>
        <v>47.157884507735901</v>
      </c>
      <c r="J3000">
        <f t="shared" si="368"/>
        <v>16.589188979422289</v>
      </c>
    </row>
    <row r="3001" spans="1:10" x14ac:dyDescent="0.2">
      <c r="A3001" s="4">
        <v>29.86</v>
      </c>
      <c r="B3001" s="4">
        <f t="shared" si="369"/>
        <v>54.86</v>
      </c>
      <c r="D3001" s="1">
        <f t="shared" si="370"/>
        <v>399169.84243361338</v>
      </c>
      <c r="E3001" s="1">
        <f t="shared" si="371"/>
        <v>399169.84243361338</v>
      </c>
      <c r="F3001" s="1">
        <f t="shared" si="374"/>
        <v>399016.95631143701</v>
      </c>
      <c r="G3001">
        <f t="shared" si="372"/>
        <v>19389.292400000006</v>
      </c>
      <c r="H3001">
        <f t="shared" si="375"/>
        <v>604.10246556097411</v>
      </c>
      <c r="I3001">
        <f t="shared" si="373"/>
        <v>47.15699199751645</v>
      </c>
      <c r="J3001">
        <f t="shared" si="368"/>
        <v>16.583069922093173</v>
      </c>
    </row>
    <row r="3002" spans="1:10" x14ac:dyDescent="0.2">
      <c r="A3002" s="4">
        <v>29.87</v>
      </c>
      <c r="B3002" s="4">
        <f t="shared" si="369"/>
        <v>54.870000000000005</v>
      </c>
      <c r="D3002" s="1">
        <f t="shared" si="370"/>
        <v>399399.37966631993</v>
      </c>
      <c r="E3002" s="1">
        <f t="shared" si="371"/>
        <v>399399.37966631993</v>
      </c>
      <c r="F3002" s="1">
        <f t="shared" si="374"/>
        <v>399246.40270458505</v>
      </c>
      <c r="G3002">
        <f t="shared" si="372"/>
        <v>19386.526100000003</v>
      </c>
      <c r="H3002">
        <f t="shared" si="375"/>
        <v>604.08047952653374</v>
      </c>
      <c r="I3002">
        <f t="shared" si="373"/>
        <v>47.156097466195739</v>
      </c>
      <c r="J3002">
        <f t="shared" si="368"/>
        <v>16.576952405405173</v>
      </c>
    </row>
    <row r="3003" spans="1:10" x14ac:dyDescent="0.2">
      <c r="A3003" s="4">
        <v>29.88</v>
      </c>
      <c r="B3003" s="4">
        <f t="shared" si="369"/>
        <v>54.879999999999995</v>
      </c>
      <c r="D3003" s="1">
        <f t="shared" si="370"/>
        <v>399628.99156679696</v>
      </c>
      <c r="E3003" s="1">
        <f t="shared" si="371"/>
        <v>399628.99156679696</v>
      </c>
      <c r="F3003" s="1">
        <f t="shared" si="374"/>
        <v>399475.92372700514</v>
      </c>
      <c r="G3003">
        <f t="shared" si="372"/>
        <v>19383.753599999996</v>
      </c>
      <c r="H3003">
        <f t="shared" si="375"/>
        <v>604.05844421565405</v>
      </c>
      <c r="I3003">
        <f t="shared" si="373"/>
        <v>47.155200913663414</v>
      </c>
      <c r="J3003">
        <f t="shared" si="368"/>
        <v>16.57083642923919</v>
      </c>
    </row>
    <row r="3004" spans="1:10" x14ac:dyDescent="0.2">
      <c r="A3004" s="4">
        <v>29.89</v>
      </c>
      <c r="B3004" s="4">
        <f t="shared" si="369"/>
        <v>54.89</v>
      </c>
      <c r="D3004" s="1">
        <f t="shared" si="370"/>
        <v>399858.67814845714</v>
      </c>
      <c r="E3004" s="1">
        <f t="shared" si="371"/>
        <v>399858.67814845714</v>
      </c>
      <c r="F3004" s="1">
        <f t="shared" si="374"/>
        <v>399705.51939209393</v>
      </c>
      <c r="G3004">
        <f t="shared" si="372"/>
        <v>19380.974899999987</v>
      </c>
      <c r="H3004">
        <f t="shared" si="375"/>
        <v>604.03635962833539</v>
      </c>
      <c r="I3004">
        <f t="shared" si="373"/>
        <v>47.154302339808886</v>
      </c>
      <c r="J3004">
        <f t="shared" si="368"/>
        <v>16.564721993475885</v>
      </c>
    </row>
    <row r="3005" spans="1:10" x14ac:dyDescent="0.2">
      <c r="A3005" s="4">
        <v>29.900000000000002</v>
      </c>
      <c r="B3005" s="4">
        <f t="shared" si="369"/>
        <v>54.900000000000006</v>
      </c>
      <c r="D3005" s="1">
        <f t="shared" si="370"/>
        <v>400088.43942471733</v>
      </c>
      <c r="E3005" s="1">
        <f t="shared" si="371"/>
        <v>400088.43942471733</v>
      </c>
      <c r="F3005" s="1">
        <f t="shared" si="374"/>
        <v>399935.18971325282</v>
      </c>
      <c r="G3005">
        <f t="shared" si="372"/>
        <v>19378.190000000002</v>
      </c>
      <c r="H3005">
        <f t="shared" si="375"/>
        <v>604.01422576457776</v>
      </c>
      <c r="I3005">
        <f t="shared" si="373"/>
        <v>47.153401744521318</v>
      </c>
      <c r="J3005">
        <f t="shared" si="368"/>
        <v>16.558609097995671</v>
      </c>
    </row>
    <row r="3006" spans="1:10" x14ac:dyDescent="0.2">
      <c r="A3006" s="4">
        <v>29.91</v>
      </c>
      <c r="B3006" s="4">
        <f t="shared" si="369"/>
        <v>54.91</v>
      </c>
      <c r="D3006" s="1">
        <f t="shared" si="370"/>
        <v>400318.27540899982</v>
      </c>
      <c r="E3006" s="1">
        <f t="shared" si="371"/>
        <v>400318.27540899982</v>
      </c>
      <c r="F3006" s="1">
        <f t="shared" si="374"/>
        <v>400164.93470388791</v>
      </c>
      <c r="G3006">
        <f t="shared" si="372"/>
        <v>19375.3989</v>
      </c>
      <c r="H3006">
        <f t="shared" si="375"/>
        <v>603.99204262438082</v>
      </c>
      <c r="I3006">
        <f t="shared" si="373"/>
        <v>47.152499127689566</v>
      </c>
      <c r="J3006">
        <f t="shared" si="368"/>
        <v>16.552497742678689</v>
      </c>
    </row>
    <row r="3007" spans="1:10" x14ac:dyDescent="0.2">
      <c r="A3007" s="4">
        <v>29.92</v>
      </c>
      <c r="B3007" s="4">
        <f t="shared" si="369"/>
        <v>54.92</v>
      </c>
      <c r="D3007" s="1">
        <f t="shared" si="370"/>
        <v>400548.18611473119</v>
      </c>
      <c r="E3007" s="1">
        <f t="shared" si="371"/>
        <v>400548.18611473119</v>
      </c>
      <c r="F3007" s="1">
        <f t="shared" si="374"/>
        <v>400394.75437740987</v>
      </c>
      <c r="G3007">
        <f t="shared" si="372"/>
        <v>19372.601600000009</v>
      </c>
      <c r="H3007">
        <f t="shared" si="375"/>
        <v>603.96981020774501</v>
      </c>
      <c r="I3007">
        <f t="shared" si="373"/>
        <v>47.151594489202282</v>
      </c>
      <c r="J3007">
        <f t="shared" si="368"/>
        <v>16.546387927404826</v>
      </c>
    </row>
    <row r="3008" spans="1:10" x14ac:dyDescent="0.2">
      <c r="A3008" s="4">
        <v>29.93</v>
      </c>
      <c r="B3008" s="4">
        <f t="shared" si="369"/>
        <v>54.93</v>
      </c>
      <c r="D3008" s="1">
        <f t="shared" si="370"/>
        <v>400778.17155534244</v>
      </c>
      <c r="E3008" s="1">
        <f t="shared" si="371"/>
        <v>400778.17155534244</v>
      </c>
      <c r="F3008" s="1">
        <f t="shared" si="374"/>
        <v>400624.6487472342</v>
      </c>
      <c r="G3008">
        <f t="shared" si="372"/>
        <v>19369.7981</v>
      </c>
      <c r="H3008">
        <f t="shared" si="375"/>
        <v>603.94752851466978</v>
      </c>
      <c r="I3008">
        <f t="shared" si="373"/>
        <v>47.150687828947817</v>
      </c>
      <c r="J3008">
        <f t="shared" si="368"/>
        <v>16.540279652053727</v>
      </c>
    </row>
    <row r="3009" spans="1:10" x14ac:dyDescent="0.2">
      <c r="A3009" s="4">
        <v>29.94</v>
      </c>
      <c r="B3009" s="4">
        <f t="shared" si="369"/>
        <v>54.94</v>
      </c>
      <c r="D3009" s="1">
        <f t="shared" si="370"/>
        <v>401008.23174427013</v>
      </c>
      <c r="E3009" s="1">
        <f t="shared" si="371"/>
        <v>401008.23174427013</v>
      </c>
      <c r="F3009" s="1">
        <f t="shared" si="374"/>
        <v>400854.61782678106</v>
      </c>
      <c r="G3009">
        <f t="shared" si="372"/>
        <v>19366.988400000002</v>
      </c>
      <c r="H3009">
        <f t="shared" si="375"/>
        <v>603.92519754515558</v>
      </c>
      <c r="I3009">
        <f t="shared" si="373"/>
        <v>47.149779146814303</v>
      </c>
      <c r="J3009">
        <f t="shared" si="368"/>
        <v>16.534172916504772</v>
      </c>
    </row>
    <row r="3010" spans="1:10" x14ac:dyDescent="0.2">
      <c r="A3010" s="4">
        <v>29.95</v>
      </c>
      <c r="B3010" s="4">
        <f t="shared" si="369"/>
        <v>54.95</v>
      </c>
      <c r="D3010" s="1">
        <f t="shared" si="370"/>
        <v>401238.36669495434</v>
      </c>
      <c r="E3010" s="1">
        <f t="shared" si="371"/>
        <v>401238.36669495434</v>
      </c>
      <c r="F3010" s="1">
        <f t="shared" si="374"/>
        <v>401084.6616294753</v>
      </c>
      <c r="G3010">
        <f t="shared" si="372"/>
        <v>19364.172500000001</v>
      </c>
      <c r="H3010">
        <f t="shared" si="375"/>
        <v>603.90281729920218</v>
      </c>
      <c r="I3010">
        <f t="shared" si="373"/>
        <v>47.14886844268959</v>
      </c>
      <c r="J3010">
        <f t="shared" si="368"/>
        <v>16.52806772063709</v>
      </c>
    </row>
    <row r="3011" spans="1:10" x14ac:dyDescent="0.2">
      <c r="A3011" s="4">
        <v>29.96</v>
      </c>
      <c r="B3011" s="4">
        <f t="shared" si="369"/>
        <v>54.96</v>
      </c>
      <c r="D3011" s="1">
        <f t="shared" si="370"/>
        <v>401468.57642084069</v>
      </c>
      <c r="E3011" s="1">
        <f t="shared" si="371"/>
        <v>401468.57642084069</v>
      </c>
      <c r="F3011" s="1">
        <f t="shared" si="374"/>
        <v>401314.78016874642</v>
      </c>
      <c r="G3011">
        <f t="shared" si="372"/>
        <v>19361.350399999996</v>
      </c>
      <c r="H3011">
        <f t="shared" si="375"/>
        <v>603.8803877768097</v>
      </c>
      <c r="I3011">
        <f t="shared" si="373"/>
        <v>47.147955716461276</v>
      </c>
      <c r="J3011">
        <f t="shared" si="368"/>
        <v>16.521964064329563</v>
      </c>
    </row>
    <row r="3012" spans="1:10" x14ac:dyDescent="0.2">
      <c r="A3012" s="4">
        <v>29.97</v>
      </c>
      <c r="B3012" s="4">
        <f t="shared" si="369"/>
        <v>54.97</v>
      </c>
      <c r="D3012" s="1">
        <f t="shared" si="370"/>
        <v>401698.8609353794</v>
      </c>
      <c r="E3012" s="1">
        <f t="shared" si="371"/>
        <v>401698.8609353794</v>
      </c>
      <c r="F3012" s="1">
        <f t="shared" si="374"/>
        <v>401544.97345802869</v>
      </c>
      <c r="G3012">
        <f t="shared" si="372"/>
        <v>19358.522100000002</v>
      </c>
      <c r="H3012">
        <f t="shared" si="375"/>
        <v>603.85790897797824</v>
      </c>
      <c r="I3012">
        <f t="shared" si="373"/>
        <v>47.147040968016711</v>
      </c>
      <c r="J3012">
        <f t="shared" si="368"/>
        <v>16.515861947460824</v>
      </c>
    </row>
    <row r="3013" spans="1:10" x14ac:dyDescent="0.2">
      <c r="A3013" s="4">
        <v>29.98</v>
      </c>
      <c r="B3013" s="4">
        <f t="shared" si="369"/>
        <v>54.980000000000004</v>
      </c>
      <c r="D3013" s="1">
        <f t="shared" si="370"/>
        <v>401929.22025202529</v>
      </c>
      <c r="E3013" s="1">
        <f t="shared" si="371"/>
        <v>401929.22025202529</v>
      </c>
      <c r="F3013" s="1">
        <f t="shared" si="374"/>
        <v>401775.24151076103</v>
      </c>
      <c r="G3013">
        <f t="shared" si="372"/>
        <v>19355.687600000005</v>
      </c>
      <c r="H3013">
        <f t="shared" si="375"/>
        <v>603.83538090270758</v>
      </c>
      <c r="I3013">
        <f t="shared" si="373"/>
        <v>47.146124197242962</v>
      </c>
      <c r="J3013">
        <f t="shared" si="368"/>
        <v>16.509761369909221</v>
      </c>
    </row>
    <row r="3014" spans="1:10" x14ac:dyDescent="0.2">
      <c r="A3014" s="4">
        <v>29.990000000000002</v>
      </c>
      <c r="B3014" s="4">
        <f t="shared" si="369"/>
        <v>54.99</v>
      </c>
      <c r="D3014" s="1">
        <f t="shared" si="370"/>
        <v>402159.65438423777</v>
      </c>
      <c r="E3014" s="1">
        <f t="shared" si="371"/>
        <v>402159.65438423777</v>
      </c>
      <c r="F3014" s="1">
        <f t="shared" si="374"/>
        <v>402005.58434038708</v>
      </c>
      <c r="G3014">
        <f t="shared" si="372"/>
        <v>19352.846900000004</v>
      </c>
      <c r="H3014">
        <f t="shared" si="375"/>
        <v>603.81280355099784</v>
      </c>
      <c r="I3014">
        <f t="shared" si="373"/>
        <v>47.145205404026868</v>
      </c>
      <c r="J3014">
        <f t="shared" si="368"/>
        <v>16.503662331552885</v>
      </c>
    </row>
    <row r="3015" spans="1:10" x14ac:dyDescent="0.2">
      <c r="A3015" s="4">
        <v>30</v>
      </c>
      <c r="B3015" s="4">
        <f t="shared" si="369"/>
        <v>55</v>
      </c>
      <c r="D3015" s="1">
        <f t="shared" si="370"/>
        <v>402390.16334548098</v>
      </c>
      <c r="E3015" s="1">
        <f t="shared" si="371"/>
        <v>402390.16334548098</v>
      </c>
      <c r="F3015" s="1">
        <f t="shared" si="374"/>
        <v>402236.00196035521</v>
      </c>
      <c r="G3015">
        <f t="shared" si="372"/>
        <v>19350</v>
      </c>
      <c r="H3015">
        <f t="shared" si="375"/>
        <v>603.79017692284879</v>
      </c>
      <c r="I3015">
        <f t="shared" si="373"/>
        <v>47.144284588254969</v>
      </c>
      <c r="J3015">
        <f t="shared" si="368"/>
        <v>16.497564832269674</v>
      </c>
    </row>
    <row r="3016" spans="1:10" x14ac:dyDescent="0.2">
      <c r="A3016" s="4">
        <v>30.01</v>
      </c>
      <c r="B3016" s="4">
        <f t="shared" si="369"/>
        <v>55.010000000000005</v>
      </c>
      <c r="D3016" s="1">
        <f t="shared" si="370"/>
        <v>402620.74714922445</v>
      </c>
      <c r="E3016" s="1">
        <f t="shared" si="371"/>
        <v>402620.74714922445</v>
      </c>
      <c r="F3016" s="1">
        <f t="shared" si="374"/>
        <v>402466.49438411847</v>
      </c>
      <c r="G3016">
        <f t="shared" si="372"/>
        <v>19347.146899999992</v>
      </c>
      <c r="H3016">
        <f t="shared" si="375"/>
        <v>603.76750101826065</v>
      </c>
      <c r="I3016">
        <f t="shared" si="373"/>
        <v>47.1433617498136</v>
      </c>
      <c r="J3016">
        <f t="shared" si="368"/>
        <v>16.491468871937208</v>
      </c>
    </row>
    <row r="3017" spans="1:10" x14ac:dyDescent="0.2">
      <c r="A3017" s="4">
        <v>30.02</v>
      </c>
      <c r="B3017" s="4">
        <f t="shared" si="369"/>
        <v>55.019999999999996</v>
      </c>
      <c r="D3017" s="1">
        <f t="shared" si="370"/>
        <v>402851.40580894105</v>
      </c>
      <c r="E3017" s="1">
        <f t="shared" si="371"/>
        <v>402851.40580894105</v>
      </c>
      <c r="F3017" s="1">
        <f t="shared" si="374"/>
        <v>402697.06162513467</v>
      </c>
      <c r="G3017">
        <f t="shared" si="372"/>
        <v>19344.287599999996</v>
      </c>
      <c r="H3017">
        <f t="shared" si="375"/>
        <v>603.74477583723353</v>
      </c>
      <c r="I3017">
        <f t="shared" si="373"/>
        <v>47.142436888588811</v>
      </c>
      <c r="J3017">
        <f t="shared" si="368"/>
        <v>16.485374450432843</v>
      </c>
    </row>
    <row r="3018" spans="1:10" x14ac:dyDescent="0.2">
      <c r="A3018" s="4">
        <v>30.03</v>
      </c>
      <c r="B3018" s="4">
        <f t="shared" si="369"/>
        <v>55.03</v>
      </c>
      <c r="D3018" s="1">
        <f t="shared" si="370"/>
        <v>403082.13933810958</v>
      </c>
      <c r="E3018" s="1">
        <f t="shared" si="371"/>
        <v>403082.13933810958</v>
      </c>
      <c r="F3018" s="1">
        <f t="shared" si="374"/>
        <v>402927.70369686623</v>
      </c>
      <c r="G3018">
        <f t="shared" si="372"/>
        <v>19341.422100000011</v>
      </c>
      <c r="H3018">
        <f t="shared" si="375"/>
        <v>603.72200137976745</v>
      </c>
      <c r="I3018">
        <f t="shared" si="373"/>
        <v>47.141510004466383</v>
      </c>
      <c r="J3018">
        <f t="shared" si="368"/>
        <v>16.479281567633691</v>
      </c>
    </row>
    <row r="3019" spans="1:10" x14ac:dyDescent="0.2">
      <c r="A3019" s="4">
        <v>30.04</v>
      </c>
      <c r="B3019" s="4">
        <f t="shared" si="369"/>
        <v>55.04</v>
      </c>
      <c r="D3019" s="1">
        <f t="shared" si="370"/>
        <v>403312.94775021326</v>
      </c>
      <c r="E3019" s="1">
        <f t="shared" si="371"/>
        <v>403312.94775021326</v>
      </c>
      <c r="F3019" s="1">
        <f t="shared" si="374"/>
        <v>403158.42061278038</v>
      </c>
      <c r="G3019">
        <f t="shared" si="372"/>
        <v>19338.550400000007</v>
      </c>
      <c r="H3019">
        <f t="shared" si="375"/>
        <v>603.69917764586205</v>
      </c>
      <c r="I3019">
        <f t="shared" si="373"/>
        <v>47.140581097331847</v>
      </c>
      <c r="J3019">
        <f t="shared" si="368"/>
        <v>16.473190223416605</v>
      </c>
    </row>
    <row r="3020" spans="1:10" x14ac:dyDescent="0.2">
      <c r="A3020" s="4">
        <v>30.05</v>
      </c>
      <c r="B3020" s="4">
        <f t="shared" si="369"/>
        <v>55.05</v>
      </c>
      <c r="D3020" s="1">
        <f t="shared" si="370"/>
        <v>403543.8310587398</v>
      </c>
      <c r="E3020" s="1">
        <f t="shared" si="371"/>
        <v>403543.8310587398</v>
      </c>
      <c r="F3020" s="1">
        <f t="shared" si="374"/>
        <v>403389.21238634898</v>
      </c>
      <c r="G3020">
        <f t="shared" si="372"/>
        <v>19335.672500000015</v>
      </c>
      <c r="H3020">
        <f t="shared" si="375"/>
        <v>603.67630463551757</v>
      </c>
      <c r="I3020">
        <f t="shared" si="373"/>
        <v>47.139650167070485</v>
      </c>
      <c r="J3020">
        <f t="shared" si="368"/>
        <v>16.467100417658195</v>
      </c>
    </row>
    <row r="3021" spans="1:10" x14ac:dyDescent="0.2">
      <c r="A3021" s="4">
        <v>30.060000000000002</v>
      </c>
      <c r="B3021" s="4">
        <f t="shared" si="369"/>
        <v>55.06</v>
      </c>
      <c r="D3021" s="1">
        <f t="shared" si="370"/>
        <v>403774.78927718179</v>
      </c>
      <c r="E3021" s="1">
        <f t="shared" si="371"/>
        <v>403774.78927718179</v>
      </c>
      <c r="F3021" s="1">
        <f t="shared" si="374"/>
        <v>403620.07903104869</v>
      </c>
      <c r="G3021">
        <f t="shared" si="372"/>
        <v>19332.788400000005</v>
      </c>
      <c r="H3021">
        <f t="shared" si="375"/>
        <v>603.65338234873389</v>
      </c>
      <c r="I3021">
        <f t="shared" si="373"/>
        <v>47.138717213567304</v>
      </c>
      <c r="J3021">
        <f t="shared" si="368"/>
        <v>16.461012150234811</v>
      </c>
    </row>
    <row r="3022" spans="1:10" x14ac:dyDescent="0.2">
      <c r="A3022" s="4">
        <v>30.07</v>
      </c>
      <c r="B3022" s="4">
        <f t="shared" si="369"/>
        <v>55.07</v>
      </c>
      <c r="D3022" s="1">
        <f t="shared" si="370"/>
        <v>404005.82241903624</v>
      </c>
      <c r="E3022" s="1">
        <f t="shared" si="371"/>
        <v>404005.82241903624</v>
      </c>
      <c r="F3022" s="1">
        <f t="shared" si="374"/>
        <v>403851.0205603608</v>
      </c>
      <c r="G3022">
        <f t="shared" si="372"/>
        <v>19329.898099999991</v>
      </c>
      <c r="H3022">
        <f t="shared" si="375"/>
        <v>603.630410785511</v>
      </c>
      <c r="I3022">
        <f t="shared" si="373"/>
        <v>47.137782236707061</v>
      </c>
      <c r="J3022">
        <f t="shared" si="368"/>
        <v>16.454925421022562</v>
      </c>
    </row>
    <row r="3023" spans="1:10" x14ac:dyDescent="0.2">
      <c r="A3023" s="4">
        <v>30.080000000000002</v>
      </c>
      <c r="B3023" s="4">
        <f t="shared" si="369"/>
        <v>55.08</v>
      </c>
      <c r="D3023" s="1">
        <f t="shared" si="370"/>
        <v>404236.93049780536</v>
      </c>
      <c r="E3023" s="1">
        <f t="shared" si="371"/>
        <v>404236.93049780536</v>
      </c>
      <c r="F3023" s="1">
        <f t="shared" si="374"/>
        <v>404082.0369877714</v>
      </c>
      <c r="G3023">
        <f t="shared" si="372"/>
        <v>19327.001599999989</v>
      </c>
      <c r="H3023">
        <f t="shared" si="375"/>
        <v>603.60738994584904</v>
      </c>
      <c r="I3023">
        <f t="shared" si="373"/>
        <v>47.136845236374263</v>
      </c>
      <c r="J3023">
        <f t="shared" ref="J3023:J3086" si="376">EXP(-$B$9*A3023)*I3023</f>
        <v>16.448840229897304</v>
      </c>
    </row>
    <row r="3024" spans="1:10" x14ac:dyDescent="0.2">
      <c r="A3024" s="4">
        <v>30.09</v>
      </c>
      <c r="B3024" s="4">
        <f t="shared" ref="B3024:B3087" si="377">A3024+25</f>
        <v>55.09</v>
      </c>
      <c r="D3024" s="1">
        <f t="shared" ref="D3024:D3087" si="378">EXP($B$2*A3024)* ($B$3*($B$1-$B$4)*EXP(-$B$2*A3024) - $B$3*($B$1-$B$4))/$B$2 + EXP($B$2*A3024)*$B$1*$B$3*(($E$2*$B$2^2 + $E$3*$B$2 + 2*$E$4)/($B$2^3) - (1/$B$2^3)*(($B$2^2)*($E$4*A3024^2 + $E$3*A3024+$E$2) + 2*$E$4*A3024*$B$2+$E$3*$B$2 + 2*$E$4)*EXP(-$B$2*A3024))</f>
        <v>404468.11352699593</v>
      </c>
      <c r="E3024" s="1">
        <f t="shared" ref="E3024:E3087" si="379">IF(A3024&lt;$B$5, D3024, EXP($B$2*A3024)*(EXP(-$B$2*$A$4015)*$D$4015 -$B$7*(1/$B$2)*(EXP(-$B$2*$A$4015) - EXP(-$B$2 *A3024) ) ) )</f>
        <v>404468.11352699593</v>
      </c>
      <c r="F3024" s="1">
        <f t="shared" si="374"/>
        <v>404313.12832677126</v>
      </c>
      <c r="G3024">
        <f t="shared" ref="G3024:G3087" si="380">$B$3*($E$2 + $E$3*A3024 +$E$4*A3024^2)-$B$3</f>
        <v>19324.098899999997</v>
      </c>
      <c r="H3024">
        <f t="shared" si="375"/>
        <v>603.58431982974821</v>
      </c>
      <c r="I3024">
        <f t="shared" ref="I3024:I3087" si="381">(H3024^(1-$B$8) - 1)/(1-$B$8)</f>
        <v>47.135906212453158</v>
      </c>
      <c r="J3024">
        <f t="shared" si="376"/>
        <v>16.442756576734649</v>
      </c>
    </row>
    <row r="3025" spans="1:10" x14ac:dyDescent="0.2">
      <c r="A3025" s="4">
        <v>30.1</v>
      </c>
      <c r="B3025" s="4">
        <f t="shared" si="377"/>
        <v>55.1</v>
      </c>
      <c r="D3025" s="1">
        <f t="shared" si="378"/>
        <v>404699.37152011937</v>
      </c>
      <c r="E3025" s="1">
        <f t="shared" si="379"/>
        <v>404699.37152011937</v>
      </c>
      <c r="F3025" s="1">
        <f t="shared" ref="F3025:F3088" si="382">IF(A3025&lt;=$B$5,     F3024+($B$2*F3024+$B$4*$B$3 + $B$1*G3024)*$B$12,     F3024+($B$2*F3024-$B$10)*$B$12)</f>
        <v>404544.29459085589</v>
      </c>
      <c r="G3025">
        <f t="shared" si="380"/>
        <v>19321.190000000002</v>
      </c>
      <c r="H3025">
        <f t="shared" ref="H3025:H3088" si="383">IF(A3025&lt;$B$5, ($B$3*(1-$B$4) + G3025*(1-$B$1))*$B$12, $B$7*$B$12)</f>
        <v>603.56120043720807</v>
      </c>
      <c r="I3025">
        <f t="shared" si="381"/>
        <v>47.134965164827705</v>
      </c>
      <c r="J3025">
        <f t="shared" si="376"/>
        <v>16.436674461409932</v>
      </c>
    </row>
    <row r="3026" spans="1:10" x14ac:dyDescent="0.2">
      <c r="A3026" s="4">
        <v>30.11</v>
      </c>
      <c r="B3026" s="4">
        <f t="shared" si="377"/>
        <v>55.11</v>
      </c>
      <c r="D3026" s="1">
        <f t="shared" si="378"/>
        <v>404930.70449069183</v>
      </c>
      <c r="E3026" s="1">
        <f t="shared" si="379"/>
        <v>404930.70449069183</v>
      </c>
      <c r="F3026" s="1">
        <f t="shared" si="382"/>
        <v>404775.53579352546</v>
      </c>
      <c r="G3026">
        <f t="shared" si="380"/>
        <v>19318.274900000004</v>
      </c>
      <c r="H3026">
        <f t="shared" si="383"/>
        <v>603.53803176822896</v>
      </c>
      <c r="I3026">
        <f t="shared" si="381"/>
        <v>47.134022093381645</v>
      </c>
      <c r="J3026">
        <f t="shared" si="376"/>
        <v>16.430593883798274</v>
      </c>
    </row>
    <row r="3027" spans="1:10" x14ac:dyDescent="0.2">
      <c r="A3027" s="4">
        <v>30.12</v>
      </c>
      <c r="B3027" s="4">
        <f t="shared" si="377"/>
        <v>55.120000000000005</v>
      </c>
      <c r="D3027" s="1">
        <f t="shared" si="378"/>
        <v>405162.11245223426</v>
      </c>
      <c r="E3027" s="1">
        <f t="shared" si="379"/>
        <v>405162.11245223426</v>
      </c>
      <c r="F3027" s="1">
        <f t="shared" si="382"/>
        <v>405006.85194828495</v>
      </c>
      <c r="G3027">
        <f t="shared" si="380"/>
        <v>19315.353600000002</v>
      </c>
      <c r="H3027">
        <f t="shared" si="383"/>
        <v>603.51481382281054</v>
      </c>
      <c r="I3027">
        <f t="shared" si="381"/>
        <v>47.13307699799843</v>
      </c>
      <c r="J3027">
        <f t="shared" si="376"/>
        <v>16.424514843774528</v>
      </c>
    </row>
    <row r="3028" spans="1:10" x14ac:dyDescent="0.2">
      <c r="A3028" s="4">
        <v>30.13</v>
      </c>
      <c r="B3028" s="4">
        <f t="shared" si="377"/>
        <v>55.129999999999995</v>
      </c>
      <c r="D3028" s="1">
        <f t="shared" si="378"/>
        <v>405393.59541827207</v>
      </c>
      <c r="E3028" s="1">
        <f t="shared" si="379"/>
        <v>405393.59541827207</v>
      </c>
      <c r="F3028" s="1">
        <f t="shared" si="382"/>
        <v>405238.24306864402</v>
      </c>
      <c r="G3028">
        <f t="shared" si="380"/>
        <v>19312.426099999997</v>
      </c>
      <c r="H3028">
        <f t="shared" si="383"/>
        <v>603.49154660095314</v>
      </c>
      <c r="I3028">
        <f t="shared" si="381"/>
        <v>47.132129878561265</v>
      </c>
      <c r="J3028">
        <f t="shared" si="376"/>
        <v>16.418437341213295</v>
      </c>
    </row>
    <row r="3029" spans="1:10" x14ac:dyDescent="0.2">
      <c r="A3029" s="4">
        <v>30.14</v>
      </c>
      <c r="B3029" s="4">
        <f t="shared" si="377"/>
        <v>55.14</v>
      </c>
      <c r="D3029" s="1">
        <f t="shared" si="378"/>
        <v>405625.15340233606</v>
      </c>
      <c r="E3029" s="1">
        <f t="shared" si="379"/>
        <v>405625.15340233606</v>
      </c>
      <c r="F3029" s="1">
        <f t="shared" si="382"/>
        <v>405469.70916811709</v>
      </c>
      <c r="G3029">
        <f t="shared" si="380"/>
        <v>19309.492399999988</v>
      </c>
      <c r="H3029">
        <f t="shared" si="383"/>
        <v>603.46823010265643</v>
      </c>
      <c r="I3029">
        <f t="shared" si="381"/>
        <v>47.131180734953091</v>
      </c>
      <c r="J3029">
        <f t="shared" si="376"/>
        <v>16.412361375988937</v>
      </c>
    </row>
    <row r="3030" spans="1:10" x14ac:dyDescent="0.2">
      <c r="A3030" s="4">
        <v>30.150000000000002</v>
      </c>
      <c r="B3030" s="4">
        <f t="shared" si="377"/>
        <v>55.150000000000006</v>
      </c>
      <c r="D3030" s="1">
        <f t="shared" si="378"/>
        <v>405856.78641796106</v>
      </c>
      <c r="E3030" s="1">
        <f t="shared" si="379"/>
        <v>405856.78641796106</v>
      </c>
      <c r="F3030" s="1">
        <f t="shared" si="382"/>
        <v>405701.25026022329</v>
      </c>
      <c r="G3030">
        <f t="shared" si="380"/>
        <v>19306.552499999991</v>
      </c>
      <c r="H3030">
        <f t="shared" si="383"/>
        <v>603.44486432792087</v>
      </c>
      <c r="I3030">
        <f t="shared" si="381"/>
        <v>47.13022956705661</v>
      </c>
      <c r="J3030">
        <f t="shared" si="376"/>
        <v>16.406286947975566</v>
      </c>
    </row>
    <row r="3031" spans="1:10" x14ac:dyDescent="0.2">
      <c r="A3031" s="4">
        <v>30.16</v>
      </c>
      <c r="B3031" s="4">
        <f t="shared" si="377"/>
        <v>55.16</v>
      </c>
      <c r="D3031" s="1">
        <f t="shared" si="378"/>
        <v>406088.49447868695</v>
      </c>
      <c r="E3031" s="1">
        <f t="shared" si="379"/>
        <v>406088.49447868695</v>
      </c>
      <c r="F3031" s="1">
        <f t="shared" si="382"/>
        <v>405932.86635848647</v>
      </c>
      <c r="G3031">
        <f t="shared" si="380"/>
        <v>19303.60639999999</v>
      </c>
      <c r="H3031">
        <f t="shared" si="383"/>
        <v>603.42144927674599</v>
      </c>
      <c r="I3031">
        <f t="shared" si="381"/>
        <v>47.129276374754227</v>
      </c>
      <c r="J3031">
        <f t="shared" si="376"/>
        <v>16.400214057047048</v>
      </c>
    </row>
    <row r="3032" spans="1:10" x14ac:dyDescent="0.2">
      <c r="A3032" s="4">
        <v>30.17</v>
      </c>
      <c r="B3032" s="4">
        <f t="shared" si="377"/>
        <v>55.17</v>
      </c>
      <c r="D3032" s="1">
        <f t="shared" si="378"/>
        <v>406320.27759805828</v>
      </c>
      <c r="E3032" s="1">
        <f t="shared" si="379"/>
        <v>406320.27759805828</v>
      </c>
      <c r="F3032" s="1">
        <f t="shared" si="382"/>
        <v>406164.55747643521</v>
      </c>
      <c r="G3032">
        <f t="shared" si="380"/>
        <v>19300.6541</v>
      </c>
      <c r="H3032">
        <f t="shared" si="383"/>
        <v>603.39798494913214</v>
      </c>
      <c r="I3032">
        <f t="shared" si="381"/>
        <v>47.128321157928127</v>
      </c>
      <c r="J3032">
        <f t="shared" si="376"/>
        <v>16.394142703076987</v>
      </c>
    </row>
    <row r="3033" spans="1:10" x14ac:dyDescent="0.2">
      <c r="A3033" s="4">
        <v>30.18</v>
      </c>
      <c r="B3033" s="4">
        <f t="shared" si="377"/>
        <v>55.18</v>
      </c>
      <c r="D3033" s="1">
        <f t="shared" si="378"/>
        <v>406552.13578962436</v>
      </c>
      <c r="E3033" s="1">
        <f t="shared" si="379"/>
        <v>406552.13578962436</v>
      </c>
      <c r="F3033" s="1">
        <f t="shared" si="382"/>
        <v>406396.32362760283</v>
      </c>
      <c r="G3033">
        <f t="shared" si="380"/>
        <v>19297.695600000006</v>
      </c>
      <c r="H3033">
        <f t="shared" si="383"/>
        <v>603.3744713450792</v>
      </c>
      <c r="I3033">
        <f t="shared" si="381"/>
        <v>47.127363916460212</v>
      </c>
      <c r="J3033">
        <f t="shared" si="376"/>
        <v>16.388072885938765</v>
      </c>
    </row>
    <row r="3034" spans="1:10" x14ac:dyDescent="0.2">
      <c r="A3034" s="4">
        <v>30.19</v>
      </c>
      <c r="B3034" s="4">
        <f t="shared" si="377"/>
        <v>55.19</v>
      </c>
      <c r="D3034" s="1">
        <f t="shared" si="378"/>
        <v>406784.06906693964</v>
      </c>
      <c r="E3034" s="1">
        <f t="shared" si="379"/>
        <v>406784.06906693964</v>
      </c>
      <c r="F3034" s="1">
        <f t="shared" si="382"/>
        <v>406628.1648255274</v>
      </c>
      <c r="G3034">
        <f t="shared" si="380"/>
        <v>19294.730899999995</v>
      </c>
      <c r="H3034">
        <f t="shared" si="383"/>
        <v>603.35090846458695</v>
      </c>
      <c r="I3034">
        <f t="shared" si="381"/>
        <v>47.126404650232118</v>
      </c>
      <c r="J3034">
        <f t="shared" si="376"/>
        <v>16.382004605505479</v>
      </c>
    </row>
    <row r="3035" spans="1:10" x14ac:dyDescent="0.2">
      <c r="A3035" s="4">
        <v>30.2</v>
      </c>
      <c r="B3035" s="4">
        <f t="shared" si="377"/>
        <v>55.2</v>
      </c>
      <c r="D3035" s="1">
        <f t="shared" si="378"/>
        <v>407016.07744356256</v>
      </c>
      <c r="E3035" s="1">
        <f t="shared" si="379"/>
        <v>407016.07744356256</v>
      </c>
      <c r="F3035" s="1">
        <f t="shared" si="382"/>
        <v>406860.08108375175</v>
      </c>
      <c r="G3035">
        <f t="shared" si="380"/>
        <v>19291.760000000009</v>
      </c>
      <c r="H3035">
        <f t="shared" si="383"/>
        <v>603.32729630765584</v>
      </c>
      <c r="I3035">
        <f t="shared" si="381"/>
        <v>47.125443359125249</v>
      </c>
      <c r="J3035">
        <f t="shared" si="376"/>
        <v>16.375937861650016</v>
      </c>
    </row>
    <row r="3036" spans="1:10" x14ac:dyDescent="0.2">
      <c r="A3036" s="4">
        <v>30.21</v>
      </c>
      <c r="B3036" s="4">
        <f t="shared" si="377"/>
        <v>55.21</v>
      </c>
      <c r="D3036" s="1">
        <f t="shared" si="378"/>
        <v>407248.16093305679</v>
      </c>
      <c r="E3036" s="1">
        <f t="shared" si="379"/>
        <v>407248.16093305679</v>
      </c>
      <c r="F3036" s="1">
        <f t="shared" si="382"/>
        <v>407092.07241582341</v>
      </c>
      <c r="G3036">
        <f t="shared" si="380"/>
        <v>19288.782899999991</v>
      </c>
      <c r="H3036">
        <f t="shared" si="383"/>
        <v>603.30363487428519</v>
      </c>
      <c r="I3036">
        <f t="shared" si="381"/>
        <v>47.124480043020718</v>
      </c>
      <c r="J3036">
        <f t="shared" si="376"/>
        <v>16.369872654244997</v>
      </c>
    </row>
    <row r="3037" spans="1:10" x14ac:dyDescent="0.2">
      <c r="A3037" s="4">
        <v>30.22</v>
      </c>
      <c r="B3037" s="4">
        <f t="shared" si="377"/>
        <v>55.22</v>
      </c>
      <c r="D3037" s="1">
        <f t="shared" si="378"/>
        <v>407480.31954899069</v>
      </c>
      <c r="E3037" s="1">
        <f t="shared" si="379"/>
        <v>407480.31954899069</v>
      </c>
      <c r="F3037" s="1">
        <f t="shared" si="382"/>
        <v>407324.13883529464</v>
      </c>
      <c r="G3037">
        <f t="shared" si="380"/>
        <v>19285.799599999998</v>
      </c>
      <c r="H3037">
        <f t="shared" si="383"/>
        <v>603.2799241644758</v>
      </c>
      <c r="I3037">
        <f t="shared" si="381"/>
        <v>47.123514701799415</v>
      </c>
      <c r="J3037">
        <f t="shared" si="376"/>
        <v>16.363808983162812</v>
      </c>
    </row>
    <row r="3038" spans="1:10" x14ac:dyDescent="0.2">
      <c r="A3038" s="4">
        <v>30.23</v>
      </c>
      <c r="B3038" s="4">
        <f t="shared" si="377"/>
        <v>55.230000000000004</v>
      </c>
      <c r="D3038" s="1">
        <f t="shared" si="378"/>
        <v>407712.55330493744</v>
      </c>
      <c r="E3038" s="1">
        <f t="shared" si="379"/>
        <v>407712.55330493744</v>
      </c>
      <c r="F3038" s="1">
        <f t="shared" si="382"/>
        <v>407556.28035572253</v>
      </c>
      <c r="G3038">
        <f t="shared" si="380"/>
        <v>19282.810100000002</v>
      </c>
      <c r="H3038">
        <f t="shared" si="383"/>
        <v>603.25616417822721</v>
      </c>
      <c r="I3038">
        <f t="shared" si="381"/>
        <v>47.122547335341935</v>
      </c>
      <c r="J3038">
        <f t="shared" si="376"/>
        <v>16.357746848275575</v>
      </c>
    </row>
    <row r="3039" spans="1:10" x14ac:dyDescent="0.2">
      <c r="A3039" s="4">
        <v>30.240000000000002</v>
      </c>
      <c r="B3039" s="4">
        <f t="shared" si="377"/>
        <v>55.24</v>
      </c>
      <c r="D3039" s="1">
        <f t="shared" si="378"/>
        <v>407944.86221447447</v>
      </c>
      <c r="E3039" s="1">
        <f t="shared" si="379"/>
        <v>407944.86221447447</v>
      </c>
      <c r="F3039" s="1">
        <f t="shared" si="382"/>
        <v>407788.49699066882</v>
      </c>
      <c r="G3039">
        <f t="shared" si="380"/>
        <v>19279.814399999988</v>
      </c>
      <c r="H3039">
        <f t="shared" si="383"/>
        <v>603.2323549155393</v>
      </c>
      <c r="I3039">
        <f t="shared" si="381"/>
        <v>47.121577943528621</v>
      </c>
      <c r="J3039">
        <f t="shared" si="376"/>
        <v>16.351686249455184</v>
      </c>
    </row>
    <row r="3040" spans="1:10" x14ac:dyDescent="0.2">
      <c r="A3040" s="4">
        <v>30.25</v>
      </c>
      <c r="B3040" s="4">
        <f t="shared" si="377"/>
        <v>55.25</v>
      </c>
      <c r="D3040" s="1">
        <f t="shared" si="378"/>
        <v>408177.24629118457</v>
      </c>
      <c r="E3040" s="1">
        <f t="shared" si="379"/>
        <v>408177.24629118457</v>
      </c>
      <c r="F3040" s="1">
        <f t="shared" si="382"/>
        <v>408020.78875370004</v>
      </c>
      <c r="G3040">
        <f t="shared" si="380"/>
        <v>19276.8125</v>
      </c>
      <c r="H3040">
        <f t="shared" si="383"/>
        <v>603.20849637641265</v>
      </c>
      <c r="I3040">
        <f t="shared" si="381"/>
        <v>47.120606526239584</v>
      </c>
      <c r="J3040">
        <f t="shared" si="376"/>
        <v>16.345627186573285</v>
      </c>
    </row>
    <row r="3041" spans="1:10" x14ac:dyDescent="0.2">
      <c r="A3041" s="4">
        <v>30.26</v>
      </c>
      <c r="B3041" s="4">
        <f t="shared" si="377"/>
        <v>55.260000000000005</v>
      </c>
      <c r="D3041" s="1">
        <f t="shared" si="378"/>
        <v>408409.70554865553</v>
      </c>
      <c r="E3041" s="1">
        <f t="shared" si="379"/>
        <v>408409.70554865553</v>
      </c>
      <c r="F3041" s="1">
        <f t="shared" si="382"/>
        <v>408253.1556583874</v>
      </c>
      <c r="G3041">
        <f t="shared" si="380"/>
        <v>19273.804400000008</v>
      </c>
      <c r="H3041">
        <f t="shared" si="383"/>
        <v>603.18458856084658</v>
      </c>
      <c r="I3041">
        <f t="shared" si="381"/>
        <v>47.119633083354628</v>
      </c>
      <c r="J3041">
        <f t="shared" si="376"/>
        <v>16.339569659501258</v>
      </c>
    </row>
    <row r="3042" spans="1:10" x14ac:dyDescent="0.2">
      <c r="A3042" s="4">
        <v>30.27</v>
      </c>
      <c r="B3042" s="4">
        <f t="shared" si="377"/>
        <v>55.269999999999996</v>
      </c>
      <c r="D3042" s="1">
        <f t="shared" si="378"/>
        <v>408642.2400004784</v>
      </c>
      <c r="E3042" s="1">
        <f t="shared" si="379"/>
        <v>408642.2400004784</v>
      </c>
      <c r="F3042" s="1">
        <f t="shared" si="382"/>
        <v>408485.59771830699</v>
      </c>
      <c r="G3042">
        <f t="shared" si="380"/>
        <v>19270.790100000013</v>
      </c>
      <c r="H3042">
        <f t="shared" si="383"/>
        <v>603.16063146884164</v>
      </c>
      <c r="I3042">
        <f t="shared" si="381"/>
        <v>47.118657614753346</v>
      </c>
      <c r="J3042">
        <f t="shared" si="376"/>
        <v>16.333513668110271</v>
      </c>
    </row>
    <row r="3043" spans="1:10" x14ac:dyDescent="0.2">
      <c r="A3043" s="4">
        <v>30.28</v>
      </c>
      <c r="B3043" s="4">
        <f t="shared" si="377"/>
        <v>55.28</v>
      </c>
      <c r="D3043" s="1">
        <f t="shared" si="378"/>
        <v>408874.84966025094</v>
      </c>
      <c r="E3043" s="1">
        <f t="shared" si="379"/>
        <v>408874.84966025094</v>
      </c>
      <c r="F3043" s="1">
        <f t="shared" si="382"/>
        <v>408718.11494703958</v>
      </c>
      <c r="G3043">
        <f t="shared" si="380"/>
        <v>19267.7696</v>
      </c>
      <c r="H3043">
        <f t="shared" si="383"/>
        <v>603.13662510039728</v>
      </c>
      <c r="I3043">
        <f t="shared" si="381"/>
        <v>47.117680120315015</v>
      </c>
      <c r="J3043">
        <f t="shared" si="376"/>
        <v>16.327459212271215</v>
      </c>
    </row>
    <row r="3044" spans="1:10" x14ac:dyDescent="0.2">
      <c r="A3044" s="4">
        <v>30.29</v>
      </c>
      <c r="B3044" s="4">
        <f t="shared" si="377"/>
        <v>55.29</v>
      </c>
      <c r="D3044" s="1">
        <f t="shared" si="378"/>
        <v>409107.53454157442</v>
      </c>
      <c r="E3044" s="1">
        <f t="shared" si="379"/>
        <v>409107.53454157442</v>
      </c>
      <c r="F3044" s="1">
        <f t="shared" si="382"/>
        <v>408950.70735817065</v>
      </c>
      <c r="G3044">
        <f t="shared" si="380"/>
        <v>19264.742899999997</v>
      </c>
      <c r="H3044">
        <f t="shared" si="383"/>
        <v>603.11256945551395</v>
      </c>
      <c r="I3044">
        <f t="shared" si="381"/>
        <v>47.116700599918715</v>
      </c>
      <c r="J3044">
        <f t="shared" si="376"/>
        <v>16.32140629185476</v>
      </c>
    </row>
    <row r="3045" spans="1:10" x14ac:dyDescent="0.2">
      <c r="A3045" s="4">
        <v>30.3</v>
      </c>
      <c r="B3045" s="4">
        <f t="shared" si="377"/>
        <v>55.3</v>
      </c>
      <c r="D3045" s="1">
        <f t="shared" si="378"/>
        <v>409340.29465805547</v>
      </c>
      <c r="E3045" s="1">
        <f t="shared" si="379"/>
        <v>409340.29465805547</v>
      </c>
      <c r="F3045" s="1">
        <f t="shared" si="382"/>
        <v>409183.37496529048</v>
      </c>
      <c r="G3045">
        <f t="shared" si="380"/>
        <v>19261.709999999992</v>
      </c>
      <c r="H3045">
        <f t="shared" si="383"/>
        <v>603.08846453419142</v>
      </c>
      <c r="I3045">
        <f t="shared" si="381"/>
        <v>47.115719053443222</v>
      </c>
      <c r="J3045">
        <f t="shared" si="376"/>
        <v>16.315354906731319</v>
      </c>
    </row>
    <row r="3046" spans="1:10" x14ac:dyDescent="0.2">
      <c r="A3046" s="4">
        <v>30.310000000000002</v>
      </c>
      <c r="B3046" s="4">
        <f t="shared" si="377"/>
        <v>55.31</v>
      </c>
      <c r="D3046" s="1">
        <f t="shared" si="378"/>
        <v>409573.13002330461</v>
      </c>
      <c r="E3046" s="1">
        <f t="shared" si="379"/>
        <v>409573.13002330461</v>
      </c>
      <c r="F3046" s="1">
        <f t="shared" si="382"/>
        <v>409416.11778199417</v>
      </c>
      <c r="G3046">
        <f t="shared" si="380"/>
        <v>19258.670899999997</v>
      </c>
      <c r="H3046">
        <f t="shared" si="383"/>
        <v>603.06431033642991</v>
      </c>
      <c r="I3046">
        <f t="shared" si="381"/>
        <v>47.114735480767067</v>
      </c>
      <c r="J3046">
        <f t="shared" si="376"/>
        <v>16.309305056771073</v>
      </c>
    </row>
    <row r="3047" spans="1:10" x14ac:dyDescent="0.2">
      <c r="A3047" s="4">
        <v>30.32</v>
      </c>
      <c r="B3047" s="4">
        <f t="shared" si="377"/>
        <v>55.32</v>
      </c>
      <c r="D3047" s="1">
        <f t="shared" si="378"/>
        <v>409806.04065093823</v>
      </c>
      <c r="E3047" s="1">
        <f t="shared" si="379"/>
        <v>409806.04065093823</v>
      </c>
      <c r="F3047" s="1">
        <f t="shared" si="382"/>
        <v>409648.93582188146</v>
      </c>
      <c r="G3047">
        <f t="shared" si="380"/>
        <v>19255.625599999999</v>
      </c>
      <c r="H3047">
        <f t="shared" si="383"/>
        <v>603.04010686222932</v>
      </c>
      <c r="I3047">
        <f t="shared" si="381"/>
        <v>47.11374988176852</v>
      </c>
      <c r="J3047">
        <f t="shared" si="376"/>
        <v>16.303256741843946</v>
      </c>
    </row>
    <row r="3048" spans="1:10" x14ac:dyDescent="0.2">
      <c r="A3048" s="4">
        <v>30.330000000000002</v>
      </c>
      <c r="B3048" s="4">
        <f t="shared" si="377"/>
        <v>55.33</v>
      </c>
      <c r="D3048" s="1">
        <f t="shared" si="378"/>
        <v>410039.02655457676</v>
      </c>
      <c r="E3048" s="1">
        <f t="shared" si="379"/>
        <v>410039.02655457676</v>
      </c>
      <c r="F3048" s="1">
        <f t="shared" si="382"/>
        <v>409881.82909855689</v>
      </c>
      <c r="G3048">
        <f t="shared" si="380"/>
        <v>19252.574100000013</v>
      </c>
      <c r="H3048">
        <f t="shared" si="383"/>
        <v>603.01585411158965</v>
      </c>
      <c r="I3048">
        <f t="shared" si="381"/>
        <v>47.112762256325581</v>
      </c>
      <c r="J3048">
        <f t="shared" si="376"/>
        <v>16.297209961819618</v>
      </c>
    </row>
    <row r="3049" spans="1:10" x14ac:dyDescent="0.2">
      <c r="A3049" s="4">
        <v>30.34</v>
      </c>
      <c r="B3049" s="4">
        <f t="shared" si="377"/>
        <v>55.34</v>
      </c>
      <c r="D3049" s="1">
        <f t="shared" si="378"/>
        <v>410272.08774784574</v>
      </c>
      <c r="E3049" s="1">
        <f t="shared" si="379"/>
        <v>410272.08774784574</v>
      </c>
      <c r="F3049" s="1">
        <f t="shared" si="382"/>
        <v>410114.79762562981</v>
      </c>
      <c r="G3049">
        <f t="shared" si="380"/>
        <v>19249.516399999993</v>
      </c>
      <c r="H3049">
        <f t="shared" si="383"/>
        <v>602.99155208451054</v>
      </c>
      <c r="I3049">
        <f t="shared" si="381"/>
        <v>47.111772604315988</v>
      </c>
      <c r="J3049">
        <f t="shared" si="376"/>
        <v>16.291164716567536</v>
      </c>
    </row>
    <row r="3050" spans="1:10" x14ac:dyDescent="0.2">
      <c r="A3050" s="4">
        <v>30.35</v>
      </c>
      <c r="B3050" s="4">
        <f t="shared" si="377"/>
        <v>55.35</v>
      </c>
      <c r="D3050" s="1">
        <f t="shared" si="378"/>
        <v>410505.22424437548</v>
      </c>
      <c r="E3050" s="1">
        <f t="shared" si="379"/>
        <v>410505.22424437548</v>
      </c>
      <c r="F3050" s="1">
        <f t="shared" si="382"/>
        <v>410347.84141671425</v>
      </c>
      <c r="G3050">
        <f t="shared" si="380"/>
        <v>19246.452499999985</v>
      </c>
      <c r="H3050">
        <f t="shared" si="383"/>
        <v>602.96720078099247</v>
      </c>
      <c r="I3050">
        <f t="shared" si="381"/>
        <v>47.110780925617235</v>
      </c>
      <c r="J3050">
        <f t="shared" si="376"/>
        <v>16.285121005956899</v>
      </c>
    </row>
    <row r="3051" spans="1:10" x14ac:dyDescent="0.2">
      <c r="A3051" s="4">
        <v>30.36</v>
      </c>
      <c r="B3051" s="4">
        <f t="shared" si="377"/>
        <v>55.36</v>
      </c>
      <c r="D3051" s="1">
        <f t="shared" si="378"/>
        <v>410738.43605780066</v>
      </c>
      <c r="E3051" s="1">
        <f t="shared" si="379"/>
        <v>410738.43605780066</v>
      </c>
      <c r="F3051" s="1">
        <f t="shared" si="382"/>
        <v>410580.9604854291</v>
      </c>
      <c r="G3051">
        <f t="shared" si="380"/>
        <v>19243.382400000002</v>
      </c>
      <c r="H3051">
        <f t="shared" si="383"/>
        <v>602.94280020103542</v>
      </c>
      <c r="I3051">
        <f t="shared" si="381"/>
        <v>47.109787220106561</v>
      </c>
      <c r="J3051">
        <f t="shared" si="376"/>
        <v>16.279078829856672</v>
      </c>
    </row>
    <row r="3052" spans="1:10" x14ac:dyDescent="0.2">
      <c r="A3052" s="4">
        <v>30.37</v>
      </c>
      <c r="B3052" s="4">
        <f t="shared" si="377"/>
        <v>55.370000000000005</v>
      </c>
      <c r="D3052" s="1">
        <f t="shared" si="378"/>
        <v>410971.7232017612</v>
      </c>
      <c r="E3052" s="1">
        <f t="shared" si="379"/>
        <v>410971.7232017612</v>
      </c>
      <c r="F3052" s="1">
        <f t="shared" si="382"/>
        <v>410814.15484539798</v>
      </c>
      <c r="G3052">
        <f t="shared" si="380"/>
        <v>19240.306100000002</v>
      </c>
      <c r="H3052">
        <f t="shared" si="383"/>
        <v>602.91835034463918</v>
      </c>
      <c r="I3052">
        <f t="shared" si="381"/>
        <v>47.108791487660909</v>
      </c>
      <c r="J3052">
        <f t="shared" si="376"/>
        <v>16.273038188135551</v>
      </c>
    </row>
    <row r="3053" spans="1:10" x14ac:dyDescent="0.2">
      <c r="A3053" s="4">
        <v>30.38</v>
      </c>
      <c r="B3053" s="4">
        <f t="shared" si="377"/>
        <v>55.379999999999995</v>
      </c>
      <c r="D3053" s="1">
        <f t="shared" si="378"/>
        <v>411205.08568990167</v>
      </c>
      <c r="E3053" s="1">
        <f t="shared" si="379"/>
        <v>411205.08568990167</v>
      </c>
      <c r="F3053" s="1">
        <f t="shared" si="382"/>
        <v>411047.42451024923</v>
      </c>
      <c r="G3053">
        <f t="shared" si="380"/>
        <v>19237.223599999998</v>
      </c>
      <c r="H3053">
        <f t="shared" si="383"/>
        <v>602.89385121180374</v>
      </c>
      <c r="I3053">
        <f t="shared" si="381"/>
        <v>47.107793728156992</v>
      </c>
      <c r="J3053">
        <f t="shared" si="376"/>
        <v>16.266999080662025</v>
      </c>
    </row>
    <row r="3054" spans="1:10" x14ac:dyDescent="0.2">
      <c r="A3054" s="4">
        <v>30.39</v>
      </c>
      <c r="B3054" s="4">
        <f t="shared" si="377"/>
        <v>55.39</v>
      </c>
      <c r="D3054" s="1">
        <f t="shared" si="378"/>
        <v>411438.52353587112</v>
      </c>
      <c r="E3054" s="1">
        <f t="shared" si="379"/>
        <v>411438.52353587112</v>
      </c>
      <c r="F3054" s="1">
        <f t="shared" si="382"/>
        <v>411280.76949361601</v>
      </c>
      <c r="G3054">
        <f t="shared" si="380"/>
        <v>19234.134900000005</v>
      </c>
      <c r="H3054">
        <f t="shared" si="383"/>
        <v>602.86930280252932</v>
      </c>
      <c r="I3054">
        <f t="shared" si="381"/>
        <v>47.106793941471246</v>
      </c>
      <c r="J3054">
        <f t="shared" si="376"/>
        <v>16.260961507304309</v>
      </c>
    </row>
    <row r="3055" spans="1:10" x14ac:dyDescent="0.2">
      <c r="A3055" s="4">
        <v>30.400000000000002</v>
      </c>
      <c r="B3055" s="4">
        <f t="shared" si="377"/>
        <v>55.400000000000006</v>
      </c>
      <c r="D3055" s="1">
        <f t="shared" si="378"/>
        <v>411672.03675332386</v>
      </c>
      <c r="E3055" s="1">
        <f t="shared" si="379"/>
        <v>411672.03675332386</v>
      </c>
      <c r="F3055" s="1">
        <f t="shared" si="382"/>
        <v>411514.18980913627</v>
      </c>
      <c r="G3055">
        <f t="shared" si="380"/>
        <v>19231.040000000008</v>
      </c>
      <c r="H3055">
        <f t="shared" si="383"/>
        <v>602.8447051168157</v>
      </c>
      <c r="I3055">
        <f t="shared" si="381"/>
        <v>47.105792127479859</v>
      </c>
      <c r="J3055">
        <f t="shared" si="376"/>
        <v>16.254925467930409</v>
      </c>
    </row>
    <row r="3056" spans="1:10" x14ac:dyDescent="0.2">
      <c r="A3056" s="4">
        <v>30.41</v>
      </c>
      <c r="B3056" s="4">
        <f t="shared" si="377"/>
        <v>55.41</v>
      </c>
      <c r="D3056" s="1">
        <f t="shared" si="378"/>
        <v>411905.6253559186</v>
      </c>
      <c r="E3056" s="1">
        <f t="shared" si="379"/>
        <v>411905.6253559186</v>
      </c>
      <c r="F3056" s="1">
        <f t="shared" si="382"/>
        <v>411747.68547045265</v>
      </c>
      <c r="G3056">
        <f t="shared" si="380"/>
        <v>19227.938899999979</v>
      </c>
      <c r="H3056">
        <f t="shared" si="383"/>
        <v>602.82005815466266</v>
      </c>
      <c r="I3056">
        <f t="shared" si="381"/>
        <v>47.104788286058728</v>
      </c>
      <c r="J3056">
        <f t="shared" si="376"/>
        <v>16.248890962408058</v>
      </c>
    </row>
    <row r="3057" spans="1:10" x14ac:dyDescent="0.2">
      <c r="A3057" s="4">
        <v>30.42</v>
      </c>
      <c r="B3057" s="4">
        <f t="shared" si="377"/>
        <v>55.42</v>
      </c>
      <c r="D3057" s="1">
        <f t="shared" si="378"/>
        <v>412139.28935731895</v>
      </c>
      <c r="E3057" s="1">
        <f t="shared" si="379"/>
        <v>412139.28935731895</v>
      </c>
      <c r="F3057" s="1">
        <f t="shared" si="382"/>
        <v>411981.25649121264</v>
      </c>
      <c r="G3057">
        <f t="shared" si="380"/>
        <v>19224.83159999999</v>
      </c>
      <c r="H3057">
        <f t="shared" si="383"/>
        <v>602.79536191607099</v>
      </c>
      <c r="I3057">
        <f t="shared" si="381"/>
        <v>47.103782417083551</v>
      </c>
      <c r="J3057">
        <f t="shared" si="376"/>
        <v>16.242857990604776</v>
      </c>
    </row>
    <row r="3058" spans="1:10" x14ac:dyDescent="0.2">
      <c r="A3058" s="4">
        <v>30.43</v>
      </c>
      <c r="B3058" s="4">
        <f t="shared" si="377"/>
        <v>55.43</v>
      </c>
      <c r="D3058" s="1">
        <f t="shared" si="378"/>
        <v>412373.02877119335</v>
      </c>
      <c r="E3058" s="1">
        <f t="shared" si="379"/>
        <v>412373.02877119335</v>
      </c>
      <c r="F3058" s="1">
        <f t="shared" si="382"/>
        <v>412214.9028850685</v>
      </c>
      <c r="G3058">
        <f t="shared" si="380"/>
        <v>19221.718099999998</v>
      </c>
      <c r="H3058">
        <f t="shared" si="383"/>
        <v>602.77061640104</v>
      </c>
      <c r="I3058">
        <f t="shared" si="381"/>
        <v>47.102774520429698</v>
      </c>
      <c r="J3058">
        <f t="shared" si="376"/>
        <v>16.236826552387818</v>
      </c>
    </row>
    <row r="3059" spans="1:10" x14ac:dyDescent="0.2">
      <c r="A3059" s="4">
        <v>30.44</v>
      </c>
      <c r="B3059" s="4">
        <f t="shared" si="377"/>
        <v>55.44</v>
      </c>
      <c r="D3059" s="1">
        <f t="shared" si="378"/>
        <v>412606.8436112153</v>
      </c>
      <c r="E3059" s="1">
        <f t="shared" si="379"/>
        <v>412606.8436112153</v>
      </c>
      <c r="F3059" s="1">
        <f t="shared" si="382"/>
        <v>412448.62466567726</v>
      </c>
      <c r="G3059">
        <f t="shared" si="380"/>
        <v>19218.598400000003</v>
      </c>
      <c r="H3059">
        <f t="shared" si="383"/>
        <v>602.74582160957004</v>
      </c>
      <c r="I3059">
        <f t="shared" si="381"/>
        <v>47.101764595972313</v>
      </c>
      <c r="J3059">
        <f t="shared" si="376"/>
        <v>16.230796647624206</v>
      </c>
    </row>
    <row r="3060" spans="1:10" x14ac:dyDescent="0.2">
      <c r="A3060" s="4">
        <v>30.45</v>
      </c>
      <c r="B3060" s="4">
        <f t="shared" si="377"/>
        <v>55.45</v>
      </c>
      <c r="D3060" s="1">
        <f t="shared" si="378"/>
        <v>412840.73389106232</v>
      </c>
      <c r="E3060" s="1">
        <f t="shared" si="379"/>
        <v>412840.73389106232</v>
      </c>
      <c r="F3060" s="1">
        <f t="shared" si="382"/>
        <v>412682.42184670066</v>
      </c>
      <c r="G3060">
        <f t="shared" si="380"/>
        <v>19215.472500000003</v>
      </c>
      <c r="H3060">
        <f t="shared" si="383"/>
        <v>602.72097754166077</v>
      </c>
      <c r="I3060">
        <f t="shared" si="381"/>
        <v>47.100752643586262</v>
      </c>
      <c r="J3060">
        <f t="shared" si="376"/>
        <v>16.224768276180736</v>
      </c>
    </row>
    <row r="3061" spans="1:10" x14ac:dyDescent="0.2">
      <c r="A3061" s="4">
        <v>30.46</v>
      </c>
      <c r="B3061" s="4">
        <f t="shared" si="377"/>
        <v>55.46</v>
      </c>
      <c r="D3061" s="1">
        <f t="shared" si="378"/>
        <v>413074.69962441735</v>
      </c>
      <c r="E3061" s="1">
        <f t="shared" si="379"/>
        <v>413074.69962441735</v>
      </c>
      <c r="F3061" s="1">
        <f t="shared" si="382"/>
        <v>412916.29444180534</v>
      </c>
      <c r="G3061">
        <f t="shared" si="380"/>
        <v>19212.340400000016</v>
      </c>
      <c r="H3061">
        <f t="shared" si="383"/>
        <v>602.69608419731253</v>
      </c>
      <c r="I3061">
        <f t="shared" si="381"/>
        <v>47.099738663146162</v>
      </c>
      <c r="J3061">
        <f t="shared" si="376"/>
        <v>16.218741437923939</v>
      </c>
    </row>
    <row r="3062" spans="1:10" x14ac:dyDescent="0.2">
      <c r="A3062" s="4">
        <v>30.47</v>
      </c>
      <c r="B3062" s="4">
        <f t="shared" si="377"/>
        <v>55.47</v>
      </c>
      <c r="D3062" s="1">
        <f t="shared" si="378"/>
        <v>413308.74082496797</v>
      </c>
      <c r="E3062" s="1">
        <f t="shared" si="379"/>
        <v>413308.74082496797</v>
      </c>
      <c r="F3062" s="1">
        <f t="shared" si="382"/>
        <v>413150.24246466265</v>
      </c>
      <c r="G3062">
        <f t="shared" si="380"/>
        <v>19209.202099999995</v>
      </c>
      <c r="H3062">
        <f t="shared" si="383"/>
        <v>602.67114157652497</v>
      </c>
      <c r="I3062">
        <f t="shared" si="381"/>
        <v>47.098722654526355</v>
      </c>
      <c r="J3062">
        <f t="shared" si="376"/>
        <v>16.212716132720129</v>
      </c>
    </row>
    <row r="3063" spans="1:10" x14ac:dyDescent="0.2">
      <c r="A3063" s="4">
        <v>30.48</v>
      </c>
      <c r="B3063" s="4">
        <f t="shared" si="377"/>
        <v>55.480000000000004</v>
      </c>
      <c r="D3063" s="1">
        <f t="shared" si="378"/>
        <v>413542.85750640678</v>
      </c>
      <c r="E3063" s="1">
        <f t="shared" si="379"/>
        <v>413542.85750640678</v>
      </c>
      <c r="F3063" s="1">
        <f t="shared" si="382"/>
        <v>413384.26592894876</v>
      </c>
      <c r="G3063">
        <f t="shared" si="380"/>
        <v>19206.057599999986</v>
      </c>
      <c r="H3063">
        <f t="shared" si="383"/>
        <v>602.64614967929833</v>
      </c>
      <c r="I3063">
        <f t="shared" si="381"/>
        <v>47.097704617600947</v>
      </c>
      <c r="J3063">
        <f t="shared" si="376"/>
        <v>16.206692360435365</v>
      </c>
    </row>
    <row r="3064" spans="1:10" x14ac:dyDescent="0.2">
      <c r="A3064" s="4">
        <v>30.490000000000002</v>
      </c>
      <c r="B3064" s="4">
        <f t="shared" si="377"/>
        <v>55.49</v>
      </c>
      <c r="D3064" s="1">
        <f t="shared" si="378"/>
        <v>413777.04968243057</v>
      </c>
      <c r="E3064" s="1">
        <f t="shared" si="379"/>
        <v>413777.04968243057</v>
      </c>
      <c r="F3064" s="1">
        <f t="shared" si="382"/>
        <v>413618.36484834459</v>
      </c>
      <c r="G3064">
        <f t="shared" si="380"/>
        <v>19202.906899999987</v>
      </c>
      <c r="H3064">
        <f t="shared" si="383"/>
        <v>602.62110850563272</v>
      </c>
      <c r="I3064">
        <f t="shared" si="381"/>
        <v>47.096684552243758</v>
      </c>
      <c r="J3064">
        <f t="shared" si="376"/>
        <v>16.200670120935481</v>
      </c>
    </row>
    <row r="3065" spans="1:10" x14ac:dyDescent="0.2">
      <c r="A3065" s="4">
        <v>30.5</v>
      </c>
      <c r="B3065" s="4">
        <f t="shared" si="377"/>
        <v>55.5</v>
      </c>
      <c r="D3065" s="1">
        <f t="shared" si="378"/>
        <v>414011.31736674142</v>
      </c>
      <c r="E3065" s="1">
        <f t="shared" si="379"/>
        <v>414011.31736674142</v>
      </c>
      <c r="F3065" s="1">
        <f t="shared" si="382"/>
        <v>413852.5392365359</v>
      </c>
      <c r="G3065">
        <f t="shared" si="380"/>
        <v>19199.75</v>
      </c>
      <c r="H3065">
        <f t="shared" si="383"/>
        <v>602.59601805552802</v>
      </c>
      <c r="I3065">
        <f t="shared" si="381"/>
        <v>47.095662458328356</v>
      </c>
      <c r="J3065">
        <f t="shared" si="376"/>
        <v>16.194649414086065</v>
      </c>
    </row>
    <row r="3066" spans="1:10" x14ac:dyDescent="0.2">
      <c r="A3066" s="4">
        <v>30.51</v>
      </c>
      <c r="B3066" s="4">
        <f t="shared" si="377"/>
        <v>55.510000000000005</v>
      </c>
      <c r="D3066" s="1">
        <f t="shared" si="378"/>
        <v>414245.66057304601</v>
      </c>
      <c r="E3066" s="1">
        <f t="shared" si="379"/>
        <v>414245.66057304601</v>
      </c>
      <c r="F3066" s="1">
        <f t="shared" si="382"/>
        <v>414086.78910721315</v>
      </c>
      <c r="G3066">
        <f t="shared" si="380"/>
        <v>19196.586899999995</v>
      </c>
      <c r="H3066">
        <f t="shared" si="383"/>
        <v>602.57087832898401</v>
      </c>
      <c r="I3066">
        <f t="shared" si="381"/>
        <v>47.094638335728028</v>
      </c>
      <c r="J3066">
        <f t="shared" si="376"/>
        <v>16.188630239752456</v>
      </c>
    </row>
    <row r="3067" spans="1:10" x14ac:dyDescent="0.2">
      <c r="A3067" s="4">
        <v>30.52</v>
      </c>
      <c r="B3067" s="4">
        <f t="shared" si="377"/>
        <v>55.519999999999996</v>
      </c>
      <c r="D3067" s="1">
        <f t="shared" si="378"/>
        <v>414480.07931505569</v>
      </c>
      <c r="E3067" s="1">
        <f t="shared" si="379"/>
        <v>414480.07931505569</v>
      </c>
      <c r="F3067" s="1">
        <f t="shared" si="382"/>
        <v>414321.11447407171</v>
      </c>
      <c r="G3067">
        <f t="shared" si="380"/>
        <v>19193.417600000001</v>
      </c>
      <c r="H3067">
        <f t="shared" si="383"/>
        <v>602.54568932600102</v>
      </c>
      <c r="I3067">
        <f t="shared" si="381"/>
        <v>47.09361218431583</v>
      </c>
      <c r="J3067">
        <f t="shared" si="376"/>
        <v>16.182612597799768</v>
      </c>
    </row>
    <row r="3068" spans="1:10" x14ac:dyDescent="0.2">
      <c r="A3068" s="4">
        <v>30.53</v>
      </c>
      <c r="B3068" s="4">
        <f t="shared" si="377"/>
        <v>55.53</v>
      </c>
      <c r="D3068" s="1">
        <f t="shared" si="378"/>
        <v>414714.57360648736</v>
      </c>
      <c r="E3068" s="1">
        <f t="shared" si="379"/>
        <v>414714.57360648736</v>
      </c>
      <c r="F3068" s="1">
        <f t="shared" si="382"/>
        <v>414555.51535081165</v>
      </c>
      <c r="G3068">
        <f t="shared" si="380"/>
        <v>19190.242100000003</v>
      </c>
      <c r="H3068">
        <f t="shared" si="383"/>
        <v>602.52045104657896</v>
      </c>
      <c r="I3068">
        <f t="shared" si="381"/>
        <v>47.092584003964546</v>
      </c>
      <c r="J3068">
        <f t="shared" si="376"/>
        <v>16.176596488092873</v>
      </c>
    </row>
    <row r="3069" spans="1:10" x14ac:dyDescent="0.2">
      <c r="A3069" s="4">
        <v>30.54</v>
      </c>
      <c r="B3069" s="4">
        <f t="shared" si="377"/>
        <v>55.54</v>
      </c>
      <c r="D3069" s="1">
        <f t="shared" si="378"/>
        <v>414949.14346106158</v>
      </c>
      <c r="E3069" s="1">
        <f t="shared" si="379"/>
        <v>414949.14346106158</v>
      </c>
      <c r="F3069" s="1">
        <f t="shared" si="382"/>
        <v>414789.99175113783</v>
      </c>
      <c r="G3069">
        <f t="shared" si="380"/>
        <v>19187.060400000002</v>
      </c>
      <c r="H3069">
        <f t="shared" si="383"/>
        <v>602.49516349071757</v>
      </c>
      <c r="I3069">
        <f t="shared" si="381"/>
        <v>47.091553794546677</v>
      </c>
      <c r="J3069">
        <f t="shared" si="376"/>
        <v>16.170581910496406</v>
      </c>
    </row>
    <row r="3070" spans="1:10" x14ac:dyDescent="0.2">
      <c r="A3070" s="4">
        <v>30.55</v>
      </c>
      <c r="B3070" s="4">
        <f t="shared" si="377"/>
        <v>55.55</v>
      </c>
      <c r="D3070" s="1">
        <f t="shared" si="378"/>
        <v>415183.78889250476</v>
      </c>
      <c r="E3070" s="1">
        <f t="shared" si="379"/>
        <v>415183.78889250476</v>
      </c>
      <c r="F3070" s="1">
        <f t="shared" si="382"/>
        <v>415024.54368876002</v>
      </c>
      <c r="G3070">
        <f t="shared" si="380"/>
        <v>19183.872499999998</v>
      </c>
      <c r="H3070">
        <f t="shared" si="383"/>
        <v>602.46982665841722</v>
      </c>
      <c r="I3070">
        <f t="shared" si="381"/>
        <v>47.090521555934494</v>
      </c>
      <c r="J3070">
        <f t="shared" si="376"/>
        <v>16.164568864874759</v>
      </c>
    </row>
    <row r="3071" spans="1:10" x14ac:dyDescent="0.2">
      <c r="A3071" s="4">
        <v>30.560000000000002</v>
      </c>
      <c r="B3071" s="4">
        <f t="shared" si="377"/>
        <v>55.56</v>
      </c>
      <c r="D3071" s="1">
        <f t="shared" si="378"/>
        <v>415418.50991454726</v>
      </c>
      <c r="E3071" s="1">
        <f t="shared" si="379"/>
        <v>415418.50991454726</v>
      </c>
      <c r="F3071" s="1">
        <f t="shared" si="382"/>
        <v>415259.17117739265</v>
      </c>
      <c r="G3071">
        <f t="shared" si="380"/>
        <v>19180.67839999999</v>
      </c>
      <c r="H3071">
        <f t="shared" si="383"/>
        <v>602.44444054967767</v>
      </c>
      <c r="I3071">
        <f t="shared" si="381"/>
        <v>47.089487287999972</v>
      </c>
      <c r="J3071">
        <f t="shared" si="376"/>
        <v>16.158557351092092</v>
      </c>
    </row>
    <row r="3072" spans="1:10" x14ac:dyDescent="0.2">
      <c r="A3072" s="4">
        <v>30.57</v>
      </c>
      <c r="B3072" s="4">
        <f t="shared" si="377"/>
        <v>55.57</v>
      </c>
      <c r="D3072" s="1">
        <f t="shared" si="378"/>
        <v>415653.30654092488</v>
      </c>
      <c r="E3072" s="1">
        <f t="shared" si="379"/>
        <v>415653.30654092488</v>
      </c>
      <c r="F3072" s="1">
        <f t="shared" si="382"/>
        <v>415493.87423075509</v>
      </c>
      <c r="G3072">
        <f t="shared" si="380"/>
        <v>19177.478100000008</v>
      </c>
      <c r="H3072">
        <f t="shared" si="383"/>
        <v>602.41900516449914</v>
      </c>
      <c r="I3072">
        <f t="shared" si="381"/>
        <v>47.088450990614852</v>
      </c>
      <c r="J3072">
        <f t="shared" si="376"/>
        <v>16.152547369012332</v>
      </c>
    </row>
    <row r="3073" spans="1:10" x14ac:dyDescent="0.2">
      <c r="A3073" s="4">
        <v>30.580000000000002</v>
      </c>
      <c r="B3073" s="4">
        <f t="shared" si="377"/>
        <v>55.58</v>
      </c>
      <c r="D3073" s="1">
        <f t="shared" si="378"/>
        <v>415888.17878537806</v>
      </c>
      <c r="E3073" s="1">
        <f t="shared" si="379"/>
        <v>415888.17878537806</v>
      </c>
      <c r="F3073" s="1">
        <f t="shared" si="382"/>
        <v>415728.65286257135</v>
      </c>
      <c r="G3073">
        <f t="shared" si="380"/>
        <v>19174.271600000007</v>
      </c>
      <c r="H3073">
        <f t="shared" si="383"/>
        <v>602.39352050288142</v>
      </c>
      <c r="I3073">
        <f t="shared" si="381"/>
        <v>47.087412663650603</v>
      </c>
      <c r="J3073">
        <f t="shared" si="376"/>
        <v>16.146538918499157</v>
      </c>
    </row>
    <row r="3074" spans="1:10" x14ac:dyDescent="0.2">
      <c r="A3074" s="4">
        <v>30.59</v>
      </c>
      <c r="B3074" s="4">
        <f t="shared" si="377"/>
        <v>55.59</v>
      </c>
      <c r="D3074" s="1">
        <f t="shared" si="378"/>
        <v>416123.12666165159</v>
      </c>
      <c r="E3074" s="1">
        <f t="shared" si="379"/>
        <v>416123.12666165159</v>
      </c>
      <c r="F3074" s="1">
        <f t="shared" si="382"/>
        <v>415963.50708657037</v>
      </c>
      <c r="G3074">
        <f t="shared" si="380"/>
        <v>19171.058900000004</v>
      </c>
      <c r="H3074">
        <f t="shared" si="383"/>
        <v>602.36798656482449</v>
      </c>
      <c r="I3074">
        <f t="shared" si="381"/>
        <v>47.086372306978419</v>
      </c>
      <c r="J3074">
        <f t="shared" si="376"/>
        <v>16.140531999416019</v>
      </c>
    </row>
    <row r="3075" spans="1:10" x14ac:dyDescent="0.2">
      <c r="A3075" s="4">
        <v>30.6</v>
      </c>
      <c r="B3075" s="4">
        <f t="shared" si="377"/>
        <v>55.6</v>
      </c>
      <c r="D3075" s="1">
        <f t="shared" si="378"/>
        <v>416358.15018349537</v>
      </c>
      <c r="E3075" s="1">
        <f t="shared" si="379"/>
        <v>416358.15018349537</v>
      </c>
      <c r="F3075" s="1">
        <f t="shared" si="382"/>
        <v>416198.43691648584</v>
      </c>
      <c r="G3075">
        <f t="shared" si="380"/>
        <v>19167.839999999997</v>
      </c>
      <c r="H3075">
        <f t="shared" si="383"/>
        <v>602.3424033503286</v>
      </c>
      <c r="I3075">
        <f t="shared" si="381"/>
        <v>47.085329920469256</v>
      </c>
      <c r="J3075">
        <f t="shared" si="376"/>
        <v>16.134526611626132</v>
      </c>
    </row>
    <row r="3076" spans="1:10" x14ac:dyDescent="0.2">
      <c r="A3076" s="4">
        <v>30.61</v>
      </c>
      <c r="B3076" s="4">
        <f t="shared" si="377"/>
        <v>55.61</v>
      </c>
      <c r="D3076" s="1">
        <f t="shared" si="378"/>
        <v>416593.24936466495</v>
      </c>
      <c r="E3076" s="1">
        <f t="shared" si="379"/>
        <v>416593.24936466495</v>
      </c>
      <c r="F3076" s="1">
        <f t="shared" si="382"/>
        <v>416433.44236605626</v>
      </c>
      <c r="G3076">
        <f t="shared" si="380"/>
        <v>19164.614900000015</v>
      </c>
      <c r="H3076">
        <f t="shared" si="383"/>
        <v>602.31677085939361</v>
      </c>
      <c r="I3076">
        <f t="shared" si="381"/>
        <v>47.084285503993783</v>
      </c>
      <c r="J3076">
        <f t="shared" si="376"/>
        <v>16.128522754992474</v>
      </c>
    </row>
    <row r="3077" spans="1:10" x14ac:dyDescent="0.2">
      <c r="A3077" s="4">
        <v>30.62</v>
      </c>
      <c r="B3077" s="4">
        <f t="shared" si="377"/>
        <v>55.620000000000005</v>
      </c>
      <c r="D3077" s="1">
        <f t="shared" si="378"/>
        <v>416828.42421891942</v>
      </c>
      <c r="E3077" s="1">
        <f t="shared" si="379"/>
        <v>416828.42421891942</v>
      </c>
      <c r="F3077" s="1">
        <f t="shared" si="382"/>
        <v>416668.523449025</v>
      </c>
      <c r="G3077">
        <f t="shared" si="380"/>
        <v>19161.383599999986</v>
      </c>
      <c r="H3077">
        <f t="shared" si="383"/>
        <v>602.29108909201921</v>
      </c>
      <c r="I3077">
        <f t="shared" si="381"/>
        <v>47.083239057422411</v>
      </c>
      <c r="J3077">
        <f t="shared" si="376"/>
        <v>16.122520429377769</v>
      </c>
    </row>
    <row r="3078" spans="1:10" x14ac:dyDescent="0.2">
      <c r="A3078" s="4">
        <v>30.63</v>
      </c>
      <c r="B3078" s="4">
        <f t="shared" si="377"/>
        <v>55.629999999999995</v>
      </c>
      <c r="D3078" s="1">
        <f t="shared" si="378"/>
        <v>417063.67476002325</v>
      </c>
      <c r="E3078" s="1">
        <f t="shared" si="379"/>
        <v>417063.67476002325</v>
      </c>
      <c r="F3078" s="1">
        <f t="shared" si="382"/>
        <v>416903.68017914012</v>
      </c>
      <c r="G3078">
        <f t="shared" si="380"/>
        <v>19158.146099999998</v>
      </c>
      <c r="H3078">
        <f t="shared" si="383"/>
        <v>602.26535804820594</v>
      </c>
      <c r="I3078">
        <f t="shared" si="381"/>
        <v>47.082190580625308</v>
      </c>
      <c r="J3078">
        <f t="shared" si="376"/>
        <v>16.11651963464454</v>
      </c>
    </row>
    <row r="3079" spans="1:10" x14ac:dyDescent="0.2">
      <c r="A3079" s="4">
        <v>30.64</v>
      </c>
      <c r="B3079" s="4">
        <f t="shared" si="377"/>
        <v>55.64</v>
      </c>
      <c r="D3079" s="1">
        <f t="shared" si="378"/>
        <v>417299.0010017454</v>
      </c>
      <c r="E3079" s="1">
        <f t="shared" si="379"/>
        <v>417299.0010017454</v>
      </c>
      <c r="F3079" s="1">
        <f t="shared" si="382"/>
        <v>417138.91257015464</v>
      </c>
      <c r="G3079">
        <f t="shared" si="380"/>
        <v>19154.902399999992</v>
      </c>
      <c r="H3079">
        <f t="shared" si="383"/>
        <v>602.23957772795347</v>
      </c>
      <c r="I3079">
        <f t="shared" si="381"/>
        <v>47.081140073472355</v>
      </c>
      <c r="J3079">
        <f t="shared" si="376"/>
        <v>16.110520370655053</v>
      </c>
    </row>
    <row r="3080" spans="1:10" x14ac:dyDescent="0.2">
      <c r="A3080" s="4">
        <v>30.650000000000002</v>
      </c>
      <c r="B3080" s="4">
        <f t="shared" si="377"/>
        <v>55.650000000000006</v>
      </c>
      <c r="D3080" s="1">
        <f t="shared" si="378"/>
        <v>417534.40295786067</v>
      </c>
      <c r="E3080" s="1">
        <f t="shared" si="379"/>
        <v>417534.40295786067</v>
      </c>
      <c r="F3080" s="1">
        <f t="shared" si="382"/>
        <v>417374.22063582623</v>
      </c>
      <c r="G3080">
        <f t="shared" si="380"/>
        <v>19151.652499999997</v>
      </c>
      <c r="H3080">
        <f t="shared" si="383"/>
        <v>602.21374813126192</v>
      </c>
      <c r="I3080">
        <f t="shared" si="381"/>
        <v>47.080087535833179</v>
      </c>
      <c r="J3080">
        <f t="shared" si="376"/>
        <v>16.10452263727133</v>
      </c>
    </row>
    <row r="3081" spans="1:10" x14ac:dyDescent="0.2">
      <c r="A3081" s="4">
        <v>30.66</v>
      </c>
      <c r="B3081" s="4">
        <f t="shared" si="377"/>
        <v>55.66</v>
      </c>
      <c r="D3081" s="1">
        <f t="shared" si="378"/>
        <v>417769.88064214721</v>
      </c>
      <c r="E3081" s="1">
        <f t="shared" si="379"/>
        <v>417769.88064214721</v>
      </c>
      <c r="F3081" s="1">
        <f t="shared" si="382"/>
        <v>417609.60438991751</v>
      </c>
      <c r="G3081">
        <f t="shared" si="380"/>
        <v>19148.396400000012</v>
      </c>
      <c r="H3081">
        <f t="shared" si="383"/>
        <v>602.1878692581314</v>
      </c>
      <c r="I3081">
        <f t="shared" si="381"/>
        <v>47.079032967577156</v>
      </c>
      <c r="J3081">
        <f t="shared" si="376"/>
        <v>16.098526434355183</v>
      </c>
    </row>
    <row r="3082" spans="1:10" x14ac:dyDescent="0.2">
      <c r="A3082" s="4">
        <v>30.67</v>
      </c>
      <c r="B3082" s="4">
        <f t="shared" si="377"/>
        <v>55.67</v>
      </c>
      <c r="D3082" s="1">
        <f t="shared" si="378"/>
        <v>418005.43406838918</v>
      </c>
      <c r="E3082" s="1">
        <f t="shared" si="379"/>
        <v>418005.43406838918</v>
      </c>
      <c r="F3082" s="1">
        <f t="shared" si="382"/>
        <v>417845.06384619587</v>
      </c>
      <c r="G3082">
        <f t="shared" si="380"/>
        <v>19145.13410000001</v>
      </c>
      <c r="H3082">
        <f t="shared" si="383"/>
        <v>602.16194110856156</v>
      </c>
      <c r="I3082">
        <f t="shared" si="381"/>
        <v>47.077976368573374</v>
      </c>
      <c r="J3082">
        <f t="shared" si="376"/>
        <v>16.092531761768171</v>
      </c>
    </row>
    <row r="3083" spans="1:10" x14ac:dyDescent="0.2">
      <c r="A3083" s="4">
        <v>30.68</v>
      </c>
      <c r="B3083" s="4">
        <f t="shared" si="377"/>
        <v>55.68</v>
      </c>
      <c r="D3083" s="1">
        <f t="shared" si="378"/>
        <v>418241.0632503751</v>
      </c>
      <c r="E3083" s="1">
        <f t="shared" si="379"/>
        <v>418241.0632503751</v>
      </c>
      <c r="F3083" s="1">
        <f t="shared" si="382"/>
        <v>418080.59901843348</v>
      </c>
      <c r="G3083">
        <f t="shared" si="380"/>
        <v>19141.86559999999</v>
      </c>
      <c r="H3083">
        <f t="shared" si="383"/>
        <v>602.13596368255253</v>
      </c>
      <c r="I3083">
        <f t="shared" si="381"/>
        <v>47.076917738690661</v>
      </c>
      <c r="J3083">
        <f t="shared" si="376"/>
        <v>16.086538619371627</v>
      </c>
    </row>
    <row r="3084" spans="1:10" x14ac:dyDescent="0.2">
      <c r="A3084" s="4">
        <v>30.69</v>
      </c>
      <c r="B3084" s="4">
        <f t="shared" si="377"/>
        <v>55.69</v>
      </c>
      <c r="D3084" s="1">
        <f t="shared" si="378"/>
        <v>418476.76820189808</v>
      </c>
      <c r="E3084" s="1">
        <f t="shared" si="379"/>
        <v>418476.76820189808</v>
      </c>
      <c r="F3084" s="1">
        <f t="shared" si="382"/>
        <v>418316.20992040739</v>
      </c>
      <c r="G3084">
        <f t="shared" si="380"/>
        <v>19138.590899999981</v>
      </c>
      <c r="H3084">
        <f t="shared" si="383"/>
        <v>602.10993698010441</v>
      </c>
      <c r="I3084">
        <f t="shared" si="381"/>
        <v>47.075857077797608</v>
      </c>
      <c r="J3084">
        <f t="shared" si="376"/>
        <v>16.080547007026645</v>
      </c>
    </row>
    <row r="3085" spans="1:10" x14ac:dyDescent="0.2">
      <c r="A3085" s="4">
        <v>30.7</v>
      </c>
      <c r="B3085" s="4">
        <f t="shared" si="377"/>
        <v>55.7</v>
      </c>
      <c r="D3085" s="1">
        <f t="shared" si="378"/>
        <v>418712.54893675627</v>
      </c>
      <c r="E3085" s="1">
        <f t="shared" si="379"/>
        <v>418712.54893675627</v>
      </c>
      <c r="F3085" s="1">
        <f t="shared" si="382"/>
        <v>418551.89656589943</v>
      </c>
      <c r="G3085">
        <f t="shared" si="380"/>
        <v>19135.309999999998</v>
      </c>
      <c r="H3085">
        <f t="shared" si="383"/>
        <v>602.08386100121743</v>
      </c>
      <c r="I3085">
        <f t="shared" si="381"/>
        <v>47.07479438576253</v>
      </c>
      <c r="J3085">
        <f t="shared" si="376"/>
        <v>16.074556924594098</v>
      </c>
    </row>
    <row r="3086" spans="1:10" x14ac:dyDescent="0.2">
      <c r="A3086" s="4">
        <v>30.71</v>
      </c>
      <c r="B3086" s="4">
        <f t="shared" si="377"/>
        <v>55.71</v>
      </c>
      <c r="D3086" s="1">
        <f t="shared" si="378"/>
        <v>418948.40546875307</v>
      </c>
      <c r="E3086" s="1">
        <f t="shared" si="379"/>
        <v>418948.40546875307</v>
      </c>
      <c r="F3086" s="1">
        <f t="shared" si="382"/>
        <v>418787.65896869625</v>
      </c>
      <c r="G3086">
        <f t="shared" si="380"/>
        <v>19132.022899999996</v>
      </c>
      <c r="H3086">
        <f t="shared" si="383"/>
        <v>602.05773574589125</v>
      </c>
      <c r="I3086">
        <f t="shared" si="381"/>
        <v>47.073729662453466</v>
      </c>
      <c r="J3086">
        <f t="shared" si="376"/>
        <v>16.068568371934603</v>
      </c>
    </row>
    <row r="3087" spans="1:10" x14ac:dyDescent="0.2">
      <c r="A3087" s="4">
        <v>30.72</v>
      </c>
      <c r="B3087" s="4">
        <f t="shared" si="377"/>
        <v>55.72</v>
      </c>
      <c r="D3087" s="1">
        <f t="shared" si="378"/>
        <v>419184.33781169594</v>
      </c>
      <c r="E3087" s="1">
        <f t="shared" si="379"/>
        <v>419184.33781169594</v>
      </c>
      <c r="F3087" s="1">
        <f t="shared" si="382"/>
        <v>419023.49714258942</v>
      </c>
      <c r="G3087">
        <f t="shared" si="380"/>
        <v>19128.729600000006</v>
      </c>
      <c r="H3087">
        <f t="shared" si="383"/>
        <v>602.03156121412587</v>
      </c>
      <c r="I3087">
        <f t="shared" si="381"/>
        <v>47.072662907738192</v>
      </c>
      <c r="J3087">
        <f t="shared" ref="J3087:J3150" si="384">EXP(-$B$9*A3087)*I3087</f>
        <v>16.062581348908562</v>
      </c>
    </row>
    <row r="3088" spans="1:10" x14ac:dyDescent="0.2">
      <c r="A3088" s="4">
        <v>30.73</v>
      </c>
      <c r="B3088" s="4">
        <f t="shared" ref="B3088:B3151" si="385">A3088+25</f>
        <v>55.730000000000004</v>
      </c>
      <c r="D3088" s="1">
        <f t="shared" ref="D3088:D3151" si="386">EXP($B$2*A3088)* ($B$3*($B$1-$B$4)*EXP(-$B$2*A3088) - $B$3*($B$1-$B$4))/$B$2 + EXP($B$2*A3088)*$B$1*$B$3*(($E$2*$B$2^2 + $E$3*$B$2 + 2*$E$4)/($B$2^3) - (1/$B$2^3)*(($B$2^2)*($E$4*A3088^2 + $E$3*A3088+$E$2) + 2*$E$4*A3088*$B$2+$E$3*$B$2 + 2*$E$4)*EXP(-$B$2*A3088))</f>
        <v>419420.345979398</v>
      </c>
      <c r="E3088" s="1">
        <f t="shared" ref="E3088:E3151" si="387">IF(A3088&lt;$B$5, D3088, EXP($B$2*A3088)*(EXP(-$B$2*$A$4015)*$D$4015 -$B$7*(1/$B$2)*(EXP(-$B$2*$A$4015) - EXP(-$B$2 *A3088) ) ) )</f>
        <v>419420.345979398</v>
      </c>
      <c r="F3088" s="1">
        <f t="shared" si="382"/>
        <v>419259.41110137518</v>
      </c>
      <c r="G3088">
        <f t="shared" ref="G3088:G3151" si="388">$B$3*($E$2 + $E$3*A3088 +$E$4*A3088^2)-$B$3</f>
        <v>19125.430100000012</v>
      </c>
      <c r="H3088">
        <f t="shared" si="383"/>
        <v>602.00533740592152</v>
      </c>
      <c r="I3088">
        <f t="shared" ref="I3088:I3151" si="389">(H3088^(1-$B$8) - 1)/(1-$B$8)</f>
        <v>47.071594121484232</v>
      </c>
      <c r="J3088">
        <f t="shared" si="384"/>
        <v>16.056595855376138</v>
      </c>
    </row>
    <row r="3089" spans="1:10" x14ac:dyDescent="0.2">
      <c r="A3089" s="4">
        <v>30.740000000000002</v>
      </c>
      <c r="B3089" s="4">
        <f t="shared" si="385"/>
        <v>55.74</v>
      </c>
      <c r="D3089" s="1">
        <f t="shared" si="386"/>
        <v>419656.42998567631</v>
      </c>
      <c r="E3089" s="1">
        <f t="shared" si="387"/>
        <v>419656.42998567631</v>
      </c>
      <c r="F3089" s="1">
        <f t="shared" ref="F3089:F3152" si="390">IF(A3089&lt;=$B$5,     F3088+($B$2*F3088+$B$4*$B$3 + $B$1*G3088)*$B$12,     F3088+($B$2*F3088-$B$10)*$B$12)</f>
        <v>419495.40085885476</v>
      </c>
      <c r="G3089">
        <f t="shared" si="388"/>
        <v>19122.124400000001</v>
      </c>
      <c r="H3089">
        <f t="shared" ref="H3089:H3152" si="391">IF(A3089&lt;$B$5, ($B$3*(1-$B$4) + G3089*(1-$B$1))*$B$12, $B$7*$B$12)</f>
        <v>601.97906432127775</v>
      </c>
      <c r="I3089">
        <f t="shared" si="389"/>
        <v>47.070523303558836</v>
      </c>
      <c r="J3089">
        <f t="shared" si="384"/>
        <v>16.05061189119726</v>
      </c>
    </row>
    <row r="3090" spans="1:10" x14ac:dyDescent="0.2">
      <c r="A3090" s="4">
        <v>30.75</v>
      </c>
      <c r="B3090" s="4">
        <f t="shared" si="385"/>
        <v>55.75</v>
      </c>
      <c r="D3090" s="1">
        <f t="shared" si="386"/>
        <v>419892.58984435356</v>
      </c>
      <c r="E3090" s="1">
        <f t="shared" si="387"/>
        <v>419892.58984435356</v>
      </c>
      <c r="F3090" s="1">
        <f t="shared" si="390"/>
        <v>419731.46642883407</v>
      </c>
      <c r="G3090">
        <f t="shared" si="388"/>
        <v>19118.8125</v>
      </c>
      <c r="H3090">
        <f t="shared" si="391"/>
        <v>601.952741960195</v>
      </c>
      <c r="I3090">
        <f t="shared" si="389"/>
        <v>47.069450453829006</v>
      </c>
      <c r="J3090">
        <f t="shared" si="384"/>
        <v>16.044629456231629</v>
      </c>
    </row>
    <row r="3091" spans="1:10" x14ac:dyDescent="0.2">
      <c r="A3091" s="4">
        <v>30.76</v>
      </c>
      <c r="B3091" s="4">
        <f t="shared" si="385"/>
        <v>55.760000000000005</v>
      </c>
      <c r="D3091" s="1">
        <f t="shared" si="386"/>
        <v>420128.82556925708</v>
      </c>
      <c r="E3091" s="1">
        <f t="shared" si="387"/>
        <v>420128.82556925708</v>
      </c>
      <c r="F3091" s="1">
        <f t="shared" si="390"/>
        <v>419967.607825124</v>
      </c>
      <c r="G3091">
        <f t="shared" si="388"/>
        <v>19115.494399999996</v>
      </c>
      <c r="H3091">
        <f t="shared" si="391"/>
        <v>601.92637032267316</v>
      </c>
      <c r="I3091">
        <f t="shared" si="389"/>
        <v>47.068375572161472</v>
      </c>
      <c r="J3091">
        <f t="shared" si="384"/>
        <v>16.038648550338714</v>
      </c>
    </row>
    <row r="3092" spans="1:10" x14ac:dyDescent="0.2">
      <c r="A3092" s="4">
        <v>30.77</v>
      </c>
      <c r="B3092" s="4">
        <f t="shared" si="385"/>
        <v>55.769999999999996</v>
      </c>
      <c r="D3092" s="1">
        <f t="shared" si="386"/>
        <v>420365.13717421849</v>
      </c>
      <c r="E3092" s="1">
        <f t="shared" si="387"/>
        <v>420365.13717421849</v>
      </c>
      <c r="F3092" s="1">
        <f t="shared" si="390"/>
        <v>420203.82506154012</v>
      </c>
      <c r="G3092">
        <f t="shared" si="388"/>
        <v>19112.170100000003</v>
      </c>
      <c r="H3092">
        <f t="shared" si="391"/>
        <v>601.89994940871225</v>
      </c>
      <c r="I3092">
        <f t="shared" si="389"/>
        <v>47.067298658422686</v>
      </c>
      <c r="J3092">
        <f t="shared" si="384"/>
        <v>16.032669173377744</v>
      </c>
    </row>
    <row r="3093" spans="1:10" x14ac:dyDescent="0.2">
      <c r="A3093" s="4">
        <v>30.78</v>
      </c>
      <c r="B3093" s="4">
        <f t="shared" si="385"/>
        <v>55.78</v>
      </c>
      <c r="D3093" s="1">
        <f t="shared" si="386"/>
        <v>420601.5246730746</v>
      </c>
      <c r="E3093" s="1">
        <f t="shared" si="387"/>
        <v>420601.5246730746</v>
      </c>
      <c r="F3093" s="1">
        <f t="shared" si="390"/>
        <v>420440.11815190292</v>
      </c>
      <c r="G3093">
        <f t="shared" si="388"/>
        <v>19108.839600000007</v>
      </c>
      <c r="H3093">
        <f t="shared" si="391"/>
        <v>601.87347921831213</v>
      </c>
      <c r="I3093">
        <f t="shared" si="389"/>
        <v>47.066219712478855</v>
      </c>
      <c r="J3093">
        <f t="shared" si="384"/>
        <v>16.026691325207722</v>
      </c>
    </row>
    <row r="3094" spans="1:10" x14ac:dyDescent="0.2">
      <c r="A3094" s="4">
        <v>30.79</v>
      </c>
      <c r="B3094" s="4">
        <f t="shared" si="385"/>
        <v>55.79</v>
      </c>
      <c r="D3094" s="1">
        <f t="shared" si="386"/>
        <v>420837.98807966756</v>
      </c>
      <c r="E3094" s="1">
        <f t="shared" si="387"/>
        <v>420837.98807966756</v>
      </c>
      <c r="F3094" s="1">
        <f t="shared" si="390"/>
        <v>420676.48711003776</v>
      </c>
      <c r="G3094">
        <f t="shared" si="388"/>
        <v>19105.502900000007</v>
      </c>
      <c r="H3094">
        <f t="shared" si="391"/>
        <v>601.84695975147304</v>
      </c>
      <c r="I3094">
        <f t="shared" si="389"/>
        <v>47.065138734195912</v>
      </c>
      <c r="J3094">
        <f t="shared" si="384"/>
        <v>16.020715005687428</v>
      </c>
    </row>
    <row r="3095" spans="1:10" x14ac:dyDescent="0.2">
      <c r="A3095" s="4">
        <v>30.8</v>
      </c>
      <c r="B3095" s="4">
        <f t="shared" si="385"/>
        <v>55.8</v>
      </c>
      <c r="D3095" s="1">
        <f t="shared" si="386"/>
        <v>421074.52740784374</v>
      </c>
      <c r="E3095" s="1">
        <f t="shared" si="387"/>
        <v>421074.52740784374</v>
      </c>
      <c r="F3095" s="1">
        <f t="shared" si="390"/>
        <v>420912.93194977479</v>
      </c>
      <c r="G3095">
        <f t="shared" si="388"/>
        <v>19102.160000000003</v>
      </c>
      <c r="H3095">
        <f t="shared" si="391"/>
        <v>601.82039100819463</v>
      </c>
      <c r="I3095">
        <f t="shared" si="389"/>
        <v>47.064055723439523</v>
      </c>
      <c r="J3095">
        <f t="shared" si="384"/>
        <v>16.014740214675385</v>
      </c>
    </row>
    <row r="3096" spans="1:10" x14ac:dyDescent="0.2">
      <c r="A3096" s="4">
        <v>30.810000000000002</v>
      </c>
      <c r="B3096" s="4">
        <f t="shared" si="385"/>
        <v>55.81</v>
      </c>
      <c r="D3096" s="1">
        <f t="shared" si="386"/>
        <v>421311.14267145452</v>
      </c>
      <c r="E3096" s="1">
        <f t="shared" si="387"/>
        <v>421311.14267145452</v>
      </c>
      <c r="F3096" s="1">
        <f t="shared" si="390"/>
        <v>421149.45268494904</v>
      </c>
      <c r="G3096">
        <f t="shared" si="388"/>
        <v>19098.810900000011</v>
      </c>
      <c r="H3096">
        <f t="shared" si="391"/>
        <v>601.79377298847726</v>
      </c>
      <c r="I3096">
        <f t="shared" si="389"/>
        <v>47.062970680075104</v>
      </c>
      <c r="J3096">
        <f t="shared" si="384"/>
        <v>16.008766952029919</v>
      </c>
    </row>
    <row r="3097" spans="1:10" x14ac:dyDescent="0.2">
      <c r="A3097" s="4">
        <v>30.82</v>
      </c>
      <c r="B3097" s="4">
        <f t="shared" si="385"/>
        <v>55.82</v>
      </c>
      <c r="D3097" s="1">
        <f t="shared" si="386"/>
        <v>421547.83388435649</v>
      </c>
      <c r="E3097" s="1">
        <f t="shared" si="387"/>
        <v>421547.83388435649</v>
      </c>
      <c r="F3097" s="1">
        <f t="shared" si="390"/>
        <v>421386.0493294003</v>
      </c>
      <c r="G3097">
        <f t="shared" si="388"/>
        <v>19095.455599999987</v>
      </c>
      <c r="H3097">
        <f t="shared" si="391"/>
        <v>601.76710569232046</v>
      </c>
      <c r="I3097">
        <f t="shared" si="389"/>
        <v>47.061883603967772</v>
      </c>
      <c r="J3097">
        <f t="shared" si="384"/>
        <v>16.002795217609094</v>
      </c>
    </row>
    <row r="3098" spans="1:10" x14ac:dyDescent="0.2">
      <c r="A3098" s="4">
        <v>30.830000000000002</v>
      </c>
      <c r="B3098" s="4">
        <f t="shared" si="385"/>
        <v>55.83</v>
      </c>
      <c r="D3098" s="1">
        <f t="shared" si="386"/>
        <v>421784.60106041015</v>
      </c>
      <c r="E3098" s="1">
        <f t="shared" si="387"/>
        <v>421784.60106041015</v>
      </c>
      <c r="F3098" s="1">
        <f t="shared" si="390"/>
        <v>421622.72189697326</v>
      </c>
      <c r="G3098">
        <f t="shared" si="388"/>
        <v>19092.094099999988</v>
      </c>
      <c r="H3098">
        <f t="shared" si="391"/>
        <v>601.74038911972491</v>
      </c>
      <c r="I3098">
        <f t="shared" si="389"/>
        <v>47.060794494982446</v>
      </c>
      <c r="J3098">
        <f t="shared" si="384"/>
        <v>15.996825011270779</v>
      </c>
    </row>
    <row r="3099" spans="1:10" x14ac:dyDescent="0.2">
      <c r="A3099" s="4">
        <v>30.84</v>
      </c>
      <c r="B3099" s="4">
        <f t="shared" si="385"/>
        <v>55.84</v>
      </c>
      <c r="D3099" s="1">
        <f t="shared" si="386"/>
        <v>422021.44421348209</v>
      </c>
      <c r="E3099" s="1">
        <f t="shared" si="387"/>
        <v>422021.44421348209</v>
      </c>
      <c r="F3099" s="1">
        <f t="shared" si="390"/>
        <v>421859.47040151746</v>
      </c>
      <c r="G3099">
        <f t="shared" si="388"/>
        <v>19088.7264</v>
      </c>
      <c r="H3099">
        <f t="shared" si="391"/>
        <v>601.71362327069016</v>
      </c>
      <c r="I3099">
        <f t="shared" si="389"/>
        <v>47.059703352983703</v>
      </c>
      <c r="J3099">
        <f t="shared" si="384"/>
        <v>15.990856332872571</v>
      </c>
    </row>
    <row r="3100" spans="1:10" x14ac:dyDescent="0.2">
      <c r="A3100" s="4">
        <v>30.85</v>
      </c>
      <c r="B3100" s="4">
        <f t="shared" si="385"/>
        <v>55.85</v>
      </c>
      <c r="D3100" s="1">
        <f t="shared" si="386"/>
        <v>422258.36335744272</v>
      </c>
      <c r="E3100" s="1">
        <f t="shared" si="387"/>
        <v>422258.36335744272</v>
      </c>
      <c r="F3100" s="1">
        <f t="shared" si="390"/>
        <v>422096.29485688731</v>
      </c>
      <c r="G3100">
        <f t="shared" si="388"/>
        <v>19085.352500000008</v>
      </c>
      <c r="H3100">
        <f t="shared" si="391"/>
        <v>601.68680814521633</v>
      </c>
      <c r="I3100">
        <f t="shared" si="389"/>
        <v>47.058610177835909</v>
      </c>
      <c r="J3100">
        <f t="shared" si="384"/>
        <v>15.984889182271871</v>
      </c>
    </row>
    <row r="3101" spans="1:10" x14ac:dyDescent="0.2">
      <c r="A3101" s="4">
        <v>30.86</v>
      </c>
      <c r="B3101" s="4">
        <f t="shared" si="385"/>
        <v>55.86</v>
      </c>
      <c r="D3101" s="1">
        <f t="shared" si="386"/>
        <v>422495.35850616766</v>
      </c>
      <c r="E3101" s="1">
        <f t="shared" si="387"/>
        <v>422495.35850616766</v>
      </c>
      <c r="F3101" s="1">
        <f t="shared" si="390"/>
        <v>422333.19527694199</v>
      </c>
      <c r="G3101">
        <f t="shared" si="388"/>
        <v>19081.972399999999</v>
      </c>
      <c r="H3101">
        <f t="shared" si="391"/>
        <v>601.65994374330319</v>
      </c>
      <c r="I3101">
        <f t="shared" si="389"/>
        <v>47.057514969403137</v>
      </c>
      <c r="J3101">
        <f t="shared" si="384"/>
        <v>15.978923559325837</v>
      </c>
    </row>
    <row r="3102" spans="1:10" x14ac:dyDescent="0.2">
      <c r="A3102" s="4">
        <v>30.87</v>
      </c>
      <c r="B3102" s="4">
        <f t="shared" si="385"/>
        <v>55.870000000000005</v>
      </c>
      <c r="D3102" s="1">
        <f t="shared" si="386"/>
        <v>422732.42967353802</v>
      </c>
      <c r="E3102" s="1">
        <f t="shared" si="387"/>
        <v>422732.42967353802</v>
      </c>
      <c r="F3102" s="1">
        <f t="shared" si="390"/>
        <v>422570.17167554563</v>
      </c>
      <c r="G3102">
        <f t="shared" si="388"/>
        <v>19078.586100000015</v>
      </c>
      <c r="H3102">
        <f t="shared" si="391"/>
        <v>601.6330300649513</v>
      </c>
      <c r="I3102">
        <f t="shared" si="389"/>
        <v>47.056417727549217</v>
      </c>
      <c r="J3102">
        <f t="shared" si="384"/>
        <v>15.972959463891392</v>
      </c>
    </row>
    <row r="3103" spans="1:10" x14ac:dyDescent="0.2">
      <c r="A3103" s="4">
        <v>30.88</v>
      </c>
      <c r="B3103" s="4">
        <f t="shared" si="385"/>
        <v>55.879999999999995</v>
      </c>
      <c r="D3103" s="1">
        <f t="shared" si="386"/>
        <v>422969.57687343861</v>
      </c>
      <c r="E3103" s="1">
        <f t="shared" si="387"/>
        <v>422969.57687343861</v>
      </c>
      <c r="F3103" s="1">
        <f t="shared" si="390"/>
        <v>422807.22406656714</v>
      </c>
      <c r="G3103">
        <f t="shared" si="388"/>
        <v>19075.193600000013</v>
      </c>
      <c r="H3103">
        <f t="shared" si="391"/>
        <v>601.60606711015998</v>
      </c>
      <c r="I3103">
        <f t="shared" si="389"/>
        <v>47.055318452137683</v>
      </c>
      <c r="J3103">
        <f t="shared" si="384"/>
        <v>15.966996895825245</v>
      </c>
    </row>
    <row r="3104" spans="1:10" x14ac:dyDescent="0.2">
      <c r="A3104" s="4">
        <v>30.89</v>
      </c>
      <c r="B3104" s="4">
        <f t="shared" si="385"/>
        <v>55.89</v>
      </c>
      <c r="D3104" s="1">
        <f t="shared" si="386"/>
        <v>423206.80011975998</v>
      </c>
      <c r="E3104" s="1">
        <f t="shared" si="387"/>
        <v>423206.80011975998</v>
      </c>
      <c r="F3104" s="1">
        <f t="shared" si="390"/>
        <v>423044.35246388026</v>
      </c>
      <c r="G3104">
        <f t="shared" si="388"/>
        <v>19071.794899999994</v>
      </c>
      <c r="H3104">
        <f t="shared" si="391"/>
        <v>601.57905487892947</v>
      </c>
      <c r="I3104">
        <f t="shared" si="389"/>
        <v>47.054217143031828</v>
      </c>
      <c r="J3104">
        <f t="shared" si="384"/>
        <v>15.961035854983855</v>
      </c>
    </row>
    <row r="3105" spans="1:10" x14ac:dyDescent="0.2">
      <c r="A3105" s="4">
        <v>30.900000000000002</v>
      </c>
      <c r="B3105" s="4">
        <f t="shared" si="385"/>
        <v>55.900000000000006</v>
      </c>
      <c r="D3105" s="1">
        <f t="shared" si="386"/>
        <v>423444.0994263973</v>
      </c>
      <c r="E3105" s="1">
        <f t="shared" si="387"/>
        <v>423444.0994263973</v>
      </c>
      <c r="F3105" s="1">
        <f t="shared" si="390"/>
        <v>423281.55688136368</v>
      </c>
      <c r="G3105">
        <f t="shared" si="388"/>
        <v>19068.389999999985</v>
      </c>
      <c r="H3105">
        <f t="shared" si="391"/>
        <v>601.55199337125987</v>
      </c>
      <c r="I3105">
        <f t="shared" si="389"/>
        <v>47.053113800094685</v>
      </c>
      <c r="J3105">
        <f t="shared" si="384"/>
        <v>15.955076341223478</v>
      </c>
    </row>
    <row r="3106" spans="1:10" x14ac:dyDescent="0.2">
      <c r="A3106" s="4">
        <v>30.91</v>
      </c>
      <c r="B3106" s="4">
        <f t="shared" si="385"/>
        <v>55.91</v>
      </c>
      <c r="D3106" s="1">
        <f t="shared" si="386"/>
        <v>423681.47480724996</v>
      </c>
      <c r="E3106" s="1">
        <f t="shared" si="387"/>
        <v>423681.47480724996</v>
      </c>
      <c r="F3106" s="1">
        <f t="shared" si="390"/>
        <v>423518.8373329009</v>
      </c>
      <c r="G3106">
        <f t="shared" si="388"/>
        <v>19064.978900000002</v>
      </c>
      <c r="H3106">
        <f t="shared" si="391"/>
        <v>601.52488258715141</v>
      </c>
      <c r="I3106">
        <f t="shared" si="389"/>
        <v>47.052008423189008</v>
      </c>
      <c r="J3106">
        <f t="shared" si="384"/>
        <v>15.949118354400122</v>
      </c>
    </row>
    <row r="3107" spans="1:10" x14ac:dyDescent="0.2">
      <c r="A3107" s="4">
        <v>30.92</v>
      </c>
      <c r="B3107" s="4">
        <f t="shared" si="385"/>
        <v>55.92</v>
      </c>
      <c r="D3107" s="1">
        <f t="shared" si="386"/>
        <v>423918.92627622373</v>
      </c>
      <c r="E3107" s="1">
        <f t="shared" si="387"/>
        <v>423918.92627622373</v>
      </c>
      <c r="F3107" s="1">
        <f t="shared" si="390"/>
        <v>423756.19383238029</v>
      </c>
      <c r="G3107">
        <f t="shared" si="388"/>
        <v>19061.561600000001</v>
      </c>
      <c r="H3107">
        <f t="shared" si="391"/>
        <v>601.49772252660364</v>
      </c>
      <c r="I3107">
        <f t="shared" si="389"/>
        <v>47.050901012177285</v>
      </c>
      <c r="J3107">
        <f t="shared" si="384"/>
        <v>15.943161894369577</v>
      </c>
    </row>
    <row r="3108" spans="1:10" x14ac:dyDescent="0.2">
      <c r="A3108" s="4">
        <v>30.93</v>
      </c>
      <c r="B3108" s="4">
        <f t="shared" si="385"/>
        <v>55.93</v>
      </c>
      <c r="D3108" s="1">
        <f t="shared" si="386"/>
        <v>424156.4538472275</v>
      </c>
      <c r="E3108" s="1">
        <f t="shared" si="387"/>
        <v>424156.4538472275</v>
      </c>
      <c r="F3108" s="1">
        <f t="shared" si="390"/>
        <v>423993.62639369501</v>
      </c>
      <c r="G3108">
        <f t="shared" si="388"/>
        <v>19058.138100000011</v>
      </c>
      <c r="H3108">
        <f t="shared" si="391"/>
        <v>601.4705131896169</v>
      </c>
      <c r="I3108">
        <f t="shared" si="389"/>
        <v>47.049791566921748</v>
      </c>
      <c r="J3108">
        <f t="shared" si="384"/>
        <v>15.937206960987405</v>
      </c>
    </row>
    <row r="3109" spans="1:10" x14ac:dyDescent="0.2">
      <c r="A3109" s="4">
        <v>30.94</v>
      </c>
      <c r="B3109" s="4">
        <f t="shared" si="385"/>
        <v>55.94</v>
      </c>
      <c r="D3109" s="1">
        <f t="shared" si="386"/>
        <v>424394.05753417651</v>
      </c>
      <c r="E3109" s="1">
        <f t="shared" si="387"/>
        <v>424394.05753417651</v>
      </c>
      <c r="F3109" s="1">
        <f t="shared" si="390"/>
        <v>424231.1350307432</v>
      </c>
      <c r="G3109">
        <f t="shared" si="388"/>
        <v>19054.708400000003</v>
      </c>
      <c r="H3109">
        <f t="shared" si="391"/>
        <v>601.44325457619095</v>
      </c>
      <c r="I3109">
        <f t="shared" si="389"/>
        <v>47.048680087284346</v>
      </c>
      <c r="J3109">
        <f t="shared" si="384"/>
        <v>15.931253554108929</v>
      </c>
    </row>
    <row r="3110" spans="1:10" x14ac:dyDescent="0.2">
      <c r="A3110" s="4">
        <v>30.95</v>
      </c>
      <c r="B3110" s="4">
        <f t="shared" si="385"/>
        <v>55.95</v>
      </c>
      <c r="D3110" s="1">
        <f t="shared" si="386"/>
        <v>424631.73735098995</v>
      </c>
      <c r="E3110" s="1">
        <f t="shared" si="387"/>
        <v>424631.73735098995</v>
      </c>
      <c r="F3110" s="1">
        <f t="shared" si="390"/>
        <v>424468.71975742775</v>
      </c>
      <c r="G3110">
        <f t="shared" si="388"/>
        <v>19051.272499999992</v>
      </c>
      <c r="H3110">
        <f t="shared" si="391"/>
        <v>601.4159466863257</v>
      </c>
      <c r="I3110">
        <f t="shared" si="389"/>
        <v>47.047566573126772</v>
      </c>
      <c r="J3110">
        <f t="shared" si="384"/>
        <v>15.925301673589257</v>
      </c>
    </row>
    <row r="3111" spans="1:10" x14ac:dyDescent="0.2">
      <c r="A3111" s="4">
        <v>30.96</v>
      </c>
      <c r="B3111" s="4">
        <f t="shared" si="385"/>
        <v>55.96</v>
      </c>
      <c r="D3111" s="1">
        <f t="shared" si="386"/>
        <v>424869.49331159185</v>
      </c>
      <c r="E3111" s="1">
        <f t="shared" si="387"/>
        <v>424869.49331159185</v>
      </c>
      <c r="F3111" s="1">
        <f t="shared" si="390"/>
        <v>424706.38058765652</v>
      </c>
      <c r="G3111">
        <f t="shared" si="388"/>
        <v>19047.830399999992</v>
      </c>
      <c r="H3111">
        <f t="shared" si="391"/>
        <v>601.38858952002147</v>
      </c>
      <c r="I3111">
        <f t="shared" si="389"/>
        <v>47.046451024310471</v>
      </c>
      <c r="J3111">
        <f t="shared" si="384"/>
        <v>15.919351319283264</v>
      </c>
    </row>
    <row r="3112" spans="1:10" x14ac:dyDescent="0.2">
      <c r="A3112" s="4">
        <v>30.970000000000002</v>
      </c>
      <c r="B3112" s="4">
        <f t="shared" si="385"/>
        <v>55.97</v>
      </c>
      <c r="D3112" s="1">
        <f t="shared" si="386"/>
        <v>425107.32542991184</v>
      </c>
      <c r="E3112" s="1">
        <f t="shared" si="387"/>
        <v>425107.32542991184</v>
      </c>
      <c r="F3112" s="1">
        <f t="shared" si="390"/>
        <v>424944.11753534217</v>
      </c>
      <c r="G3112">
        <f t="shared" si="388"/>
        <v>19044.382099999988</v>
      </c>
      <c r="H3112">
        <f t="shared" si="391"/>
        <v>601.36118307727816</v>
      </c>
      <c r="I3112">
        <f t="shared" si="389"/>
        <v>47.045333440696602</v>
      </c>
      <c r="J3112">
        <f t="shared" si="384"/>
        <v>15.913402491045604</v>
      </c>
    </row>
    <row r="3113" spans="1:10" x14ac:dyDescent="0.2">
      <c r="A3113" s="4">
        <v>30.98</v>
      </c>
      <c r="B3113" s="4">
        <f t="shared" si="385"/>
        <v>55.980000000000004</v>
      </c>
      <c r="D3113" s="1">
        <f t="shared" si="386"/>
        <v>425345.23371988378</v>
      </c>
      <c r="E3113" s="1">
        <f t="shared" si="387"/>
        <v>425345.23371988378</v>
      </c>
      <c r="F3113" s="1">
        <f t="shared" si="390"/>
        <v>425181.93061440228</v>
      </c>
      <c r="G3113">
        <f t="shared" si="388"/>
        <v>19040.927599999995</v>
      </c>
      <c r="H3113">
        <f t="shared" si="391"/>
        <v>601.33372735809576</v>
      </c>
      <c r="I3113">
        <f t="shared" si="389"/>
        <v>47.044213822146062</v>
      </c>
      <c r="J3113">
        <f t="shared" si="384"/>
        <v>15.907455188730706</v>
      </c>
    </row>
    <row r="3114" spans="1:10" x14ac:dyDescent="0.2">
      <c r="A3114" s="4">
        <v>30.990000000000002</v>
      </c>
      <c r="B3114" s="4">
        <f t="shared" si="385"/>
        <v>55.99</v>
      </c>
      <c r="D3114" s="1">
        <f t="shared" si="386"/>
        <v>425583.21819544659</v>
      </c>
      <c r="E3114" s="1">
        <f t="shared" si="387"/>
        <v>425583.21819544659</v>
      </c>
      <c r="F3114" s="1">
        <f t="shared" si="390"/>
        <v>425419.81983875926</v>
      </c>
      <c r="G3114">
        <f t="shared" si="388"/>
        <v>19037.466899999999</v>
      </c>
      <c r="H3114">
        <f t="shared" si="391"/>
        <v>601.30622236247427</v>
      </c>
      <c r="I3114">
        <f t="shared" si="389"/>
        <v>47.043092168519486</v>
      </c>
      <c r="J3114">
        <f t="shared" si="384"/>
        <v>15.901509412192755</v>
      </c>
    </row>
    <row r="3115" spans="1:10" x14ac:dyDescent="0.2">
      <c r="A3115" s="4">
        <v>31</v>
      </c>
      <c r="B3115" s="4">
        <f t="shared" si="385"/>
        <v>56</v>
      </c>
      <c r="D3115" s="1">
        <f t="shared" si="386"/>
        <v>425821.27887054451</v>
      </c>
      <c r="E3115" s="1">
        <f t="shared" si="387"/>
        <v>425821.27887054451</v>
      </c>
      <c r="F3115" s="1">
        <f t="shared" si="390"/>
        <v>425657.78522234038</v>
      </c>
      <c r="G3115">
        <f t="shared" si="388"/>
        <v>19034</v>
      </c>
      <c r="H3115">
        <f t="shared" si="391"/>
        <v>601.27866809041359</v>
      </c>
      <c r="I3115">
        <f t="shared" si="389"/>
        <v>47.041968479677223</v>
      </c>
      <c r="J3115">
        <f t="shared" si="384"/>
        <v>15.895565161285729</v>
      </c>
    </row>
    <row r="3116" spans="1:10" x14ac:dyDescent="0.2">
      <c r="A3116" s="4">
        <v>31.01</v>
      </c>
      <c r="B3116" s="4">
        <f t="shared" si="385"/>
        <v>56.010000000000005</v>
      </c>
      <c r="D3116" s="1">
        <f t="shared" si="386"/>
        <v>426059.41575912572</v>
      </c>
      <c r="E3116" s="1">
        <f t="shared" si="387"/>
        <v>426059.41575912572</v>
      </c>
      <c r="F3116" s="1">
        <f t="shared" si="390"/>
        <v>425895.82677907776</v>
      </c>
      <c r="G3116">
        <f t="shared" si="388"/>
        <v>19030.526899999997</v>
      </c>
      <c r="H3116">
        <f t="shared" si="391"/>
        <v>601.25106454191382</v>
      </c>
      <c r="I3116">
        <f t="shared" si="389"/>
        <v>47.040842755479389</v>
      </c>
      <c r="J3116">
        <f t="shared" si="384"/>
        <v>15.889622435863375</v>
      </c>
    </row>
    <row r="3117" spans="1:10" x14ac:dyDescent="0.2">
      <c r="A3117" s="4">
        <v>31.02</v>
      </c>
      <c r="B3117" s="4">
        <f t="shared" si="385"/>
        <v>56.019999999999996</v>
      </c>
      <c r="D3117" s="1">
        <f t="shared" si="386"/>
        <v>426297.628875144</v>
      </c>
      <c r="E3117" s="1">
        <f t="shared" si="387"/>
        <v>426297.628875144</v>
      </c>
      <c r="F3117" s="1">
        <f t="shared" si="390"/>
        <v>426133.94452290854</v>
      </c>
      <c r="G3117">
        <f t="shared" si="388"/>
        <v>19027.047599999991</v>
      </c>
      <c r="H3117">
        <f t="shared" si="391"/>
        <v>601.22341171697485</v>
      </c>
      <c r="I3117">
        <f t="shared" si="389"/>
        <v>47.039714995785808</v>
      </c>
      <c r="J3117">
        <f t="shared" si="384"/>
        <v>15.883681235779212</v>
      </c>
    </row>
    <row r="3118" spans="1:10" x14ac:dyDescent="0.2">
      <c r="A3118" s="4">
        <v>31.03</v>
      </c>
      <c r="B3118" s="4">
        <f t="shared" si="385"/>
        <v>56.03</v>
      </c>
      <c r="D3118" s="1">
        <f t="shared" si="386"/>
        <v>426535.91823255783</v>
      </c>
      <c r="E3118" s="1">
        <f t="shared" si="387"/>
        <v>426535.91823255783</v>
      </c>
      <c r="F3118" s="1">
        <f t="shared" si="390"/>
        <v>426372.13846777461</v>
      </c>
      <c r="G3118">
        <f t="shared" si="388"/>
        <v>19023.562099999996</v>
      </c>
      <c r="H3118">
        <f t="shared" si="391"/>
        <v>601.19570961559691</v>
      </c>
      <c r="I3118">
        <f t="shared" si="389"/>
        <v>47.038585200456055</v>
      </c>
      <c r="J3118">
        <f t="shared" si="384"/>
        <v>15.877741560886532</v>
      </c>
    </row>
    <row r="3119" spans="1:10" x14ac:dyDescent="0.2">
      <c r="A3119" s="4">
        <v>31.04</v>
      </c>
      <c r="B3119" s="4">
        <f t="shared" si="385"/>
        <v>56.04</v>
      </c>
      <c r="D3119" s="1">
        <f t="shared" si="386"/>
        <v>426774.28384533076</v>
      </c>
      <c r="E3119" s="1">
        <f t="shared" si="387"/>
        <v>426774.28384533076</v>
      </c>
      <c r="F3119" s="1">
        <f t="shared" si="390"/>
        <v>426610.40862762276</v>
      </c>
      <c r="G3119">
        <f t="shared" si="388"/>
        <v>19020.070399999997</v>
      </c>
      <c r="H3119">
        <f t="shared" si="391"/>
        <v>601.16795823777989</v>
      </c>
      <c r="I3119">
        <f t="shared" si="389"/>
        <v>47.037453369349429</v>
      </c>
      <c r="J3119">
        <f t="shared" si="384"/>
        <v>15.871803411038417</v>
      </c>
    </row>
    <row r="3120" spans="1:10" x14ac:dyDescent="0.2">
      <c r="A3120" s="4">
        <v>31.05</v>
      </c>
      <c r="B3120" s="4">
        <f t="shared" si="385"/>
        <v>56.05</v>
      </c>
      <c r="D3120" s="1">
        <f t="shared" si="386"/>
        <v>427012.72572743101</v>
      </c>
      <c r="E3120" s="1">
        <f t="shared" si="387"/>
        <v>427012.72572743101</v>
      </c>
      <c r="F3120" s="1">
        <f t="shared" si="390"/>
        <v>426848.75501640467</v>
      </c>
      <c r="G3120">
        <f t="shared" si="388"/>
        <v>19016.572499999995</v>
      </c>
      <c r="H3120">
        <f t="shared" si="391"/>
        <v>601.14015758352355</v>
      </c>
      <c r="I3120">
        <f t="shared" si="389"/>
        <v>47.03631950232495</v>
      </c>
      <c r="J3120">
        <f t="shared" si="384"/>
        <v>15.865866786087691</v>
      </c>
    </row>
    <row r="3121" spans="1:10" x14ac:dyDescent="0.2">
      <c r="A3121" s="4">
        <v>31.060000000000002</v>
      </c>
      <c r="B3121" s="4">
        <f t="shared" si="385"/>
        <v>56.06</v>
      </c>
      <c r="D3121" s="1">
        <f t="shared" si="386"/>
        <v>427251.2438928315</v>
      </c>
      <c r="E3121" s="1">
        <f t="shared" si="387"/>
        <v>427251.2438928315</v>
      </c>
      <c r="F3121" s="1">
        <f t="shared" si="390"/>
        <v>427087.1776480769</v>
      </c>
      <c r="G3121">
        <f t="shared" si="388"/>
        <v>19013.068400000004</v>
      </c>
      <c r="H3121">
        <f t="shared" si="391"/>
        <v>601.11230765282824</v>
      </c>
      <c r="I3121">
        <f t="shared" si="389"/>
        <v>47.0351835992414</v>
      </c>
      <c r="J3121">
        <f t="shared" si="384"/>
        <v>15.859931685886989</v>
      </c>
    </row>
    <row r="3122" spans="1:10" x14ac:dyDescent="0.2">
      <c r="A3122" s="4">
        <v>31.07</v>
      </c>
      <c r="B3122" s="4">
        <f t="shared" si="385"/>
        <v>56.07</v>
      </c>
      <c r="D3122" s="1">
        <f t="shared" si="386"/>
        <v>427489.83835551055</v>
      </c>
      <c r="E3122" s="1">
        <f t="shared" si="387"/>
        <v>427489.83835551055</v>
      </c>
      <c r="F3122" s="1">
        <f t="shared" si="390"/>
        <v>427325.67653660092</v>
      </c>
      <c r="G3122">
        <f t="shared" si="388"/>
        <v>19009.558099999995</v>
      </c>
      <c r="H3122">
        <f t="shared" si="391"/>
        <v>601.08440844569373</v>
      </c>
      <c r="I3122">
        <f t="shared" si="389"/>
        <v>47.034045659957272</v>
      </c>
      <c r="J3122">
        <f t="shared" si="384"/>
        <v>15.853998110288709</v>
      </c>
    </row>
    <row r="3123" spans="1:10" x14ac:dyDescent="0.2">
      <c r="A3123" s="4">
        <v>31.080000000000002</v>
      </c>
      <c r="B3123" s="4">
        <f t="shared" si="385"/>
        <v>56.08</v>
      </c>
      <c r="D3123" s="1">
        <f t="shared" si="386"/>
        <v>427728.50912945077</v>
      </c>
      <c r="E3123" s="1">
        <f t="shared" si="387"/>
        <v>427728.50912945077</v>
      </c>
      <c r="F3123" s="1">
        <f t="shared" si="390"/>
        <v>427564.25169594306</v>
      </c>
      <c r="G3123">
        <f t="shared" si="388"/>
        <v>19006.041600000011</v>
      </c>
      <c r="H3123">
        <f t="shared" si="391"/>
        <v>601.05645996212024</v>
      </c>
      <c r="I3123">
        <f t="shared" si="389"/>
        <v>47.032905684330814</v>
      </c>
      <c r="J3123">
        <f t="shared" si="384"/>
        <v>15.848066059145022</v>
      </c>
    </row>
    <row r="3124" spans="1:10" x14ac:dyDescent="0.2">
      <c r="A3124" s="4">
        <v>31.09</v>
      </c>
      <c r="B3124" s="4">
        <f t="shared" si="385"/>
        <v>56.09</v>
      </c>
      <c r="D3124" s="1">
        <f t="shared" si="386"/>
        <v>427967.25622864033</v>
      </c>
      <c r="E3124" s="1">
        <f t="shared" si="387"/>
        <v>427967.25622864033</v>
      </c>
      <c r="F3124" s="1">
        <f t="shared" si="390"/>
        <v>427802.90314007452</v>
      </c>
      <c r="G3124">
        <f t="shared" si="388"/>
        <v>19002.518899999995</v>
      </c>
      <c r="H3124">
        <f t="shared" si="391"/>
        <v>601.02846220210733</v>
      </c>
      <c r="I3124">
        <f t="shared" si="389"/>
        <v>47.031763672219967</v>
      </c>
      <c r="J3124">
        <f t="shared" si="384"/>
        <v>15.842135532307866</v>
      </c>
    </row>
    <row r="3125" spans="1:10" x14ac:dyDescent="0.2">
      <c r="A3125" s="4">
        <v>31.1</v>
      </c>
      <c r="B3125" s="4">
        <f t="shared" si="385"/>
        <v>56.1</v>
      </c>
      <c r="D3125" s="1">
        <f t="shared" si="386"/>
        <v>428206.07966707164</v>
      </c>
      <c r="E3125" s="1">
        <f t="shared" si="387"/>
        <v>428206.07966707164</v>
      </c>
      <c r="F3125" s="1">
        <f t="shared" si="390"/>
        <v>428041.63088297145</v>
      </c>
      <c r="G3125">
        <f t="shared" si="388"/>
        <v>18998.989999999991</v>
      </c>
      <c r="H3125">
        <f t="shared" si="391"/>
        <v>601.00041516565545</v>
      </c>
      <c r="I3125">
        <f t="shared" si="389"/>
        <v>47.030619623482444</v>
      </c>
      <c r="J3125">
        <f t="shared" si="384"/>
        <v>15.836206529628974</v>
      </c>
    </row>
    <row r="3126" spans="1:10" x14ac:dyDescent="0.2">
      <c r="A3126" s="4">
        <v>31.11</v>
      </c>
      <c r="B3126" s="4">
        <f t="shared" si="385"/>
        <v>56.11</v>
      </c>
      <c r="D3126" s="1">
        <f t="shared" si="386"/>
        <v>428444.97945874266</v>
      </c>
      <c r="E3126" s="1">
        <f t="shared" si="387"/>
        <v>428444.97945874266</v>
      </c>
      <c r="F3126" s="1">
        <f t="shared" si="390"/>
        <v>428280.43493861484</v>
      </c>
      <c r="G3126">
        <f t="shared" si="388"/>
        <v>18995.454899999997</v>
      </c>
      <c r="H3126">
        <f t="shared" si="391"/>
        <v>600.9723188527646</v>
      </c>
      <c r="I3126">
        <f t="shared" si="389"/>
        <v>47.02947353797569</v>
      </c>
      <c r="J3126">
        <f t="shared" si="384"/>
        <v>15.830279050959858</v>
      </c>
    </row>
    <row r="3127" spans="1:10" x14ac:dyDescent="0.2">
      <c r="A3127" s="4">
        <v>31.12</v>
      </c>
      <c r="B3127" s="4">
        <f t="shared" si="385"/>
        <v>56.120000000000005</v>
      </c>
      <c r="D3127" s="1">
        <f t="shared" si="386"/>
        <v>428683.95561765553</v>
      </c>
      <c r="E3127" s="1">
        <f t="shared" si="387"/>
        <v>428683.95561765553</v>
      </c>
      <c r="F3127" s="1">
        <f t="shared" si="390"/>
        <v>428519.31532099057</v>
      </c>
      <c r="G3127">
        <f t="shared" si="388"/>
        <v>18991.9136</v>
      </c>
      <c r="H3127">
        <f t="shared" si="391"/>
        <v>600.94417326343455</v>
      </c>
      <c r="I3127">
        <f t="shared" si="389"/>
        <v>47.028325415556857</v>
      </c>
      <c r="J3127">
        <f t="shared" si="384"/>
        <v>15.824353096151782</v>
      </c>
    </row>
    <row r="3128" spans="1:10" x14ac:dyDescent="0.2">
      <c r="A3128" s="4">
        <v>31.13</v>
      </c>
      <c r="B3128" s="4">
        <f t="shared" si="385"/>
        <v>56.129999999999995</v>
      </c>
      <c r="D3128" s="1">
        <f t="shared" si="386"/>
        <v>428923.00815781788</v>
      </c>
      <c r="E3128" s="1">
        <f t="shared" si="387"/>
        <v>428923.00815781788</v>
      </c>
      <c r="F3128" s="1">
        <f t="shared" si="390"/>
        <v>428758.27204408951</v>
      </c>
      <c r="G3128">
        <f t="shared" si="388"/>
        <v>18988.366100000014</v>
      </c>
      <c r="H3128">
        <f t="shared" si="391"/>
        <v>600.91597839766553</v>
      </c>
      <c r="I3128">
        <f t="shared" si="389"/>
        <v>47.027175256082849</v>
      </c>
      <c r="J3128">
        <f t="shared" si="384"/>
        <v>15.818428665055814</v>
      </c>
    </row>
    <row r="3129" spans="1:10" x14ac:dyDescent="0.2">
      <c r="A3129" s="4">
        <v>31.14</v>
      </c>
      <c r="B3129" s="4">
        <f t="shared" si="385"/>
        <v>56.14</v>
      </c>
      <c r="D3129" s="1">
        <f t="shared" si="386"/>
        <v>429162.13709324232</v>
      </c>
      <c r="E3129" s="1">
        <f t="shared" si="387"/>
        <v>429162.13709324232</v>
      </c>
      <c r="F3129" s="1">
        <f t="shared" si="390"/>
        <v>428997.30512190727</v>
      </c>
      <c r="G3129">
        <f t="shared" si="388"/>
        <v>18984.81240000001</v>
      </c>
      <c r="H3129">
        <f t="shared" si="391"/>
        <v>600.88773425545708</v>
      </c>
      <c r="I3129">
        <f t="shared" si="389"/>
        <v>47.026023059410278</v>
      </c>
      <c r="J3129">
        <f t="shared" si="384"/>
        <v>15.812505757522771</v>
      </c>
    </row>
    <row r="3130" spans="1:10" x14ac:dyDescent="0.2">
      <c r="A3130" s="4">
        <v>31.150000000000002</v>
      </c>
      <c r="B3130" s="4">
        <f t="shared" si="385"/>
        <v>56.150000000000006</v>
      </c>
      <c r="D3130" s="1">
        <f t="shared" si="386"/>
        <v>429401.34243794577</v>
      </c>
      <c r="E3130" s="1">
        <f t="shared" si="387"/>
        <v>429401.34243794577</v>
      </c>
      <c r="F3130" s="1">
        <f t="shared" si="390"/>
        <v>429236.41456844448</v>
      </c>
      <c r="G3130">
        <f t="shared" si="388"/>
        <v>18981.252500000002</v>
      </c>
      <c r="H3130">
        <f t="shared" si="391"/>
        <v>600.85944083680965</v>
      </c>
      <c r="I3130">
        <f t="shared" si="389"/>
        <v>47.024868825395529</v>
      </c>
      <c r="J3130">
        <f t="shared" si="384"/>
        <v>15.806584373403275</v>
      </c>
    </row>
    <row r="3131" spans="1:10" x14ac:dyDescent="0.2">
      <c r="A3131" s="4">
        <v>31.16</v>
      </c>
      <c r="B3131" s="4">
        <f t="shared" si="385"/>
        <v>56.16</v>
      </c>
      <c r="D3131" s="1">
        <f t="shared" si="386"/>
        <v>429640.62420595024</v>
      </c>
      <c r="E3131" s="1">
        <f t="shared" si="387"/>
        <v>429640.62420595024</v>
      </c>
      <c r="F3131" s="1">
        <f t="shared" si="390"/>
        <v>429475.60039770661</v>
      </c>
      <c r="G3131">
        <f t="shared" si="388"/>
        <v>18977.686399999991</v>
      </c>
      <c r="H3131">
        <f t="shared" si="391"/>
        <v>600.83109814172303</v>
      </c>
      <c r="I3131">
        <f t="shared" si="389"/>
        <v>47.02371255389469</v>
      </c>
      <c r="J3131">
        <f t="shared" si="384"/>
        <v>15.800664512547721</v>
      </c>
    </row>
    <row r="3132" spans="1:10" x14ac:dyDescent="0.2">
      <c r="A3132" s="4">
        <v>31.17</v>
      </c>
      <c r="B3132" s="4">
        <f t="shared" si="385"/>
        <v>56.17</v>
      </c>
      <c r="D3132" s="1">
        <f t="shared" si="386"/>
        <v>429879.98241128289</v>
      </c>
      <c r="E3132" s="1">
        <f t="shared" si="387"/>
        <v>429879.98241128289</v>
      </c>
      <c r="F3132" s="1">
        <f t="shared" si="390"/>
        <v>429714.86262370407</v>
      </c>
      <c r="G3132">
        <f t="shared" si="388"/>
        <v>18974.114099999992</v>
      </c>
      <c r="H3132">
        <f t="shared" si="391"/>
        <v>600.80270617019733</v>
      </c>
      <c r="I3132">
        <f t="shared" si="389"/>
        <v>47.022554244763597</v>
      </c>
      <c r="J3132">
        <f t="shared" si="384"/>
        <v>15.794746174806269</v>
      </c>
    </row>
    <row r="3133" spans="1:10" x14ac:dyDescent="0.2">
      <c r="A3133" s="4">
        <v>31.18</v>
      </c>
      <c r="B3133" s="4">
        <f t="shared" si="385"/>
        <v>56.18</v>
      </c>
      <c r="D3133" s="1">
        <f t="shared" si="386"/>
        <v>430119.41706797574</v>
      </c>
      <c r="E3133" s="1">
        <f t="shared" si="387"/>
        <v>430119.41706797574</v>
      </c>
      <c r="F3133" s="1">
        <f t="shared" si="390"/>
        <v>429954.20126045216</v>
      </c>
      <c r="G3133">
        <f t="shared" si="388"/>
        <v>18970.535599999988</v>
      </c>
      <c r="H3133">
        <f t="shared" si="391"/>
        <v>600.77426492223253</v>
      </c>
      <c r="I3133">
        <f t="shared" si="389"/>
        <v>47.021393897857799</v>
      </c>
      <c r="J3133">
        <f t="shared" si="384"/>
        <v>15.788829360028863</v>
      </c>
    </row>
    <row r="3134" spans="1:10" x14ac:dyDescent="0.2">
      <c r="A3134" s="4">
        <v>31.19</v>
      </c>
      <c r="B3134" s="4">
        <f t="shared" si="385"/>
        <v>56.19</v>
      </c>
      <c r="D3134" s="1">
        <f t="shared" si="386"/>
        <v>430358.92819006572</v>
      </c>
      <c r="E3134" s="1">
        <f t="shared" si="387"/>
        <v>430358.92819006572</v>
      </c>
      <c r="F3134" s="1">
        <f t="shared" si="390"/>
        <v>430193.61632197106</v>
      </c>
      <c r="G3134">
        <f t="shared" si="388"/>
        <v>18966.950899999996</v>
      </c>
      <c r="H3134">
        <f t="shared" si="391"/>
        <v>600.74577439782877</v>
      </c>
      <c r="I3134">
        <f t="shared" si="389"/>
        <v>47.020231513032606</v>
      </c>
      <c r="J3134">
        <f t="shared" si="384"/>
        <v>15.782914068065239</v>
      </c>
    </row>
    <row r="3135" spans="1:10" x14ac:dyDescent="0.2">
      <c r="A3135" s="4">
        <v>31.2</v>
      </c>
      <c r="B3135" s="4">
        <f t="shared" si="385"/>
        <v>56.2</v>
      </c>
      <c r="D3135" s="1">
        <f t="shared" si="386"/>
        <v>430598.51579159446</v>
      </c>
      <c r="E3135" s="1">
        <f t="shared" si="387"/>
        <v>430598.51579159446</v>
      </c>
      <c r="F3135" s="1">
        <f t="shared" si="390"/>
        <v>430433.10782228591</v>
      </c>
      <c r="G3135">
        <f t="shared" si="388"/>
        <v>18963.36</v>
      </c>
      <c r="H3135">
        <f t="shared" si="391"/>
        <v>600.71723459698569</v>
      </c>
      <c r="I3135">
        <f t="shared" si="389"/>
        <v>47.019067090143025</v>
      </c>
      <c r="J3135">
        <f t="shared" si="384"/>
        <v>15.777000298764895</v>
      </c>
    </row>
    <row r="3136" spans="1:10" x14ac:dyDescent="0.2">
      <c r="A3136" s="4">
        <v>31.21</v>
      </c>
      <c r="B3136" s="4">
        <f t="shared" si="385"/>
        <v>56.21</v>
      </c>
      <c r="D3136" s="1">
        <f t="shared" si="386"/>
        <v>430838.17988660897</v>
      </c>
      <c r="E3136" s="1">
        <f t="shared" si="387"/>
        <v>430838.17988660897</v>
      </c>
      <c r="F3136" s="1">
        <f t="shared" si="390"/>
        <v>430672.67577542673</v>
      </c>
      <c r="G3136">
        <f t="shared" si="388"/>
        <v>18959.762900000016</v>
      </c>
      <c r="H3136">
        <f t="shared" si="391"/>
        <v>600.68864551970375</v>
      </c>
      <c r="I3136">
        <f t="shared" si="389"/>
        <v>47.017900629043822</v>
      </c>
      <c r="J3136">
        <f t="shared" si="384"/>
        <v>15.77108805197711</v>
      </c>
    </row>
    <row r="3137" spans="1:10" x14ac:dyDescent="0.2">
      <c r="A3137" s="4">
        <v>31.220000000000002</v>
      </c>
      <c r="B3137" s="4">
        <f t="shared" si="385"/>
        <v>56.22</v>
      </c>
      <c r="D3137" s="1">
        <f t="shared" si="386"/>
        <v>431077.92048916052</v>
      </c>
      <c r="E3137" s="1">
        <f t="shared" si="387"/>
        <v>431077.92048916052</v>
      </c>
      <c r="F3137" s="1">
        <f t="shared" si="390"/>
        <v>430912.32019542845</v>
      </c>
      <c r="G3137">
        <f t="shared" si="388"/>
        <v>18956.159600000014</v>
      </c>
      <c r="H3137">
        <f t="shared" si="391"/>
        <v>600.66000716598251</v>
      </c>
      <c r="I3137">
        <f t="shared" si="389"/>
        <v>47.016732129589485</v>
      </c>
      <c r="J3137">
        <f t="shared" si="384"/>
        <v>15.765177327550948</v>
      </c>
    </row>
    <row r="3138" spans="1:10" x14ac:dyDescent="0.2">
      <c r="A3138" s="4">
        <v>31.23</v>
      </c>
      <c r="B3138" s="4">
        <f t="shared" si="385"/>
        <v>56.230000000000004</v>
      </c>
      <c r="D3138" s="1">
        <f t="shared" si="386"/>
        <v>431317.73761330562</v>
      </c>
      <c r="E3138" s="1">
        <f t="shared" si="387"/>
        <v>431317.73761330562</v>
      </c>
      <c r="F3138" s="1">
        <f t="shared" si="390"/>
        <v>431152.04109633085</v>
      </c>
      <c r="G3138">
        <f t="shared" si="388"/>
        <v>18952.550099999993</v>
      </c>
      <c r="H3138">
        <f t="shared" si="391"/>
        <v>600.63131953582194</v>
      </c>
      <c r="I3138">
        <f t="shared" si="389"/>
        <v>47.015561591634217</v>
      </c>
      <c r="J3138">
        <f t="shared" si="384"/>
        <v>15.759268125335254</v>
      </c>
    </row>
    <row r="3139" spans="1:10" x14ac:dyDescent="0.2">
      <c r="A3139" s="4">
        <v>31.240000000000002</v>
      </c>
      <c r="B3139" s="4">
        <f t="shared" si="385"/>
        <v>56.24</v>
      </c>
      <c r="D3139" s="1">
        <f t="shared" si="386"/>
        <v>431557.63127310609</v>
      </c>
      <c r="E3139" s="1">
        <f t="shared" si="387"/>
        <v>431557.63127310609</v>
      </c>
      <c r="F3139" s="1">
        <f t="shared" si="390"/>
        <v>431391.83849217877</v>
      </c>
      <c r="G3139">
        <f t="shared" si="388"/>
        <v>18948.934399999998</v>
      </c>
      <c r="H3139">
        <f t="shared" si="391"/>
        <v>600.60258262922241</v>
      </c>
      <c r="I3139">
        <f t="shared" si="389"/>
        <v>47.014389015032002</v>
      </c>
      <c r="J3139">
        <f t="shared" si="384"/>
        <v>15.753360445178648</v>
      </c>
    </row>
    <row r="3140" spans="1:10" x14ac:dyDescent="0.2">
      <c r="A3140" s="4">
        <v>31.25</v>
      </c>
      <c r="B3140" s="4">
        <f t="shared" si="385"/>
        <v>56.25</v>
      </c>
      <c r="D3140" s="1">
        <f t="shared" si="386"/>
        <v>431797.60148262815</v>
      </c>
      <c r="E3140" s="1">
        <f t="shared" si="387"/>
        <v>431797.60148262815</v>
      </c>
      <c r="F3140" s="1">
        <f t="shared" si="390"/>
        <v>431631.71239702182</v>
      </c>
      <c r="G3140">
        <f t="shared" si="388"/>
        <v>18945.3125</v>
      </c>
      <c r="H3140">
        <f t="shared" si="391"/>
        <v>600.57379644618391</v>
      </c>
      <c r="I3140">
        <f t="shared" si="389"/>
        <v>47.01321439963651</v>
      </c>
      <c r="J3140">
        <f t="shared" si="384"/>
        <v>15.747454286929541</v>
      </c>
    </row>
    <row r="3141" spans="1:10" x14ac:dyDescent="0.2">
      <c r="A3141" s="4">
        <v>31.26</v>
      </c>
      <c r="B3141" s="4">
        <f t="shared" si="385"/>
        <v>56.260000000000005</v>
      </c>
      <c r="D3141" s="1">
        <f t="shared" si="386"/>
        <v>432037.64825594274</v>
      </c>
      <c r="E3141" s="1">
        <f t="shared" si="387"/>
        <v>432037.64825594274</v>
      </c>
      <c r="F3141" s="1">
        <f t="shared" si="390"/>
        <v>431871.66282491462</v>
      </c>
      <c r="G3141">
        <f t="shared" si="388"/>
        <v>18941.684399999998</v>
      </c>
      <c r="H3141">
        <f t="shared" si="391"/>
        <v>600.5449609867062</v>
      </c>
      <c r="I3141">
        <f t="shared" si="389"/>
        <v>47.01203774530115</v>
      </c>
      <c r="J3141">
        <f t="shared" si="384"/>
        <v>15.741549650436102</v>
      </c>
    </row>
    <row r="3142" spans="1:10" x14ac:dyDescent="0.2">
      <c r="A3142" s="4">
        <v>31.27</v>
      </c>
      <c r="B3142" s="4">
        <f t="shared" si="385"/>
        <v>56.269999999999996</v>
      </c>
      <c r="D3142" s="1">
        <f t="shared" si="386"/>
        <v>432277.77160712657</v>
      </c>
      <c r="E3142" s="1">
        <f t="shared" si="387"/>
        <v>432277.77160712657</v>
      </c>
      <c r="F3142" s="1">
        <f t="shared" si="390"/>
        <v>432111.68978991662</v>
      </c>
      <c r="G3142">
        <f t="shared" si="388"/>
        <v>18938.050100000008</v>
      </c>
      <c r="H3142">
        <f t="shared" si="391"/>
        <v>600.51607625078941</v>
      </c>
      <c r="I3142">
        <f t="shared" si="389"/>
        <v>47.010859051879081</v>
      </c>
      <c r="J3142">
        <f t="shared" si="384"/>
        <v>15.735646535546307</v>
      </c>
    </row>
    <row r="3143" spans="1:10" x14ac:dyDescent="0.2">
      <c r="A3143" s="4">
        <v>31.28</v>
      </c>
      <c r="B3143" s="4">
        <f t="shared" si="385"/>
        <v>56.28</v>
      </c>
      <c r="D3143" s="1">
        <f t="shared" si="386"/>
        <v>432517.9715502609</v>
      </c>
      <c r="E3143" s="1">
        <f t="shared" si="387"/>
        <v>432517.9715502609</v>
      </c>
      <c r="F3143" s="1">
        <f t="shared" si="390"/>
        <v>432351.79330609232</v>
      </c>
      <c r="G3143">
        <f t="shared" si="388"/>
        <v>18934.409600000014</v>
      </c>
      <c r="H3143">
        <f t="shared" si="391"/>
        <v>600.48714223843353</v>
      </c>
      <c r="I3143">
        <f t="shared" si="389"/>
        <v>47.009678319223177</v>
      </c>
      <c r="J3143">
        <f t="shared" si="384"/>
        <v>15.729744942107894</v>
      </c>
    </row>
    <row r="3144" spans="1:10" x14ac:dyDescent="0.2">
      <c r="A3144" s="4">
        <v>31.29</v>
      </c>
      <c r="B3144" s="4">
        <f t="shared" si="385"/>
        <v>56.29</v>
      </c>
      <c r="D3144" s="1">
        <f t="shared" si="386"/>
        <v>432758.24809943122</v>
      </c>
      <c r="E3144" s="1">
        <f t="shared" si="387"/>
        <v>432758.24809943122</v>
      </c>
      <c r="F3144" s="1">
        <f t="shared" si="390"/>
        <v>432591.97338751104</v>
      </c>
      <c r="G3144">
        <f t="shared" si="388"/>
        <v>18930.762900000002</v>
      </c>
      <c r="H3144">
        <f t="shared" si="391"/>
        <v>600.45815894963835</v>
      </c>
      <c r="I3144">
        <f t="shared" si="389"/>
        <v>47.008495547186037</v>
      </c>
      <c r="J3144">
        <f t="shared" si="384"/>
        <v>15.723844869968392</v>
      </c>
    </row>
    <row r="3145" spans="1:10" x14ac:dyDescent="0.2">
      <c r="A3145" s="4">
        <v>31.3</v>
      </c>
      <c r="B3145" s="4">
        <f t="shared" si="385"/>
        <v>56.3</v>
      </c>
      <c r="D3145" s="1">
        <f t="shared" si="386"/>
        <v>432998.60126872879</v>
      </c>
      <c r="E3145" s="1">
        <f t="shared" si="387"/>
        <v>432998.60126872879</v>
      </c>
      <c r="F3145" s="1">
        <f t="shared" si="390"/>
        <v>432832.23004824703</v>
      </c>
      <c r="G3145">
        <f t="shared" si="388"/>
        <v>18927.109999999986</v>
      </c>
      <c r="H3145">
        <f t="shared" si="391"/>
        <v>600.42912638440407</v>
      </c>
      <c r="I3145">
        <f t="shared" si="389"/>
        <v>47.00731073562001</v>
      </c>
      <c r="J3145">
        <f t="shared" si="384"/>
        <v>15.717946318975104</v>
      </c>
    </row>
    <row r="3146" spans="1:10" x14ac:dyDescent="0.2">
      <c r="A3146" s="4">
        <v>31.310000000000002</v>
      </c>
      <c r="B3146" s="4">
        <f t="shared" si="385"/>
        <v>56.31</v>
      </c>
      <c r="D3146" s="1">
        <f t="shared" si="386"/>
        <v>433239.03107224993</v>
      </c>
      <c r="E3146" s="1">
        <f t="shared" si="387"/>
        <v>433239.03107224993</v>
      </c>
      <c r="F3146" s="1">
        <f t="shared" si="390"/>
        <v>433072.56330237951</v>
      </c>
      <c r="G3146">
        <f t="shared" si="388"/>
        <v>18923.450899999996</v>
      </c>
      <c r="H3146">
        <f t="shared" si="391"/>
        <v>600.40004454273083</v>
      </c>
      <c r="I3146">
        <f t="shared" si="389"/>
        <v>47.006123884377175</v>
      </c>
      <c r="J3146">
        <f t="shared" si="384"/>
        <v>15.712049288975123</v>
      </c>
    </row>
    <row r="3147" spans="1:10" x14ac:dyDescent="0.2">
      <c r="A3147" s="4">
        <v>31.32</v>
      </c>
      <c r="B3147" s="4">
        <f t="shared" si="385"/>
        <v>56.32</v>
      </c>
      <c r="D3147" s="1">
        <f t="shared" si="386"/>
        <v>433479.53752409498</v>
      </c>
      <c r="E3147" s="1">
        <f t="shared" si="387"/>
        <v>433479.53752409498</v>
      </c>
      <c r="F3147" s="1">
        <f t="shared" si="390"/>
        <v>433312.97316399263</v>
      </c>
      <c r="G3147">
        <f t="shared" si="388"/>
        <v>18919.785600000003</v>
      </c>
      <c r="H3147">
        <f t="shared" si="391"/>
        <v>600.37091342461849</v>
      </c>
      <c r="I3147">
        <f t="shared" si="389"/>
        <v>47.004934993309334</v>
      </c>
      <c r="J3147">
        <f t="shared" si="384"/>
        <v>15.706153779815326</v>
      </c>
    </row>
    <row r="3148" spans="1:10" x14ac:dyDescent="0.2">
      <c r="A3148" s="4">
        <v>31.330000000000002</v>
      </c>
      <c r="B3148" s="4">
        <f t="shared" si="385"/>
        <v>56.33</v>
      </c>
      <c r="D3148" s="1">
        <f t="shared" si="386"/>
        <v>433720.12063837034</v>
      </c>
      <c r="E3148" s="1">
        <f t="shared" si="387"/>
        <v>433720.12063837034</v>
      </c>
      <c r="F3148" s="1">
        <f t="shared" si="390"/>
        <v>433553.45964717539</v>
      </c>
      <c r="G3148">
        <f t="shared" si="388"/>
        <v>18916.114100000006</v>
      </c>
      <c r="H3148">
        <f t="shared" si="391"/>
        <v>600.34173303006696</v>
      </c>
      <c r="I3148">
        <f t="shared" si="389"/>
        <v>47.003744062268019</v>
      </c>
      <c r="J3148">
        <f t="shared" si="384"/>
        <v>15.700259791342356</v>
      </c>
    </row>
    <row r="3149" spans="1:10" x14ac:dyDescent="0.2">
      <c r="A3149" s="4">
        <v>31.34</v>
      </c>
      <c r="B3149" s="4">
        <f t="shared" si="385"/>
        <v>56.34</v>
      </c>
      <c r="D3149" s="1">
        <f t="shared" si="386"/>
        <v>433960.7804291863</v>
      </c>
      <c r="E3149" s="1">
        <f t="shared" si="387"/>
        <v>433960.7804291863</v>
      </c>
      <c r="F3149" s="1">
        <f t="shared" si="390"/>
        <v>433794.02276602184</v>
      </c>
      <c r="G3149">
        <f t="shared" si="388"/>
        <v>18912.436400000006</v>
      </c>
      <c r="H3149">
        <f t="shared" si="391"/>
        <v>600.31250335907635</v>
      </c>
      <c r="I3149">
        <f t="shared" si="389"/>
        <v>47.002551091104486</v>
      </c>
      <c r="J3149">
        <f t="shared" si="384"/>
        <v>15.694367323402652</v>
      </c>
    </row>
    <row r="3150" spans="1:10" x14ac:dyDescent="0.2">
      <c r="A3150" s="4">
        <v>31.35</v>
      </c>
      <c r="B3150" s="4">
        <f t="shared" si="385"/>
        <v>56.35</v>
      </c>
      <c r="D3150" s="1">
        <f t="shared" si="386"/>
        <v>434201.51691065857</v>
      </c>
      <c r="E3150" s="1">
        <f t="shared" si="387"/>
        <v>434201.51691065857</v>
      </c>
      <c r="F3150" s="1">
        <f t="shared" si="390"/>
        <v>434034.66253463086</v>
      </c>
      <c r="G3150">
        <f t="shared" si="388"/>
        <v>18908.752500000017</v>
      </c>
      <c r="H3150">
        <f t="shared" si="391"/>
        <v>600.28322441164664</v>
      </c>
      <c r="I3150">
        <f t="shared" si="389"/>
        <v>47.00135607966974</v>
      </c>
      <c r="J3150">
        <f t="shared" si="384"/>
        <v>15.688476375842438</v>
      </c>
    </row>
    <row r="3151" spans="1:10" x14ac:dyDescent="0.2">
      <c r="A3151" s="4">
        <v>31.36</v>
      </c>
      <c r="B3151" s="4">
        <f t="shared" si="385"/>
        <v>56.36</v>
      </c>
      <c r="D3151" s="1">
        <f t="shared" si="386"/>
        <v>434442.3300969082</v>
      </c>
      <c r="E3151" s="1">
        <f t="shared" si="387"/>
        <v>434442.3300969082</v>
      </c>
      <c r="F3151" s="1">
        <f t="shared" si="390"/>
        <v>434275.37896710634</v>
      </c>
      <c r="G3151">
        <f t="shared" si="388"/>
        <v>18905.062399999995</v>
      </c>
      <c r="H3151">
        <f t="shared" si="391"/>
        <v>600.25389618777763</v>
      </c>
      <c r="I3151">
        <f t="shared" si="389"/>
        <v>47.000159027814497</v>
      </c>
      <c r="J3151">
        <f t="shared" ref="J3151:J3214" si="392">EXP(-$B$9*A3151)*I3151</f>
        <v>15.682586948507703</v>
      </c>
    </row>
    <row r="3152" spans="1:10" x14ac:dyDescent="0.2">
      <c r="A3152" s="4">
        <v>31.37</v>
      </c>
      <c r="B3152" s="4">
        <f t="shared" ref="B3152:B3215" si="393">A3152+25</f>
        <v>56.370000000000005</v>
      </c>
      <c r="D3152" s="1">
        <f t="shared" ref="D3152:D3215" si="394">EXP($B$2*A3152)* ($B$3*($B$1-$B$4)*EXP(-$B$2*A3152) - $B$3*($B$1-$B$4))/$B$2 + EXP($B$2*A3152)*$B$1*$B$3*(($E$2*$B$2^2 + $E$3*$B$2 + 2*$E$4)/($B$2^3) - (1/$B$2^3)*(($B$2^2)*($E$4*A3152^2 + $E$3*A3152+$E$2) + 2*$E$4*A3152*$B$2+$E$3*$B$2 + 2*$E$4)*EXP(-$B$2*A3152))</f>
        <v>434683.22000206052</v>
      </c>
      <c r="E3152" s="1">
        <f t="shared" ref="E3152:E3215" si="395">IF(A3152&lt;$B$5, D3152, EXP($B$2*A3152)*(EXP(-$B$2*$A$4015)*$D$4015 -$B$7*(1/$B$2)*(EXP(-$B$2*$A$4015) - EXP(-$B$2 *A3152) ) ) )</f>
        <v>434683.22000206052</v>
      </c>
      <c r="F3152" s="1">
        <f t="shared" si="390"/>
        <v>434516.17207755707</v>
      </c>
      <c r="G3152">
        <f t="shared" ref="G3152:G3215" si="396">$B$3*($E$2 + $E$3*A3152 +$E$4*A3152^2)-$B$3</f>
        <v>18901.366099999999</v>
      </c>
      <c r="H3152">
        <f t="shared" si="391"/>
        <v>600.22451868746953</v>
      </c>
      <c r="I3152">
        <f t="shared" ref="I3152:I3215" si="397">(H3152^(1-$B$8) - 1)/(1-$B$8)</f>
        <v>46.998959935389223</v>
      </c>
      <c r="J3152">
        <f t="shared" si="392"/>
        <v>15.676699041244245</v>
      </c>
    </row>
    <row r="3153" spans="1:10" x14ac:dyDescent="0.2">
      <c r="A3153" s="4">
        <v>31.38</v>
      </c>
      <c r="B3153" s="4">
        <f t="shared" si="393"/>
        <v>56.379999999999995</v>
      </c>
      <c r="D3153" s="1">
        <f t="shared" si="394"/>
        <v>434924.18664024567</v>
      </c>
      <c r="E3153" s="1">
        <f t="shared" si="395"/>
        <v>434924.18664024567</v>
      </c>
      <c r="F3153" s="1">
        <f t="shared" ref="F3153:F3216" si="398">IF(A3153&lt;=$B$5,     F3152+($B$2*F3152+$B$4*$B$3 + $B$1*G3152)*$B$12,     F3152+($B$2*F3152-$B$10)*$B$12)</f>
        <v>434757.04188009677</v>
      </c>
      <c r="G3153">
        <f t="shared" si="396"/>
        <v>18897.6636</v>
      </c>
      <c r="H3153">
        <f t="shared" ref="H3153:H3216" si="399">IF(A3153&lt;$B$5, ($B$3*(1-$B$4) + G3153*(1-$B$1))*$B$12, $B$7*$B$12)</f>
        <v>600.19509191072245</v>
      </c>
      <c r="I3153">
        <f t="shared" si="397"/>
        <v>46.997758802244107</v>
      </c>
      <c r="J3153">
        <f t="shared" si="392"/>
        <v>15.670812653897626</v>
      </c>
    </row>
    <row r="3154" spans="1:10" x14ac:dyDescent="0.2">
      <c r="A3154" s="4">
        <v>31.39</v>
      </c>
      <c r="B3154" s="4">
        <f t="shared" si="393"/>
        <v>56.39</v>
      </c>
      <c r="D3154" s="1">
        <f t="shared" si="394"/>
        <v>435165.23002559989</v>
      </c>
      <c r="E3154" s="1">
        <f t="shared" si="395"/>
        <v>435165.23002559989</v>
      </c>
      <c r="F3154" s="1">
        <f t="shared" si="398"/>
        <v>434997.98838884407</v>
      </c>
      <c r="G3154">
        <f t="shared" si="396"/>
        <v>18893.954899999997</v>
      </c>
      <c r="H3154">
        <f t="shared" si="399"/>
        <v>600.16561585753618</v>
      </c>
      <c r="I3154">
        <f t="shared" si="397"/>
        <v>46.996555628229061</v>
      </c>
      <c r="J3154">
        <f t="shared" si="392"/>
        <v>15.664927786313195</v>
      </c>
    </row>
    <row r="3155" spans="1:10" x14ac:dyDescent="0.2">
      <c r="A3155" s="4">
        <v>31.400000000000002</v>
      </c>
      <c r="B3155" s="4">
        <f t="shared" si="393"/>
        <v>56.400000000000006</v>
      </c>
      <c r="D3155" s="1">
        <f t="shared" si="394"/>
        <v>435406.35017226293</v>
      </c>
      <c r="E3155" s="1">
        <f t="shared" si="395"/>
        <v>435406.35017226293</v>
      </c>
      <c r="F3155" s="1">
        <f t="shared" si="398"/>
        <v>435239.01161792263</v>
      </c>
      <c r="G3155">
        <f t="shared" si="396"/>
        <v>18890.240000000005</v>
      </c>
      <c r="H3155">
        <f t="shared" si="399"/>
        <v>600.13609052791082</v>
      </c>
      <c r="I3155">
        <f t="shared" si="397"/>
        <v>46.995350413193734</v>
      </c>
      <c r="J3155">
        <f t="shared" si="392"/>
        <v>15.659044438336091</v>
      </c>
    </row>
    <row r="3156" spans="1:10" x14ac:dyDescent="0.2">
      <c r="A3156" s="4">
        <v>31.41</v>
      </c>
      <c r="B3156" s="4">
        <f t="shared" si="393"/>
        <v>56.41</v>
      </c>
      <c r="D3156" s="1">
        <f t="shared" si="394"/>
        <v>435647.54709438042</v>
      </c>
      <c r="E3156" s="1">
        <f t="shared" si="395"/>
        <v>435647.54709438042</v>
      </c>
      <c r="F3156" s="1">
        <f t="shared" si="398"/>
        <v>435480.11158146098</v>
      </c>
      <c r="G3156">
        <f t="shared" si="396"/>
        <v>18886.51890000001</v>
      </c>
      <c r="H3156">
        <f t="shared" si="399"/>
        <v>600.10651592184649</v>
      </c>
      <c r="I3156">
        <f t="shared" si="397"/>
        <v>46.994143156987512</v>
      </c>
      <c r="J3156">
        <f t="shared" si="392"/>
        <v>15.65316260981124</v>
      </c>
    </row>
    <row r="3157" spans="1:10" x14ac:dyDescent="0.2">
      <c r="A3157" s="4">
        <v>31.42</v>
      </c>
      <c r="B3157" s="4">
        <f t="shared" si="393"/>
        <v>56.42</v>
      </c>
      <c r="D3157" s="1">
        <f t="shared" si="394"/>
        <v>435888.82080610277</v>
      </c>
      <c r="E3157" s="1">
        <f t="shared" si="395"/>
        <v>435888.82080610277</v>
      </c>
      <c r="F3157" s="1">
        <f t="shared" si="398"/>
        <v>435721.28829359263</v>
      </c>
      <c r="G3157">
        <f t="shared" si="396"/>
        <v>18882.791600000011</v>
      </c>
      <c r="H3157">
        <f t="shared" si="399"/>
        <v>600.07689203934285</v>
      </c>
      <c r="I3157">
        <f t="shared" si="397"/>
        <v>46.992933859459484</v>
      </c>
      <c r="J3157">
        <f t="shared" si="392"/>
        <v>15.647282300583333</v>
      </c>
    </row>
    <row r="3158" spans="1:10" x14ac:dyDescent="0.2">
      <c r="A3158" s="4">
        <v>31.43</v>
      </c>
      <c r="B3158" s="4">
        <f t="shared" si="393"/>
        <v>56.43</v>
      </c>
      <c r="D3158" s="1">
        <f t="shared" si="394"/>
        <v>436130.17132158537</v>
      </c>
      <c r="E3158" s="1">
        <f t="shared" si="395"/>
        <v>436130.17132158537</v>
      </c>
      <c r="F3158" s="1">
        <f t="shared" si="398"/>
        <v>435962.54176845605</v>
      </c>
      <c r="G3158">
        <f t="shared" si="396"/>
        <v>18879.058099999995</v>
      </c>
      <c r="H3158">
        <f t="shared" si="399"/>
        <v>600.04721888040001</v>
      </c>
      <c r="I3158">
        <f t="shared" si="397"/>
        <v>46.991722520458495</v>
      </c>
      <c r="J3158">
        <f t="shared" si="392"/>
        <v>15.641403510496861</v>
      </c>
    </row>
    <row r="3159" spans="1:10" x14ac:dyDescent="0.2">
      <c r="A3159" s="4">
        <v>31.44</v>
      </c>
      <c r="B3159" s="4">
        <f t="shared" si="393"/>
        <v>56.44</v>
      </c>
      <c r="D3159" s="1">
        <f t="shared" si="394"/>
        <v>436371.59865498781</v>
      </c>
      <c r="E3159" s="1">
        <f t="shared" si="395"/>
        <v>436371.59865498781</v>
      </c>
      <c r="F3159" s="1">
        <f t="shared" si="398"/>
        <v>436203.8720201946</v>
      </c>
      <c r="G3159">
        <f t="shared" si="396"/>
        <v>18875.318399999989</v>
      </c>
      <c r="H3159">
        <f t="shared" si="399"/>
        <v>600.0174964450182</v>
      </c>
      <c r="I3159">
        <f t="shared" si="397"/>
        <v>46.990509139833122</v>
      </c>
      <c r="J3159">
        <f t="shared" si="392"/>
        <v>15.635526239396109</v>
      </c>
    </row>
    <row r="3160" spans="1:10" x14ac:dyDescent="0.2">
      <c r="A3160" s="4">
        <v>31.45</v>
      </c>
      <c r="B3160" s="4">
        <f t="shared" si="393"/>
        <v>56.45</v>
      </c>
      <c r="D3160" s="1">
        <f t="shared" si="394"/>
        <v>436613.10282047634</v>
      </c>
      <c r="E3160" s="1">
        <f t="shared" si="395"/>
        <v>436613.10282047634</v>
      </c>
      <c r="F3160" s="1">
        <f t="shared" si="398"/>
        <v>436445.27906295663</v>
      </c>
      <c r="G3160">
        <f t="shared" si="396"/>
        <v>18871.572499999995</v>
      </c>
      <c r="H3160">
        <f t="shared" si="399"/>
        <v>599.9877247331973</v>
      </c>
      <c r="I3160">
        <f t="shared" si="397"/>
        <v>46.989293717431664</v>
      </c>
      <c r="J3160">
        <f t="shared" si="392"/>
        <v>15.629650487125129</v>
      </c>
    </row>
    <row r="3161" spans="1:10" x14ac:dyDescent="0.2">
      <c r="A3161" s="4">
        <v>31.46</v>
      </c>
      <c r="B3161" s="4">
        <f t="shared" si="393"/>
        <v>56.46</v>
      </c>
      <c r="D3161" s="1">
        <f t="shared" si="394"/>
        <v>436854.68383222021</v>
      </c>
      <c r="E3161" s="1">
        <f t="shared" si="395"/>
        <v>436854.68383222021</v>
      </c>
      <c r="F3161" s="1">
        <f t="shared" si="398"/>
        <v>436686.76291089546</v>
      </c>
      <c r="G3161">
        <f t="shared" si="396"/>
        <v>18867.820399999997</v>
      </c>
      <c r="H3161">
        <f t="shared" si="399"/>
        <v>599.9579037449372</v>
      </c>
      <c r="I3161">
        <f t="shared" si="397"/>
        <v>46.988076253102129</v>
      </c>
      <c r="J3161">
        <f t="shared" si="392"/>
        <v>15.623776253527758</v>
      </c>
    </row>
    <row r="3162" spans="1:10" x14ac:dyDescent="0.2">
      <c r="A3162" s="4">
        <v>31.470000000000002</v>
      </c>
      <c r="B3162" s="4">
        <f t="shared" si="393"/>
        <v>56.47</v>
      </c>
      <c r="D3162" s="1">
        <f t="shared" si="394"/>
        <v>437096.3417043949</v>
      </c>
      <c r="E3162" s="1">
        <f t="shared" si="395"/>
        <v>437096.3417043949</v>
      </c>
      <c r="F3162" s="1">
        <f t="shared" si="398"/>
        <v>436928.32357816934</v>
      </c>
      <c r="G3162">
        <f t="shared" si="396"/>
        <v>18864.062099999996</v>
      </c>
      <c r="H3162">
        <f t="shared" si="399"/>
        <v>599.92803348023801</v>
      </c>
      <c r="I3162">
        <f t="shared" si="397"/>
        <v>46.98685674669229</v>
      </c>
      <c r="J3162">
        <f t="shared" si="392"/>
        <v>15.617903538447637</v>
      </c>
    </row>
    <row r="3163" spans="1:10" x14ac:dyDescent="0.2">
      <c r="A3163" s="4">
        <v>31.48</v>
      </c>
      <c r="B3163" s="4">
        <f t="shared" si="393"/>
        <v>56.480000000000004</v>
      </c>
      <c r="D3163" s="1">
        <f t="shared" si="394"/>
        <v>437338.07645118015</v>
      </c>
      <c r="E3163" s="1">
        <f t="shared" si="395"/>
        <v>437338.07645118015</v>
      </c>
      <c r="F3163" s="1">
        <f t="shared" si="398"/>
        <v>437169.96107894147</v>
      </c>
      <c r="G3163">
        <f t="shared" si="396"/>
        <v>18860.297600000005</v>
      </c>
      <c r="H3163">
        <f t="shared" si="399"/>
        <v>599.89811393909974</v>
      </c>
      <c r="I3163">
        <f t="shared" si="397"/>
        <v>46.985635198049629</v>
      </c>
      <c r="J3163">
        <f t="shared" si="392"/>
        <v>15.612032341728177</v>
      </c>
    </row>
    <row r="3164" spans="1:10" x14ac:dyDescent="0.2">
      <c r="A3164" s="4">
        <v>31.490000000000002</v>
      </c>
      <c r="B3164" s="4">
        <f t="shared" si="393"/>
        <v>56.49</v>
      </c>
      <c r="D3164" s="1">
        <f t="shared" si="394"/>
        <v>437579.8880867617</v>
      </c>
      <c r="E3164" s="1">
        <f t="shared" si="395"/>
        <v>437579.8880867617</v>
      </c>
      <c r="F3164" s="1">
        <f t="shared" si="398"/>
        <v>437411.67542738002</v>
      </c>
      <c r="G3164">
        <f t="shared" si="396"/>
        <v>18856.526900000012</v>
      </c>
      <c r="H3164">
        <f t="shared" si="399"/>
        <v>599.86814512152239</v>
      </c>
      <c r="I3164">
        <f t="shared" si="397"/>
        <v>46.984411607021364</v>
      </c>
      <c r="J3164">
        <f t="shared" si="392"/>
        <v>15.606162663212581</v>
      </c>
    </row>
    <row r="3165" spans="1:10" x14ac:dyDescent="0.2">
      <c r="A3165" s="4">
        <v>31.5</v>
      </c>
      <c r="B3165" s="4">
        <f t="shared" si="393"/>
        <v>56.5</v>
      </c>
      <c r="D3165" s="1">
        <f t="shared" si="394"/>
        <v>437821.77662532876</v>
      </c>
      <c r="E3165" s="1">
        <f t="shared" si="395"/>
        <v>437821.77662532876</v>
      </c>
      <c r="F3165" s="1">
        <f t="shared" si="398"/>
        <v>437653.46663765807</v>
      </c>
      <c r="G3165">
        <f t="shared" si="396"/>
        <v>18852.75</v>
      </c>
      <c r="H3165">
        <f t="shared" si="399"/>
        <v>599.83812702750583</v>
      </c>
      <c r="I3165">
        <f t="shared" si="397"/>
        <v>46.983185973454432</v>
      </c>
      <c r="J3165">
        <f t="shared" si="392"/>
        <v>15.600294502743836</v>
      </c>
    </row>
    <row r="3166" spans="1:10" x14ac:dyDescent="0.2">
      <c r="A3166" s="4">
        <v>31.51</v>
      </c>
      <c r="B3166" s="4">
        <f t="shared" si="393"/>
        <v>56.510000000000005</v>
      </c>
      <c r="D3166" s="1">
        <f t="shared" si="394"/>
        <v>438063.74208107695</v>
      </c>
      <c r="E3166" s="1">
        <f t="shared" si="395"/>
        <v>438063.74208107695</v>
      </c>
      <c r="F3166" s="1">
        <f t="shared" si="398"/>
        <v>437895.33472395374</v>
      </c>
      <c r="G3166">
        <f t="shared" si="396"/>
        <v>18848.966899999999</v>
      </c>
      <c r="H3166">
        <f t="shared" si="399"/>
        <v>599.80805965705019</v>
      </c>
      <c r="I3166">
        <f t="shared" si="397"/>
        <v>46.981958297195519</v>
      </c>
      <c r="J3166">
        <f t="shared" si="392"/>
        <v>15.594427860164714</v>
      </c>
    </row>
    <row r="3167" spans="1:10" x14ac:dyDescent="0.2">
      <c r="A3167" s="4">
        <v>31.52</v>
      </c>
      <c r="B3167" s="4">
        <f t="shared" si="393"/>
        <v>56.519999999999996</v>
      </c>
      <c r="D3167" s="1">
        <f t="shared" si="394"/>
        <v>438305.78446820582</v>
      </c>
      <c r="E3167" s="1">
        <f t="shared" si="395"/>
        <v>438305.78446820582</v>
      </c>
      <c r="F3167" s="1">
        <f t="shared" si="398"/>
        <v>438137.27970045008</v>
      </c>
      <c r="G3167">
        <f t="shared" si="396"/>
        <v>18845.177599999995</v>
      </c>
      <c r="H3167">
        <f t="shared" si="399"/>
        <v>599.77794301015535</v>
      </c>
      <c r="I3167">
        <f t="shared" si="397"/>
        <v>46.980728578091011</v>
      </c>
      <c r="J3167">
        <f t="shared" si="392"/>
        <v>15.588562735317778</v>
      </c>
    </row>
    <row r="3168" spans="1:10" x14ac:dyDescent="0.2">
      <c r="A3168" s="4">
        <v>31.53</v>
      </c>
      <c r="B3168" s="4">
        <f t="shared" si="393"/>
        <v>56.53</v>
      </c>
      <c r="D3168" s="1">
        <f t="shared" si="394"/>
        <v>438547.90380092012</v>
      </c>
      <c r="E3168" s="1">
        <f t="shared" si="395"/>
        <v>438547.90380092012</v>
      </c>
      <c r="F3168" s="1">
        <f t="shared" si="398"/>
        <v>438379.30158133508</v>
      </c>
      <c r="G3168">
        <f t="shared" si="396"/>
        <v>18841.382099999988</v>
      </c>
      <c r="H3168">
        <f t="shared" si="399"/>
        <v>599.74777708682143</v>
      </c>
      <c r="I3168">
        <f t="shared" si="397"/>
        <v>46.979496815987055</v>
      </c>
      <c r="J3168">
        <f t="shared" si="392"/>
        <v>15.582699128045377</v>
      </c>
    </row>
    <row r="3169" spans="1:10" x14ac:dyDescent="0.2">
      <c r="A3169" s="4">
        <v>31.54</v>
      </c>
      <c r="B3169" s="4">
        <f t="shared" si="393"/>
        <v>56.54</v>
      </c>
      <c r="D3169" s="1">
        <f t="shared" si="394"/>
        <v>438790.10009343002</v>
      </c>
      <c r="E3169" s="1">
        <f t="shared" si="395"/>
        <v>438790.10009343002</v>
      </c>
      <c r="F3169" s="1">
        <f t="shared" si="398"/>
        <v>438621.4003808017</v>
      </c>
      <c r="G3169">
        <f t="shared" si="396"/>
        <v>18837.580400000006</v>
      </c>
      <c r="H3169">
        <f t="shared" si="399"/>
        <v>599.71756188704865</v>
      </c>
      <c r="I3169">
        <f t="shared" si="397"/>
        <v>46.978263010729513</v>
      </c>
      <c r="J3169">
        <f t="shared" si="392"/>
        <v>15.576837038189653</v>
      </c>
    </row>
    <row r="3170" spans="1:10" x14ac:dyDescent="0.2">
      <c r="A3170" s="4">
        <v>31.55</v>
      </c>
      <c r="B3170" s="4">
        <f t="shared" si="393"/>
        <v>56.55</v>
      </c>
      <c r="D3170" s="1">
        <f t="shared" si="394"/>
        <v>439032.37335995049</v>
      </c>
      <c r="E3170" s="1">
        <f t="shared" si="395"/>
        <v>439032.37335995049</v>
      </c>
      <c r="F3170" s="1">
        <f t="shared" si="398"/>
        <v>438863.57611304795</v>
      </c>
      <c r="G3170">
        <f t="shared" si="396"/>
        <v>18833.772500000006</v>
      </c>
      <c r="H3170">
        <f t="shared" si="399"/>
        <v>599.68729741083644</v>
      </c>
      <c r="I3170">
        <f t="shared" si="397"/>
        <v>46.977027162163957</v>
      </c>
      <c r="J3170">
        <f t="shared" si="392"/>
        <v>15.570976465592519</v>
      </c>
    </row>
    <row r="3171" spans="1:10" x14ac:dyDescent="0.2">
      <c r="A3171" s="4">
        <v>31.560000000000002</v>
      </c>
      <c r="B3171" s="4">
        <f t="shared" si="393"/>
        <v>56.56</v>
      </c>
      <c r="D3171" s="1">
        <f t="shared" si="394"/>
        <v>439274.72361470119</v>
      </c>
      <c r="E3171" s="1">
        <f t="shared" si="395"/>
        <v>439274.72361470119</v>
      </c>
      <c r="F3171" s="1">
        <f t="shared" si="398"/>
        <v>439105.82879227668</v>
      </c>
      <c r="G3171">
        <f t="shared" si="396"/>
        <v>18829.958399999989</v>
      </c>
      <c r="H3171">
        <f t="shared" si="399"/>
        <v>599.65698365818503</v>
      </c>
      <c r="I3171">
        <f t="shared" si="397"/>
        <v>46.975789270135706</v>
      </c>
      <c r="J3171">
        <f t="shared" si="392"/>
        <v>15.565117410095684</v>
      </c>
    </row>
    <row r="3172" spans="1:10" x14ac:dyDescent="0.2">
      <c r="A3172" s="4">
        <v>31.57</v>
      </c>
      <c r="B3172" s="4">
        <f t="shared" si="393"/>
        <v>56.57</v>
      </c>
      <c r="D3172" s="1">
        <f t="shared" si="394"/>
        <v>439517.15087190672</v>
      </c>
      <c r="E3172" s="1">
        <f t="shared" si="395"/>
        <v>439517.15087190672</v>
      </c>
      <c r="F3172" s="1">
        <f t="shared" si="398"/>
        <v>439348.15843269578</v>
      </c>
      <c r="G3172">
        <f t="shared" si="396"/>
        <v>18826.138099999996</v>
      </c>
      <c r="H3172">
        <f t="shared" si="399"/>
        <v>599.62662062909476</v>
      </c>
      <c r="I3172">
        <f t="shared" si="397"/>
        <v>46.974549334489836</v>
      </c>
      <c r="J3172">
        <f t="shared" si="392"/>
        <v>15.559259871540664</v>
      </c>
    </row>
    <row r="3173" spans="1:10" x14ac:dyDescent="0.2">
      <c r="A3173" s="4">
        <v>31.580000000000002</v>
      </c>
      <c r="B3173" s="4">
        <f t="shared" si="393"/>
        <v>56.58</v>
      </c>
      <c r="D3173" s="1">
        <f t="shared" si="394"/>
        <v>439759.6551457973</v>
      </c>
      <c r="E3173" s="1">
        <f t="shared" si="395"/>
        <v>439759.6551457973</v>
      </c>
      <c r="F3173" s="1">
        <f t="shared" si="398"/>
        <v>439590.56504851812</v>
      </c>
      <c r="G3173">
        <f t="shared" si="396"/>
        <v>18822.311600000001</v>
      </c>
      <c r="H3173">
        <f t="shared" si="399"/>
        <v>599.59620832356541</v>
      </c>
      <c r="I3173">
        <f t="shared" si="397"/>
        <v>46.973307355071107</v>
      </c>
      <c r="J3173">
        <f t="shared" si="392"/>
        <v>15.553403849768735</v>
      </c>
    </row>
    <row r="3174" spans="1:10" x14ac:dyDescent="0.2">
      <c r="A3174" s="4">
        <v>31.59</v>
      </c>
      <c r="B3174" s="4">
        <f t="shared" si="393"/>
        <v>56.59</v>
      </c>
      <c r="D3174" s="1">
        <f t="shared" si="394"/>
        <v>440002.23645060742</v>
      </c>
      <c r="E3174" s="1">
        <f t="shared" si="395"/>
        <v>440002.23645060742</v>
      </c>
      <c r="F3174" s="1">
        <f t="shared" si="398"/>
        <v>439833.04865396157</v>
      </c>
      <c r="G3174">
        <f t="shared" si="396"/>
        <v>18818.478900000002</v>
      </c>
      <c r="H3174">
        <f t="shared" si="399"/>
        <v>599.56574674159674</v>
      </c>
      <c r="I3174">
        <f t="shared" si="397"/>
        <v>46.972063331724009</v>
      </c>
      <c r="J3174">
        <f t="shared" si="392"/>
        <v>15.54754934462097</v>
      </c>
    </row>
    <row r="3175" spans="1:10" x14ac:dyDescent="0.2">
      <c r="A3175" s="4">
        <v>31.6</v>
      </c>
      <c r="B3175" s="4">
        <f t="shared" si="393"/>
        <v>56.6</v>
      </c>
      <c r="D3175" s="1">
        <f t="shared" si="394"/>
        <v>440244.8948005772</v>
      </c>
      <c r="E3175" s="1">
        <f t="shared" si="395"/>
        <v>440244.8948005772</v>
      </c>
      <c r="F3175" s="1">
        <f t="shared" si="398"/>
        <v>440075.60926324886</v>
      </c>
      <c r="G3175">
        <f t="shared" si="396"/>
        <v>18814.64</v>
      </c>
      <c r="H3175">
        <f t="shared" si="399"/>
        <v>599.53523588318899</v>
      </c>
      <c r="I3175">
        <f t="shared" si="397"/>
        <v>46.970817264292783</v>
      </c>
      <c r="J3175">
        <f t="shared" si="392"/>
        <v>15.541696355938235</v>
      </c>
    </row>
    <row r="3176" spans="1:10" x14ac:dyDescent="0.2">
      <c r="A3176" s="4">
        <v>31.61</v>
      </c>
      <c r="B3176" s="4">
        <f t="shared" si="393"/>
        <v>56.61</v>
      </c>
      <c r="D3176" s="1">
        <f t="shared" si="394"/>
        <v>440487.63020995061</v>
      </c>
      <c r="E3176" s="1">
        <f t="shared" si="395"/>
        <v>440487.63020995061</v>
      </c>
      <c r="F3176" s="1">
        <f t="shared" si="398"/>
        <v>440318.24689060781</v>
      </c>
      <c r="G3176">
        <f t="shared" si="396"/>
        <v>18810.794900000008</v>
      </c>
      <c r="H3176">
        <f t="shared" si="399"/>
        <v>599.50467574834227</v>
      </c>
      <c r="I3176">
        <f t="shared" si="397"/>
        <v>46.969569152621396</v>
      </c>
      <c r="J3176">
        <f t="shared" si="392"/>
        <v>15.53584488356119</v>
      </c>
    </row>
    <row r="3177" spans="1:10" x14ac:dyDescent="0.2">
      <c r="A3177" s="4">
        <v>31.62</v>
      </c>
      <c r="B3177" s="4">
        <f t="shared" si="393"/>
        <v>56.620000000000005</v>
      </c>
      <c r="D3177" s="1">
        <f t="shared" si="394"/>
        <v>440730.44269297807</v>
      </c>
      <c r="E3177" s="1">
        <f t="shared" si="395"/>
        <v>440730.44269297807</v>
      </c>
      <c r="F3177" s="1">
        <f t="shared" si="398"/>
        <v>440560.9615502712</v>
      </c>
      <c r="G3177">
        <f t="shared" si="396"/>
        <v>18806.943600000013</v>
      </c>
      <c r="H3177">
        <f t="shared" si="399"/>
        <v>599.47406633705634</v>
      </c>
      <c r="I3177">
        <f t="shared" si="397"/>
        <v>46.968318996553528</v>
      </c>
      <c r="J3177">
        <f t="shared" si="392"/>
        <v>15.52999492733027</v>
      </c>
    </row>
    <row r="3178" spans="1:10" x14ac:dyDescent="0.2">
      <c r="A3178" s="4">
        <v>31.63</v>
      </c>
      <c r="B3178" s="4">
        <f t="shared" si="393"/>
        <v>56.629999999999995</v>
      </c>
      <c r="D3178" s="1">
        <f t="shared" si="394"/>
        <v>440973.332263914</v>
      </c>
      <c r="E3178" s="1">
        <f t="shared" si="395"/>
        <v>440973.332263914</v>
      </c>
      <c r="F3178" s="1">
        <f t="shared" si="398"/>
        <v>440803.75325647672</v>
      </c>
      <c r="G3178">
        <f t="shared" si="396"/>
        <v>18803.086099999986</v>
      </c>
      <c r="H3178">
        <f t="shared" si="399"/>
        <v>599.44340764933111</v>
      </c>
      <c r="I3178">
        <f t="shared" si="397"/>
        <v>46.967066795932595</v>
      </c>
      <c r="J3178">
        <f t="shared" si="392"/>
        <v>15.524146487085714</v>
      </c>
    </row>
    <row r="3179" spans="1:10" x14ac:dyDescent="0.2">
      <c r="A3179" s="4">
        <v>31.64</v>
      </c>
      <c r="B3179" s="4">
        <f t="shared" si="393"/>
        <v>56.64</v>
      </c>
      <c r="D3179" s="1">
        <f t="shared" si="394"/>
        <v>441216.2989370182</v>
      </c>
      <c r="E3179" s="1">
        <f t="shared" si="395"/>
        <v>441216.2989370182</v>
      </c>
      <c r="F3179" s="1">
        <f t="shared" si="398"/>
        <v>441046.62202346715</v>
      </c>
      <c r="G3179">
        <f t="shared" si="396"/>
        <v>18799.222399999999</v>
      </c>
      <c r="H3179">
        <f t="shared" si="399"/>
        <v>599.41269968516701</v>
      </c>
      <c r="I3179">
        <f t="shared" si="397"/>
        <v>46.965812550601754</v>
      </c>
      <c r="J3179">
        <f t="shared" si="392"/>
        <v>15.518299562667542</v>
      </c>
    </row>
    <row r="3180" spans="1:10" x14ac:dyDescent="0.2">
      <c r="A3180" s="4">
        <v>31.650000000000002</v>
      </c>
      <c r="B3180" s="4">
        <f t="shared" si="393"/>
        <v>56.650000000000006</v>
      </c>
      <c r="D3180" s="1">
        <f t="shared" si="394"/>
        <v>441459.34272655536</v>
      </c>
      <c r="E3180" s="1">
        <f t="shared" si="395"/>
        <v>441459.34272655536</v>
      </c>
      <c r="F3180" s="1">
        <f t="shared" si="398"/>
        <v>441289.56786549021</v>
      </c>
      <c r="G3180">
        <f t="shared" si="396"/>
        <v>18795.352499999994</v>
      </c>
      <c r="H3180">
        <f t="shared" si="399"/>
        <v>599.38194244456372</v>
      </c>
      <c r="I3180">
        <f t="shared" si="397"/>
        <v>46.96455626040386</v>
      </c>
      <c r="J3180">
        <f t="shared" si="392"/>
        <v>15.512454153915559</v>
      </c>
    </row>
    <row r="3181" spans="1:10" x14ac:dyDescent="0.2">
      <c r="A3181" s="4">
        <v>31.66</v>
      </c>
      <c r="B3181" s="4">
        <f t="shared" si="393"/>
        <v>56.66</v>
      </c>
      <c r="D3181" s="1">
        <f t="shared" si="394"/>
        <v>441702.46364679502</v>
      </c>
      <c r="E3181" s="1">
        <f t="shared" si="395"/>
        <v>441702.46364679502</v>
      </c>
      <c r="F3181" s="1">
        <f t="shared" si="398"/>
        <v>441532.59079679858</v>
      </c>
      <c r="G3181">
        <f t="shared" si="396"/>
        <v>18791.4764</v>
      </c>
      <c r="H3181">
        <f t="shared" si="399"/>
        <v>599.35113592752134</v>
      </c>
      <c r="I3181">
        <f t="shared" si="397"/>
        <v>46.963297925181521</v>
      </c>
      <c r="J3181">
        <f t="shared" si="392"/>
        <v>15.506610260669378</v>
      </c>
    </row>
    <row r="3182" spans="1:10" x14ac:dyDescent="0.2">
      <c r="A3182" s="4">
        <v>31.67</v>
      </c>
      <c r="B3182" s="4">
        <f t="shared" si="393"/>
        <v>56.67</v>
      </c>
      <c r="D3182" s="1">
        <f t="shared" si="394"/>
        <v>441945.66171201202</v>
      </c>
      <c r="E3182" s="1">
        <f t="shared" si="395"/>
        <v>441945.66171201202</v>
      </c>
      <c r="F3182" s="1">
        <f t="shared" si="398"/>
        <v>441775.69083164993</v>
      </c>
      <c r="G3182">
        <f t="shared" si="396"/>
        <v>18787.594100000002</v>
      </c>
      <c r="H3182">
        <f t="shared" si="399"/>
        <v>599.32028013403976</v>
      </c>
      <c r="I3182">
        <f t="shared" si="397"/>
        <v>46.962037544777068</v>
      </c>
      <c r="J3182">
        <f t="shared" si="392"/>
        <v>15.500767882768383</v>
      </c>
    </row>
    <row r="3183" spans="1:10" x14ac:dyDescent="0.2">
      <c r="A3183" s="4">
        <v>31.68</v>
      </c>
      <c r="B3183" s="4">
        <f t="shared" si="393"/>
        <v>56.68</v>
      </c>
      <c r="D3183" s="1">
        <f t="shared" si="394"/>
        <v>442188.93693648616</v>
      </c>
      <c r="E3183" s="1">
        <f t="shared" si="395"/>
        <v>442188.93693648616</v>
      </c>
      <c r="F3183" s="1">
        <f t="shared" si="398"/>
        <v>442018.867984307</v>
      </c>
      <c r="G3183">
        <f t="shared" si="396"/>
        <v>18783.705600000001</v>
      </c>
      <c r="H3183">
        <f t="shared" si="399"/>
        <v>599.28937506411921</v>
      </c>
      <c r="I3183">
        <f t="shared" si="397"/>
        <v>46.960775119032547</v>
      </c>
      <c r="J3183">
        <f t="shared" si="392"/>
        <v>15.494927020051763</v>
      </c>
    </row>
    <row r="3184" spans="1:10" x14ac:dyDescent="0.2">
      <c r="A3184" s="4">
        <v>31.69</v>
      </c>
      <c r="B3184" s="4">
        <f t="shared" si="393"/>
        <v>56.69</v>
      </c>
      <c r="D3184" s="1">
        <f t="shared" si="394"/>
        <v>442432.28933450184</v>
      </c>
      <c r="E3184" s="1">
        <f t="shared" si="395"/>
        <v>442432.28933450184</v>
      </c>
      <c r="F3184" s="1">
        <f t="shared" si="398"/>
        <v>442262.12226903741</v>
      </c>
      <c r="G3184">
        <f t="shared" si="396"/>
        <v>18779.810900000011</v>
      </c>
      <c r="H3184">
        <f t="shared" si="399"/>
        <v>599.25842071775946</v>
      </c>
      <c r="I3184">
        <f t="shared" si="397"/>
        <v>46.959510647789749</v>
      </c>
      <c r="J3184">
        <f t="shared" si="392"/>
        <v>15.489087672358487</v>
      </c>
    </row>
    <row r="3185" spans="1:10" x14ac:dyDescent="0.2">
      <c r="A3185" s="4">
        <v>31.7</v>
      </c>
      <c r="B3185" s="4">
        <f t="shared" si="393"/>
        <v>56.7</v>
      </c>
      <c r="D3185" s="1">
        <f t="shared" si="394"/>
        <v>442675.71892034874</v>
      </c>
      <c r="E3185" s="1">
        <f t="shared" si="395"/>
        <v>442675.71892034874</v>
      </c>
      <c r="F3185" s="1">
        <f t="shared" si="398"/>
        <v>442505.45370011381</v>
      </c>
      <c r="G3185">
        <f t="shared" si="396"/>
        <v>18775.909999999989</v>
      </c>
      <c r="H3185">
        <f t="shared" si="399"/>
        <v>599.2274170949604</v>
      </c>
      <c r="I3185">
        <f t="shared" si="397"/>
        <v>46.958244130890165</v>
      </c>
      <c r="J3185">
        <f t="shared" si="392"/>
        <v>15.483249839527316</v>
      </c>
    </row>
    <row r="3186" spans="1:10" x14ac:dyDescent="0.2">
      <c r="A3186" s="4">
        <v>31.71</v>
      </c>
      <c r="B3186" s="4">
        <f t="shared" si="393"/>
        <v>56.71</v>
      </c>
      <c r="D3186" s="1">
        <f t="shared" si="394"/>
        <v>442919.2257083219</v>
      </c>
      <c r="E3186" s="1">
        <f t="shared" si="395"/>
        <v>442919.2257083219</v>
      </c>
      <c r="F3186" s="1">
        <f t="shared" si="398"/>
        <v>442748.86229181389</v>
      </c>
      <c r="G3186">
        <f t="shared" si="396"/>
        <v>18772.002899999978</v>
      </c>
      <c r="H3186">
        <f t="shared" si="399"/>
        <v>599.19636419572237</v>
      </c>
      <c r="I3186">
        <f t="shared" si="397"/>
        <v>46.956975568175061</v>
      </c>
      <c r="J3186">
        <f t="shared" si="392"/>
        <v>15.477413521396819</v>
      </c>
    </row>
    <row r="3187" spans="1:10" x14ac:dyDescent="0.2">
      <c r="A3187" s="4">
        <v>31.720000000000002</v>
      </c>
      <c r="B3187" s="4">
        <f t="shared" si="393"/>
        <v>56.72</v>
      </c>
      <c r="D3187" s="1">
        <f t="shared" si="394"/>
        <v>443162.80971272063</v>
      </c>
      <c r="E3187" s="1">
        <f t="shared" si="395"/>
        <v>443162.80971272063</v>
      </c>
      <c r="F3187" s="1">
        <f t="shared" si="398"/>
        <v>442992.34805842029</v>
      </c>
      <c r="G3187">
        <f t="shared" si="396"/>
        <v>18768.089599999992</v>
      </c>
      <c r="H3187">
        <f t="shared" si="399"/>
        <v>599.16526202004536</v>
      </c>
      <c r="I3187">
        <f t="shared" si="397"/>
        <v>46.955704959485381</v>
      </c>
      <c r="J3187">
        <f t="shared" si="392"/>
        <v>15.471578717805334</v>
      </c>
    </row>
    <row r="3188" spans="1:10" x14ac:dyDescent="0.2">
      <c r="A3188" s="4">
        <v>31.73</v>
      </c>
      <c r="B3188" s="4">
        <f t="shared" si="393"/>
        <v>56.730000000000004</v>
      </c>
      <c r="D3188" s="1">
        <f t="shared" si="394"/>
        <v>443406.47094784974</v>
      </c>
      <c r="E3188" s="1">
        <f t="shared" si="395"/>
        <v>443406.47094784974</v>
      </c>
      <c r="F3188" s="1">
        <f t="shared" si="398"/>
        <v>443235.91101422068</v>
      </c>
      <c r="G3188">
        <f t="shared" si="396"/>
        <v>18764.170100000003</v>
      </c>
      <c r="H3188">
        <f t="shared" si="399"/>
        <v>599.13411056792916</v>
      </c>
      <c r="I3188">
        <f t="shared" si="397"/>
        <v>46.954432304661822</v>
      </c>
      <c r="J3188">
        <f t="shared" si="392"/>
        <v>15.46574542859101</v>
      </c>
    </row>
    <row r="3189" spans="1:10" x14ac:dyDescent="0.2">
      <c r="A3189" s="4">
        <v>31.740000000000002</v>
      </c>
      <c r="B3189" s="4">
        <f t="shared" si="393"/>
        <v>56.74</v>
      </c>
      <c r="D3189" s="1">
        <f t="shared" si="394"/>
        <v>443650.20942801895</v>
      </c>
      <c r="E3189" s="1">
        <f t="shared" si="395"/>
        <v>443650.20942801895</v>
      </c>
      <c r="F3189" s="1">
        <f t="shared" si="398"/>
        <v>443479.5511735077</v>
      </c>
      <c r="G3189">
        <f t="shared" si="396"/>
        <v>18760.244400000011</v>
      </c>
      <c r="H3189">
        <f t="shared" si="399"/>
        <v>599.10290983937386</v>
      </c>
      <c r="I3189">
        <f t="shared" si="397"/>
        <v>46.953157603544796</v>
      </c>
      <c r="J3189">
        <f t="shared" si="392"/>
        <v>15.459913653591769</v>
      </c>
    </row>
    <row r="3190" spans="1:10" x14ac:dyDescent="0.2">
      <c r="A3190" s="4">
        <v>31.75</v>
      </c>
      <c r="B3190" s="4">
        <f t="shared" si="393"/>
        <v>56.75</v>
      </c>
      <c r="D3190" s="1">
        <f t="shared" si="394"/>
        <v>443894.02516754303</v>
      </c>
      <c r="E3190" s="1">
        <f t="shared" si="395"/>
        <v>443894.02516754303</v>
      </c>
      <c r="F3190" s="1">
        <f t="shared" si="398"/>
        <v>443723.26855057903</v>
      </c>
      <c r="G3190">
        <f t="shared" si="396"/>
        <v>18756.312499999985</v>
      </c>
      <c r="H3190">
        <f t="shared" si="399"/>
        <v>599.07165983437926</v>
      </c>
      <c r="I3190">
        <f t="shared" si="397"/>
        <v>46.951880855974444</v>
      </c>
      <c r="J3190">
        <f t="shared" si="392"/>
        <v>15.454083392645341</v>
      </c>
    </row>
    <row r="3191" spans="1:10" x14ac:dyDescent="0.2">
      <c r="A3191" s="4">
        <v>31.76</v>
      </c>
      <c r="B3191" s="4">
        <f t="shared" si="393"/>
        <v>56.760000000000005</v>
      </c>
      <c r="D3191" s="1">
        <f t="shared" si="394"/>
        <v>444137.9181807416</v>
      </c>
      <c r="E3191" s="1">
        <f t="shared" si="395"/>
        <v>444137.9181807416</v>
      </c>
      <c r="F3191" s="1">
        <f t="shared" si="398"/>
        <v>443967.06315973733</v>
      </c>
      <c r="G3191">
        <f t="shared" si="396"/>
        <v>18752.374400000015</v>
      </c>
      <c r="H3191">
        <f t="shared" si="399"/>
        <v>599.04036055294591</v>
      </c>
      <c r="I3191">
        <f t="shared" si="397"/>
        <v>46.950602061790654</v>
      </c>
      <c r="J3191">
        <f t="shared" si="392"/>
        <v>15.448254645589238</v>
      </c>
    </row>
    <row r="3192" spans="1:10" x14ac:dyDescent="0.2">
      <c r="A3192" s="4">
        <v>31.77</v>
      </c>
      <c r="B3192" s="4">
        <f t="shared" si="393"/>
        <v>56.769999999999996</v>
      </c>
      <c r="D3192" s="1">
        <f t="shared" si="394"/>
        <v>444381.88848193921</v>
      </c>
      <c r="E3192" s="1">
        <f t="shared" si="395"/>
        <v>444381.88848193921</v>
      </c>
      <c r="F3192" s="1">
        <f t="shared" si="398"/>
        <v>444210.93501529028</v>
      </c>
      <c r="G3192">
        <f t="shared" si="396"/>
        <v>18748.430099999998</v>
      </c>
      <c r="H3192">
        <f t="shared" si="399"/>
        <v>599.00901199507302</v>
      </c>
      <c r="I3192">
        <f t="shared" si="397"/>
        <v>46.949321220832999</v>
      </c>
      <c r="J3192">
        <f t="shared" si="392"/>
        <v>15.442427412260773</v>
      </c>
    </row>
    <row r="3193" spans="1:10" x14ac:dyDescent="0.2">
      <c r="A3193" s="4">
        <v>31.78</v>
      </c>
      <c r="B3193" s="4">
        <f t="shared" si="393"/>
        <v>56.78</v>
      </c>
      <c r="D3193" s="1">
        <f t="shared" si="394"/>
        <v>444625.93608546624</v>
      </c>
      <c r="E3193" s="1">
        <f t="shared" si="395"/>
        <v>444625.93608546624</v>
      </c>
      <c r="F3193" s="1">
        <f t="shared" si="398"/>
        <v>444454.88413155056</v>
      </c>
      <c r="G3193">
        <f t="shared" si="396"/>
        <v>18744.479600000006</v>
      </c>
      <c r="H3193">
        <f t="shared" si="399"/>
        <v>598.97761416076128</v>
      </c>
      <c r="I3193">
        <f t="shared" si="397"/>
        <v>46.948038332940833</v>
      </c>
      <c r="J3193">
        <f t="shared" si="392"/>
        <v>15.436601692497049</v>
      </c>
    </row>
    <row r="3194" spans="1:10" x14ac:dyDescent="0.2">
      <c r="A3194" s="4">
        <v>31.79</v>
      </c>
      <c r="B3194" s="4">
        <f t="shared" si="393"/>
        <v>56.79</v>
      </c>
      <c r="D3194" s="1">
        <f t="shared" si="394"/>
        <v>444870.06100565661</v>
      </c>
      <c r="E3194" s="1">
        <f t="shared" si="395"/>
        <v>444870.06100565661</v>
      </c>
      <c r="F3194" s="1">
        <f t="shared" si="398"/>
        <v>444698.91052283585</v>
      </c>
      <c r="G3194">
        <f t="shared" si="396"/>
        <v>18740.522899999996</v>
      </c>
      <c r="H3194">
        <f t="shared" si="399"/>
        <v>598.94616705001033</v>
      </c>
      <c r="I3194">
        <f t="shared" si="397"/>
        <v>46.946753397953181</v>
      </c>
      <c r="J3194">
        <f t="shared" si="392"/>
        <v>15.430777486134957</v>
      </c>
    </row>
    <row r="3195" spans="1:10" x14ac:dyDescent="0.2">
      <c r="A3195" s="4">
        <v>31.8</v>
      </c>
      <c r="B3195" s="4">
        <f t="shared" si="393"/>
        <v>56.8</v>
      </c>
      <c r="D3195" s="1">
        <f t="shared" si="394"/>
        <v>445114.26325685077</v>
      </c>
      <c r="E3195" s="1">
        <f t="shared" si="395"/>
        <v>445114.26325685077</v>
      </c>
      <c r="F3195" s="1">
        <f t="shared" si="398"/>
        <v>444943.01420346886</v>
      </c>
      <c r="G3195">
        <f t="shared" si="396"/>
        <v>18736.559999999998</v>
      </c>
      <c r="H3195">
        <f t="shared" si="399"/>
        <v>598.91467066282019</v>
      </c>
      <c r="I3195">
        <f t="shared" si="397"/>
        <v>46.945466415708829</v>
      </c>
      <c r="J3195">
        <f t="shared" si="392"/>
        <v>15.424954793011189</v>
      </c>
    </row>
    <row r="3196" spans="1:10" x14ac:dyDescent="0.2">
      <c r="A3196" s="4">
        <v>31.810000000000002</v>
      </c>
      <c r="B3196" s="4">
        <f t="shared" si="393"/>
        <v>56.81</v>
      </c>
      <c r="D3196" s="1">
        <f t="shared" si="394"/>
        <v>445358.54285339336</v>
      </c>
      <c r="E3196" s="1">
        <f t="shared" si="395"/>
        <v>445358.54285339336</v>
      </c>
      <c r="F3196" s="1">
        <f t="shared" si="398"/>
        <v>445187.19518777728</v>
      </c>
      <c r="G3196">
        <f t="shared" si="396"/>
        <v>18732.590899999996</v>
      </c>
      <c r="H3196">
        <f t="shared" si="399"/>
        <v>598.88312499919107</v>
      </c>
      <c r="I3196">
        <f t="shared" si="397"/>
        <v>46.944177386046285</v>
      </c>
      <c r="J3196">
        <f t="shared" si="392"/>
        <v>15.419133612962229</v>
      </c>
    </row>
    <row r="3197" spans="1:10" x14ac:dyDescent="0.2">
      <c r="A3197" s="4">
        <v>31.82</v>
      </c>
      <c r="B3197" s="4">
        <f t="shared" si="393"/>
        <v>56.82</v>
      </c>
      <c r="D3197" s="1">
        <f t="shared" si="394"/>
        <v>445602.89980963396</v>
      </c>
      <c r="E3197" s="1">
        <f t="shared" si="395"/>
        <v>445602.89980963396</v>
      </c>
      <c r="F3197" s="1">
        <f t="shared" si="398"/>
        <v>445431.45349009382</v>
      </c>
      <c r="G3197">
        <f t="shared" si="396"/>
        <v>18728.61559999999</v>
      </c>
      <c r="H3197">
        <f t="shared" si="399"/>
        <v>598.85153005912275</v>
      </c>
      <c r="I3197">
        <f t="shared" si="397"/>
        <v>46.942886308803764</v>
      </c>
      <c r="J3197">
        <f t="shared" si="392"/>
        <v>15.413313945824358</v>
      </c>
    </row>
    <row r="3198" spans="1:10" x14ac:dyDescent="0.2">
      <c r="A3198" s="4">
        <v>31.830000000000002</v>
      </c>
      <c r="B3198" s="4">
        <f t="shared" si="393"/>
        <v>56.83</v>
      </c>
      <c r="D3198" s="1">
        <f t="shared" si="394"/>
        <v>445847.3341399277</v>
      </c>
      <c r="E3198" s="1">
        <f t="shared" si="395"/>
        <v>445847.3341399277</v>
      </c>
      <c r="F3198" s="1">
        <f t="shared" si="398"/>
        <v>445675.78912475624</v>
      </c>
      <c r="G3198">
        <f t="shared" si="396"/>
        <v>18724.63410000001</v>
      </c>
      <c r="H3198">
        <f t="shared" si="399"/>
        <v>598.81988584261546</v>
      </c>
      <c r="I3198">
        <f t="shared" si="397"/>
        <v>46.941593183819236</v>
      </c>
      <c r="J3198">
        <f t="shared" si="392"/>
        <v>15.407495791433638</v>
      </c>
    </row>
    <row r="3199" spans="1:10" x14ac:dyDescent="0.2">
      <c r="A3199" s="4">
        <v>31.84</v>
      </c>
      <c r="B3199" s="4">
        <f t="shared" si="393"/>
        <v>56.84</v>
      </c>
      <c r="D3199" s="1">
        <f t="shared" si="394"/>
        <v>446091.84585863416</v>
      </c>
      <c r="E3199" s="1">
        <f t="shared" si="395"/>
        <v>446091.84585863416</v>
      </c>
      <c r="F3199" s="1">
        <f t="shared" si="398"/>
        <v>445920.20210610726</v>
      </c>
      <c r="G3199">
        <f t="shared" si="396"/>
        <v>18720.646399999998</v>
      </c>
      <c r="H3199">
        <f t="shared" si="399"/>
        <v>598.78819234966886</v>
      </c>
      <c r="I3199">
        <f t="shared" si="397"/>
        <v>46.94029801093037</v>
      </c>
      <c r="J3199">
        <f t="shared" si="392"/>
        <v>15.40167914962594</v>
      </c>
    </row>
    <row r="3200" spans="1:10" x14ac:dyDescent="0.2">
      <c r="A3200" s="4">
        <v>31.85</v>
      </c>
      <c r="B3200" s="4">
        <f t="shared" si="393"/>
        <v>56.85</v>
      </c>
      <c r="D3200" s="1">
        <f t="shared" si="394"/>
        <v>446336.43498011836</v>
      </c>
      <c r="E3200" s="1">
        <f t="shared" si="395"/>
        <v>446336.43498011836</v>
      </c>
      <c r="F3200" s="1">
        <f t="shared" si="398"/>
        <v>446164.69244849472</v>
      </c>
      <c r="G3200">
        <f t="shared" si="396"/>
        <v>18716.652500000011</v>
      </c>
      <c r="H3200">
        <f t="shared" si="399"/>
        <v>598.75644958028329</v>
      </c>
      <c r="I3200">
        <f t="shared" si="397"/>
        <v>46.939000789974585</v>
      </c>
      <c r="J3200">
        <f t="shared" si="392"/>
        <v>15.395864020236921</v>
      </c>
    </row>
    <row r="3201" spans="1:10" x14ac:dyDescent="0.2">
      <c r="A3201" s="4">
        <v>31.86</v>
      </c>
      <c r="B3201" s="4">
        <f t="shared" si="393"/>
        <v>56.86</v>
      </c>
      <c r="D3201" s="1">
        <f t="shared" si="394"/>
        <v>446581.10151875037</v>
      </c>
      <c r="E3201" s="1">
        <f t="shared" si="395"/>
        <v>446581.10151875037</v>
      </c>
      <c r="F3201" s="1">
        <f t="shared" si="398"/>
        <v>446409.26016627142</v>
      </c>
      <c r="G3201">
        <f t="shared" si="396"/>
        <v>18712.652399999992</v>
      </c>
      <c r="H3201">
        <f t="shared" si="399"/>
        <v>598.7246575344584</v>
      </c>
      <c r="I3201">
        <f t="shared" si="397"/>
        <v>46.937701520788998</v>
      </c>
      <c r="J3201">
        <f t="shared" si="392"/>
        <v>15.390050403102039</v>
      </c>
    </row>
    <row r="3202" spans="1:10" x14ac:dyDescent="0.2">
      <c r="A3202" s="4">
        <v>31.87</v>
      </c>
      <c r="B3202" s="4">
        <f t="shared" si="393"/>
        <v>56.870000000000005</v>
      </c>
      <c r="D3202" s="1">
        <f t="shared" si="394"/>
        <v>446825.84548890509</v>
      </c>
      <c r="E3202" s="1">
        <f t="shared" si="395"/>
        <v>446825.84548890509</v>
      </c>
      <c r="F3202" s="1">
        <f t="shared" si="398"/>
        <v>446653.90527379513</v>
      </c>
      <c r="G3202">
        <f t="shared" si="396"/>
        <v>18708.646099999998</v>
      </c>
      <c r="H3202">
        <f t="shared" si="399"/>
        <v>598.69281621219466</v>
      </c>
      <c r="I3202">
        <f t="shared" si="397"/>
        <v>46.936400203210482</v>
      </c>
      <c r="J3202">
        <f t="shared" si="392"/>
        <v>15.384238298056543</v>
      </c>
    </row>
    <row r="3203" spans="1:10" x14ac:dyDescent="0.2">
      <c r="A3203" s="4">
        <v>31.88</v>
      </c>
      <c r="B3203" s="4">
        <f t="shared" si="393"/>
        <v>56.879999999999995</v>
      </c>
      <c r="D3203" s="1">
        <f t="shared" si="394"/>
        <v>447070.66690496251</v>
      </c>
      <c r="E3203" s="1">
        <f t="shared" si="395"/>
        <v>447070.66690496251</v>
      </c>
      <c r="F3203" s="1">
        <f t="shared" si="398"/>
        <v>446898.62778542878</v>
      </c>
      <c r="G3203">
        <f t="shared" si="396"/>
        <v>18704.633600000016</v>
      </c>
      <c r="H3203">
        <f t="shared" si="399"/>
        <v>598.66092561349171</v>
      </c>
      <c r="I3203">
        <f t="shared" si="397"/>
        <v>46.935096837075605</v>
      </c>
      <c r="J3203">
        <f t="shared" si="392"/>
        <v>15.378427704935472</v>
      </c>
    </row>
    <row r="3204" spans="1:10" x14ac:dyDescent="0.2">
      <c r="A3204" s="4">
        <v>31.89</v>
      </c>
      <c r="B3204" s="4">
        <f t="shared" si="393"/>
        <v>56.89</v>
      </c>
      <c r="D3204" s="1">
        <f t="shared" si="394"/>
        <v>447315.56578130746</v>
      </c>
      <c r="E3204" s="1">
        <f t="shared" si="395"/>
        <v>447315.56578130746</v>
      </c>
      <c r="F3204" s="1">
        <f t="shared" si="398"/>
        <v>447143.42771554017</v>
      </c>
      <c r="G3204">
        <f t="shared" si="396"/>
        <v>18700.614899999986</v>
      </c>
      <c r="H3204">
        <f t="shared" si="399"/>
        <v>598.62898573834934</v>
      </c>
      <c r="I3204">
        <f t="shared" si="397"/>
        <v>46.933791422220672</v>
      </c>
      <c r="J3204">
        <f t="shared" si="392"/>
        <v>15.372618623573674</v>
      </c>
    </row>
    <row r="3205" spans="1:10" x14ac:dyDescent="0.2">
      <c r="A3205" s="4">
        <v>31.900000000000002</v>
      </c>
      <c r="B3205" s="4">
        <f t="shared" si="393"/>
        <v>56.900000000000006</v>
      </c>
      <c r="D3205" s="1">
        <f t="shared" si="394"/>
        <v>447560.5421323303</v>
      </c>
      <c r="E3205" s="1">
        <f t="shared" si="395"/>
        <v>447560.5421323303</v>
      </c>
      <c r="F3205" s="1">
        <f t="shared" si="398"/>
        <v>447388.30507850228</v>
      </c>
      <c r="G3205">
        <f t="shared" si="396"/>
        <v>18696.590000000011</v>
      </c>
      <c r="H3205">
        <f t="shared" si="399"/>
        <v>598.59699658676834</v>
      </c>
      <c r="I3205">
        <f t="shared" si="397"/>
        <v>46.932483958481747</v>
      </c>
      <c r="J3205">
        <f t="shared" si="392"/>
        <v>15.366811053805787</v>
      </c>
    </row>
    <row r="3206" spans="1:10" x14ac:dyDescent="0.2">
      <c r="A3206" s="4">
        <v>31.91</v>
      </c>
      <c r="B3206" s="4">
        <f t="shared" si="393"/>
        <v>56.91</v>
      </c>
      <c r="D3206" s="1">
        <f t="shared" si="394"/>
        <v>447805.59597242571</v>
      </c>
      <c r="E3206" s="1">
        <f t="shared" si="395"/>
        <v>447805.59597242571</v>
      </c>
      <c r="F3206" s="1">
        <f t="shared" si="398"/>
        <v>447633.25988869299</v>
      </c>
      <c r="G3206">
        <f t="shared" si="396"/>
        <v>18692.558899999989</v>
      </c>
      <c r="H3206">
        <f t="shared" si="399"/>
        <v>598.5649581587478</v>
      </c>
      <c r="I3206">
        <f t="shared" si="397"/>
        <v>46.931174445694552</v>
      </c>
      <c r="J3206">
        <f t="shared" si="392"/>
        <v>15.361004995466239</v>
      </c>
    </row>
    <row r="3207" spans="1:10" x14ac:dyDescent="0.2">
      <c r="A3207" s="4">
        <v>31.92</v>
      </c>
      <c r="B3207" s="4">
        <f t="shared" si="393"/>
        <v>56.92</v>
      </c>
      <c r="D3207" s="1">
        <f t="shared" si="394"/>
        <v>448050.72731599427</v>
      </c>
      <c r="E3207" s="1">
        <f t="shared" si="395"/>
        <v>448050.72731599427</v>
      </c>
      <c r="F3207" s="1">
        <f t="shared" si="398"/>
        <v>447878.2921604953</v>
      </c>
      <c r="G3207">
        <f t="shared" si="396"/>
        <v>18688.521600000007</v>
      </c>
      <c r="H3207">
        <f t="shared" si="399"/>
        <v>598.53287045428851</v>
      </c>
      <c r="I3207">
        <f t="shared" si="397"/>
        <v>46.929862883694597</v>
      </c>
      <c r="J3207">
        <f t="shared" si="392"/>
        <v>15.355200448389262</v>
      </c>
    </row>
    <row r="3208" spans="1:10" x14ac:dyDescent="0.2">
      <c r="A3208" s="4">
        <v>31.93</v>
      </c>
      <c r="B3208" s="4">
        <f t="shared" si="393"/>
        <v>56.93</v>
      </c>
      <c r="D3208" s="1">
        <f t="shared" si="394"/>
        <v>448295.93617744098</v>
      </c>
      <c r="E3208" s="1">
        <f t="shared" si="395"/>
        <v>448295.93617744098</v>
      </c>
      <c r="F3208" s="1">
        <f t="shared" si="398"/>
        <v>448123.40190829721</v>
      </c>
      <c r="G3208">
        <f t="shared" si="396"/>
        <v>18684.478100000008</v>
      </c>
      <c r="H3208">
        <f t="shared" si="399"/>
        <v>598.50073347338991</v>
      </c>
      <c r="I3208">
        <f t="shared" si="397"/>
        <v>46.928549272317071</v>
      </c>
      <c r="J3208">
        <f t="shared" si="392"/>
        <v>15.34939741240888</v>
      </c>
    </row>
    <row r="3209" spans="1:10" x14ac:dyDescent="0.2">
      <c r="A3209" s="4">
        <v>31.94</v>
      </c>
      <c r="B3209" s="4">
        <f t="shared" si="393"/>
        <v>56.94</v>
      </c>
      <c r="D3209" s="1">
        <f t="shared" si="394"/>
        <v>448541.22257117619</v>
      </c>
      <c r="E3209" s="1">
        <f t="shared" si="395"/>
        <v>448541.22257117619</v>
      </c>
      <c r="F3209" s="1">
        <f t="shared" si="398"/>
        <v>448368.58914649172</v>
      </c>
      <c r="G3209">
        <f t="shared" si="396"/>
        <v>18680.42839999999</v>
      </c>
      <c r="H3209">
        <f t="shared" si="399"/>
        <v>598.46854721605212</v>
      </c>
      <c r="I3209">
        <f t="shared" si="397"/>
        <v>46.927233611396922</v>
      </c>
      <c r="J3209">
        <f t="shared" si="392"/>
        <v>15.343595887358916</v>
      </c>
    </row>
    <row r="3210" spans="1:10" x14ac:dyDescent="0.2">
      <c r="A3210" s="4">
        <v>31.95</v>
      </c>
      <c r="B3210" s="4">
        <f t="shared" si="393"/>
        <v>56.95</v>
      </c>
      <c r="D3210" s="1">
        <f t="shared" si="394"/>
        <v>448786.58651161467</v>
      </c>
      <c r="E3210" s="1">
        <f t="shared" si="395"/>
        <v>448786.58651161467</v>
      </c>
      <c r="F3210" s="1">
        <f t="shared" si="398"/>
        <v>448613.85388947692</v>
      </c>
      <c r="G3210">
        <f t="shared" si="396"/>
        <v>18676.372499999998</v>
      </c>
      <c r="H3210">
        <f t="shared" si="399"/>
        <v>598.43631168227535</v>
      </c>
      <c r="I3210">
        <f t="shared" si="397"/>
        <v>46.9259159007688</v>
      </c>
      <c r="J3210">
        <f t="shared" si="392"/>
        <v>15.337795873072986</v>
      </c>
    </row>
    <row r="3211" spans="1:10" x14ac:dyDescent="0.2">
      <c r="A3211" s="4">
        <v>31.96</v>
      </c>
      <c r="B3211" s="4">
        <f t="shared" si="393"/>
        <v>56.96</v>
      </c>
      <c r="D3211" s="1">
        <f t="shared" si="394"/>
        <v>449032.02801317716</v>
      </c>
      <c r="E3211" s="1">
        <f t="shared" si="395"/>
        <v>449032.02801317716</v>
      </c>
      <c r="F3211" s="1">
        <f t="shared" si="398"/>
        <v>448859.19615165598</v>
      </c>
      <c r="G3211">
        <f t="shared" si="396"/>
        <v>18672.310399999988</v>
      </c>
      <c r="H3211">
        <f t="shared" si="399"/>
        <v>598.40402687205938</v>
      </c>
      <c r="I3211">
        <f t="shared" si="397"/>
        <v>46.924596140267091</v>
      </c>
      <c r="J3211">
        <f t="shared" si="392"/>
        <v>15.331997369384514</v>
      </c>
    </row>
    <row r="3212" spans="1:10" x14ac:dyDescent="0.2">
      <c r="A3212" s="4">
        <v>31.970000000000002</v>
      </c>
      <c r="B3212" s="4">
        <f t="shared" si="393"/>
        <v>56.97</v>
      </c>
      <c r="D3212" s="1">
        <f t="shared" si="394"/>
        <v>449277.54709028895</v>
      </c>
      <c r="E3212" s="1">
        <f t="shared" si="395"/>
        <v>449277.54709028895</v>
      </c>
      <c r="F3212" s="1">
        <f t="shared" si="398"/>
        <v>449104.61594743701</v>
      </c>
      <c r="G3212">
        <f t="shared" si="396"/>
        <v>18668.242100000003</v>
      </c>
      <c r="H3212">
        <f t="shared" si="399"/>
        <v>598.37169278540443</v>
      </c>
      <c r="I3212">
        <f t="shared" si="397"/>
        <v>46.923274329725906</v>
      </c>
      <c r="J3212">
        <f t="shared" si="392"/>
        <v>15.326200376126707</v>
      </c>
    </row>
    <row r="3213" spans="1:10" x14ac:dyDescent="0.2">
      <c r="A3213" s="4">
        <v>31.98</v>
      </c>
      <c r="B3213" s="4">
        <f t="shared" si="393"/>
        <v>56.980000000000004</v>
      </c>
      <c r="D3213" s="1">
        <f t="shared" si="394"/>
        <v>449523.14375738055</v>
      </c>
      <c r="E3213" s="1">
        <f t="shared" si="395"/>
        <v>449523.14375738055</v>
      </c>
      <c r="F3213" s="1">
        <f t="shared" si="398"/>
        <v>449350.1132912332</v>
      </c>
      <c r="G3213">
        <f t="shared" si="396"/>
        <v>18664.167599999986</v>
      </c>
      <c r="H3213">
        <f t="shared" si="399"/>
        <v>598.33930942231007</v>
      </c>
      <c r="I3213">
        <f t="shared" si="397"/>
        <v>46.921950468979055</v>
      </c>
      <c r="J3213">
        <f t="shared" si="392"/>
        <v>15.320404893132572</v>
      </c>
    </row>
    <row r="3214" spans="1:10" x14ac:dyDescent="0.2">
      <c r="A3214" s="4">
        <v>31.990000000000002</v>
      </c>
      <c r="B3214" s="4">
        <f t="shared" si="393"/>
        <v>56.99</v>
      </c>
      <c r="D3214" s="1">
        <f t="shared" si="394"/>
        <v>449768.81802888715</v>
      </c>
      <c r="E3214" s="1">
        <f t="shared" si="395"/>
        <v>449768.81802888715</v>
      </c>
      <c r="F3214" s="1">
        <f t="shared" si="398"/>
        <v>449595.68819746282</v>
      </c>
      <c r="G3214">
        <f t="shared" si="396"/>
        <v>18660.086900000024</v>
      </c>
      <c r="H3214">
        <f t="shared" si="399"/>
        <v>598.30687678277707</v>
      </c>
      <c r="I3214">
        <f t="shared" si="397"/>
        <v>46.920624557860137</v>
      </c>
      <c r="J3214">
        <f t="shared" si="392"/>
        <v>15.314610920234934</v>
      </c>
    </row>
    <row r="3215" spans="1:10" x14ac:dyDescent="0.2">
      <c r="A3215" s="4">
        <v>32</v>
      </c>
      <c r="B3215" s="4">
        <f t="shared" si="393"/>
        <v>57</v>
      </c>
      <c r="D3215" s="1">
        <f t="shared" si="394"/>
        <v>450014.56991924945</v>
      </c>
      <c r="E3215" s="1">
        <f t="shared" si="395"/>
        <v>450014.56991924945</v>
      </c>
      <c r="F3215" s="1">
        <f t="shared" si="398"/>
        <v>449841.34068054915</v>
      </c>
      <c r="G3215">
        <f t="shared" si="396"/>
        <v>18656</v>
      </c>
      <c r="H3215">
        <f t="shared" si="399"/>
        <v>598.27439486680453</v>
      </c>
      <c r="I3215">
        <f t="shared" si="397"/>
        <v>46.919296596202386</v>
      </c>
      <c r="J3215">
        <f t="shared" ref="J3215:J3278" si="400">EXP(-$B$9*A3215)*I3215</f>
        <v>15.308818457266389</v>
      </c>
    </row>
    <row r="3216" spans="1:10" x14ac:dyDescent="0.2">
      <c r="A3216" s="4">
        <v>32.01</v>
      </c>
      <c r="B3216" s="4">
        <f t="shared" ref="B3216:B3279" si="401">A3216+25</f>
        <v>57.01</v>
      </c>
      <c r="D3216" s="1">
        <f t="shared" ref="D3216:D3279" si="402">EXP($B$2*A3216)* ($B$3*($B$1-$B$4)*EXP(-$B$2*A3216) - $B$3*($B$1-$B$4))/$B$2 + EXP($B$2*A3216)*$B$1*$B$3*(($E$2*$B$2^2 + $E$3*$B$2 + 2*$E$4)/($B$2^3) - (1/$B$2^3)*(($B$2^2)*($E$4*A3216^2 + $E$3*A3216+$E$2) + 2*$E$4*A3216*$B$2+$E$3*$B$2 + 2*$E$4)*EXP(-$B$2*A3216))</f>
        <v>450260.39944291313</v>
      </c>
      <c r="E3216" s="1">
        <f t="shared" ref="E3216:E3279" si="403">IF(A3216&lt;$B$5, D3216, EXP($B$2*A3216)*(EXP(-$B$2*$A$4015)*$D$4015 -$B$7*(1/$B$2)*(EXP(-$B$2*$A$4015) - EXP(-$B$2 *A3216) ) ) )</f>
        <v>450260.39944291313</v>
      </c>
      <c r="F3216" s="1">
        <f t="shared" si="398"/>
        <v>450087.07075492054</v>
      </c>
      <c r="G3216">
        <f t="shared" ref="G3216:G3279" si="404">$B$3*($E$2 + $E$3*A3216 +$E$4*A3216^2)-$B$3</f>
        <v>18651.906899999987</v>
      </c>
      <c r="H3216">
        <f t="shared" si="399"/>
        <v>598.2418636743929</v>
      </c>
      <c r="I3216">
        <f t="shared" ref="I3216:I3279" si="405">(H3216^(1-$B$8) - 1)/(1-$B$8)</f>
        <v>46.917966583838819</v>
      </c>
      <c r="J3216">
        <f t="shared" si="400"/>
        <v>15.30302750405934</v>
      </c>
    </row>
    <row r="3217" spans="1:10" x14ac:dyDescent="0.2">
      <c r="A3217" s="4">
        <v>32.020000000000003</v>
      </c>
      <c r="B3217" s="4">
        <f t="shared" si="401"/>
        <v>57.02</v>
      </c>
      <c r="D3217" s="1">
        <f t="shared" si="402"/>
        <v>450506.3066143287</v>
      </c>
      <c r="E3217" s="1">
        <f t="shared" si="403"/>
        <v>450506.3066143287</v>
      </c>
      <c r="F3217" s="1">
        <f t="shared" ref="F3217:F3280" si="406">IF(A3217&lt;=$B$5,     F3216+($B$2*F3216+$B$4*$B$3 + $B$1*G3216)*$B$12,     F3216+($B$2*F3216-$B$10)*$B$12)</f>
        <v>450332.87843501038</v>
      </c>
      <c r="G3217">
        <f t="shared" si="404"/>
        <v>18647.8076</v>
      </c>
      <c r="H3217">
        <f t="shared" ref="H3217:H3280" si="407">IF(A3217&lt;$B$5, ($B$3*(1-$B$4) + G3217*(1-$B$1))*$B$12, $B$7*$B$12)</f>
        <v>598.20928320554231</v>
      </c>
      <c r="I3217">
        <f t="shared" si="405"/>
        <v>46.91663452060218</v>
      </c>
      <c r="J3217">
        <f t="shared" si="400"/>
        <v>15.297238060445997</v>
      </c>
    </row>
    <row r="3218" spans="1:10" x14ac:dyDescent="0.2">
      <c r="A3218" s="4">
        <v>32.03</v>
      </c>
      <c r="B3218" s="4">
        <f t="shared" si="401"/>
        <v>57.03</v>
      </c>
      <c r="D3218" s="1">
        <f t="shared" si="402"/>
        <v>450752.29144795163</v>
      </c>
      <c r="E3218" s="1">
        <f t="shared" si="403"/>
        <v>450752.29144795163</v>
      </c>
      <c r="F3218" s="1">
        <f t="shared" si="406"/>
        <v>450578.76373525709</v>
      </c>
      <c r="G3218">
        <f t="shared" si="404"/>
        <v>18643.702099999995</v>
      </c>
      <c r="H3218">
        <f t="shared" si="407"/>
        <v>598.17665346025262</v>
      </c>
      <c r="I3218">
        <f t="shared" si="405"/>
        <v>46.915300406324917</v>
      </c>
      <c r="J3218">
        <f t="shared" si="400"/>
        <v>15.29145012625837</v>
      </c>
    </row>
    <row r="3219" spans="1:10" x14ac:dyDescent="0.2">
      <c r="A3219" s="4">
        <v>32.04</v>
      </c>
      <c r="B3219" s="4">
        <f t="shared" si="401"/>
        <v>57.04</v>
      </c>
      <c r="D3219" s="1">
        <f t="shared" si="402"/>
        <v>450998.35395824257</v>
      </c>
      <c r="E3219" s="1">
        <f t="shared" si="403"/>
        <v>450998.35395824257</v>
      </c>
      <c r="F3219" s="1">
        <f t="shared" si="406"/>
        <v>450824.7266701042</v>
      </c>
      <c r="G3219">
        <f t="shared" si="404"/>
        <v>18639.590400000001</v>
      </c>
      <c r="H3219">
        <f t="shared" si="407"/>
        <v>598.14397443852374</v>
      </c>
      <c r="I3219">
        <f t="shared" si="405"/>
        <v>46.913964240839192</v>
      </c>
      <c r="J3219">
        <f t="shared" si="400"/>
        <v>15.285663701328248</v>
      </c>
    </row>
    <row r="3220" spans="1:10" x14ac:dyDescent="0.2">
      <c r="A3220" s="4">
        <v>32.049999999999997</v>
      </c>
      <c r="B3220" s="4">
        <f t="shared" si="401"/>
        <v>57.05</v>
      </c>
      <c r="D3220" s="1">
        <f t="shared" si="402"/>
        <v>451244.49415966799</v>
      </c>
      <c r="E3220" s="1">
        <f t="shared" si="403"/>
        <v>451244.49415966799</v>
      </c>
      <c r="F3220" s="1">
        <f t="shared" si="406"/>
        <v>451070.76725400018</v>
      </c>
      <c r="G3220">
        <f t="shared" si="404"/>
        <v>18635.472499999989</v>
      </c>
      <c r="H3220">
        <f t="shared" si="407"/>
        <v>598.11124614035566</v>
      </c>
      <c r="I3220">
        <f t="shared" si="405"/>
        <v>46.912626023976905</v>
      </c>
      <c r="J3220">
        <f t="shared" si="400"/>
        <v>15.279878785487242</v>
      </c>
    </row>
    <row r="3221" spans="1:10" x14ac:dyDescent="0.2">
      <c r="A3221" s="4">
        <v>32.06</v>
      </c>
      <c r="B3221" s="4">
        <f t="shared" si="401"/>
        <v>57.06</v>
      </c>
      <c r="D3221" s="1">
        <f t="shared" si="402"/>
        <v>451490.71206669812</v>
      </c>
      <c r="E3221" s="1">
        <f t="shared" si="403"/>
        <v>451490.71206669812</v>
      </c>
      <c r="F3221" s="1">
        <f t="shared" si="406"/>
        <v>451316.8855013987</v>
      </c>
      <c r="G3221">
        <f t="shared" si="404"/>
        <v>18631.348400000017</v>
      </c>
      <c r="H3221">
        <f t="shared" si="407"/>
        <v>598.07846856574884</v>
      </c>
      <c r="I3221">
        <f t="shared" si="405"/>
        <v>46.9112857555697</v>
      </c>
      <c r="J3221">
        <f t="shared" si="400"/>
        <v>15.274095378566749</v>
      </c>
    </row>
    <row r="3222" spans="1:10" x14ac:dyDescent="0.2">
      <c r="A3222" s="4">
        <v>32.07</v>
      </c>
      <c r="B3222" s="4">
        <f t="shared" si="401"/>
        <v>57.07</v>
      </c>
      <c r="D3222" s="1">
        <f t="shared" si="402"/>
        <v>451737.00769380917</v>
      </c>
      <c r="E3222" s="1">
        <f t="shared" si="403"/>
        <v>451737.00769380917</v>
      </c>
      <c r="F3222" s="1">
        <f t="shared" si="406"/>
        <v>451563.08142675844</v>
      </c>
      <c r="G3222">
        <f t="shared" si="404"/>
        <v>18627.218100000013</v>
      </c>
      <c r="H3222">
        <f t="shared" si="407"/>
        <v>598.04564171470247</v>
      </c>
      <c r="I3222">
        <f t="shared" si="405"/>
        <v>46.909943435448888</v>
      </c>
      <c r="J3222">
        <f t="shared" si="400"/>
        <v>15.268313480397966</v>
      </c>
    </row>
    <row r="3223" spans="1:10" x14ac:dyDescent="0.2">
      <c r="A3223" s="4">
        <v>32.08</v>
      </c>
      <c r="B3223" s="4">
        <f t="shared" si="401"/>
        <v>57.08</v>
      </c>
      <c r="D3223" s="1">
        <f t="shared" si="402"/>
        <v>451983.38105548226</v>
      </c>
      <c r="E3223" s="1">
        <f t="shared" si="403"/>
        <v>451983.38105548226</v>
      </c>
      <c r="F3223" s="1">
        <f t="shared" si="406"/>
        <v>451809.3550445431</v>
      </c>
      <c r="G3223">
        <f t="shared" si="404"/>
        <v>18623.08159999999</v>
      </c>
      <c r="H3223">
        <f t="shared" si="407"/>
        <v>598.01276558721702</v>
      </c>
      <c r="I3223">
        <f t="shared" si="405"/>
        <v>46.908599063445564</v>
      </c>
      <c r="J3223">
        <f t="shared" si="400"/>
        <v>15.2625330908119</v>
      </c>
    </row>
    <row r="3224" spans="1:10" x14ac:dyDescent="0.2">
      <c r="A3224" s="4">
        <v>32.090000000000003</v>
      </c>
      <c r="B3224" s="4">
        <f t="shared" si="401"/>
        <v>57.09</v>
      </c>
      <c r="D3224" s="1">
        <f t="shared" si="402"/>
        <v>452229.83216620353</v>
      </c>
      <c r="E3224" s="1">
        <f t="shared" si="403"/>
        <v>452229.83216620353</v>
      </c>
      <c r="F3224" s="1">
        <f t="shared" si="406"/>
        <v>452055.7063692215</v>
      </c>
      <c r="G3224">
        <f t="shared" si="404"/>
        <v>18618.938899999994</v>
      </c>
      <c r="H3224">
        <f t="shared" si="407"/>
        <v>597.97984018329259</v>
      </c>
      <c r="I3224">
        <f t="shared" si="405"/>
        <v>46.907252639390514</v>
      </c>
      <c r="J3224">
        <f t="shared" si="400"/>
        <v>15.256754209639343</v>
      </c>
    </row>
    <row r="3225" spans="1:10" x14ac:dyDescent="0.2">
      <c r="A3225" s="4">
        <v>32.1</v>
      </c>
      <c r="B3225" s="4">
        <f t="shared" si="401"/>
        <v>57.1</v>
      </c>
      <c r="D3225" s="1">
        <f t="shared" si="402"/>
        <v>452476.36104046326</v>
      </c>
      <c r="E3225" s="1">
        <f t="shared" si="403"/>
        <v>452476.36104046326</v>
      </c>
      <c r="F3225" s="1">
        <f t="shared" si="406"/>
        <v>452302.13541526743</v>
      </c>
      <c r="G3225">
        <f t="shared" si="404"/>
        <v>18614.789999999994</v>
      </c>
      <c r="H3225">
        <f t="shared" si="407"/>
        <v>597.94686550292897</v>
      </c>
      <c r="I3225">
        <f t="shared" si="405"/>
        <v>46.905904163114251</v>
      </c>
      <c r="J3225">
        <f t="shared" si="400"/>
        <v>15.250976836710912</v>
      </c>
    </row>
    <row r="3226" spans="1:10" x14ac:dyDescent="0.2">
      <c r="A3226" s="4">
        <v>32.11</v>
      </c>
      <c r="B3226" s="4">
        <f t="shared" si="401"/>
        <v>57.11</v>
      </c>
      <c r="D3226" s="1">
        <f t="shared" si="402"/>
        <v>452722.96769275854</v>
      </c>
      <c r="E3226" s="1">
        <f t="shared" si="403"/>
        <v>452722.96769275854</v>
      </c>
      <c r="F3226" s="1">
        <f t="shared" si="406"/>
        <v>452548.64219715988</v>
      </c>
      <c r="G3226">
        <f t="shared" si="404"/>
        <v>18610.634900000005</v>
      </c>
      <c r="H3226">
        <f t="shared" si="407"/>
        <v>597.91384154612638</v>
      </c>
      <c r="I3226">
        <f t="shared" si="405"/>
        <v>46.904553634447019</v>
      </c>
      <c r="J3226">
        <f t="shared" si="400"/>
        <v>15.245200971856999</v>
      </c>
    </row>
    <row r="3227" spans="1:10" x14ac:dyDescent="0.2">
      <c r="A3227" s="4">
        <v>32.119999999999997</v>
      </c>
      <c r="B3227" s="4">
        <f t="shared" si="401"/>
        <v>57.12</v>
      </c>
      <c r="D3227" s="1">
        <f t="shared" si="402"/>
        <v>452969.65213759046</v>
      </c>
      <c r="E3227" s="1">
        <f t="shared" si="403"/>
        <v>452969.65213759046</v>
      </c>
      <c r="F3227" s="1">
        <f t="shared" si="406"/>
        <v>452795.22672938276</v>
      </c>
      <c r="G3227">
        <f t="shared" si="404"/>
        <v>18606.473600000012</v>
      </c>
      <c r="H3227">
        <f t="shared" si="407"/>
        <v>597.88076831288458</v>
      </c>
      <c r="I3227">
        <f t="shared" si="405"/>
        <v>46.90320105321878</v>
      </c>
      <c r="J3227">
        <f t="shared" si="400"/>
        <v>15.239426614907805</v>
      </c>
    </row>
    <row r="3228" spans="1:10" x14ac:dyDescent="0.2">
      <c r="A3228" s="4">
        <v>32.130000000000003</v>
      </c>
      <c r="B3228" s="4">
        <f t="shared" si="401"/>
        <v>57.13</v>
      </c>
      <c r="D3228" s="1">
        <f t="shared" si="402"/>
        <v>453216.41438946541</v>
      </c>
      <c r="E3228" s="1">
        <f t="shared" si="403"/>
        <v>453216.41438946541</v>
      </c>
      <c r="F3228" s="1">
        <f t="shared" si="406"/>
        <v>453041.88902642514</v>
      </c>
      <c r="G3228">
        <f t="shared" si="404"/>
        <v>18602.306100000016</v>
      </c>
      <c r="H3228">
        <f t="shared" si="407"/>
        <v>597.8476458032037</v>
      </c>
      <c r="I3228">
        <f t="shared" si="405"/>
        <v>46.901846419259208</v>
      </c>
      <c r="J3228">
        <f t="shared" si="400"/>
        <v>15.233653765693333</v>
      </c>
    </row>
    <row r="3229" spans="1:10" x14ac:dyDescent="0.2">
      <c r="A3229" s="4">
        <v>32.14</v>
      </c>
      <c r="B3229" s="4">
        <f t="shared" si="401"/>
        <v>57.14</v>
      </c>
      <c r="D3229" s="1">
        <f t="shared" si="402"/>
        <v>453463.25446289481</v>
      </c>
      <c r="E3229" s="1">
        <f t="shared" si="403"/>
        <v>453463.25446289481</v>
      </c>
      <c r="F3229" s="1">
        <f t="shared" si="406"/>
        <v>453288.62910278118</v>
      </c>
      <c r="G3229">
        <f t="shared" si="404"/>
        <v>18598.132400000002</v>
      </c>
      <c r="H3229">
        <f t="shared" si="407"/>
        <v>597.81447401708363</v>
      </c>
      <c r="I3229">
        <f t="shared" si="405"/>
        <v>46.900489732397716</v>
      </c>
      <c r="J3229">
        <f t="shared" si="400"/>
        <v>15.227882424043393</v>
      </c>
    </row>
    <row r="3230" spans="1:10" x14ac:dyDescent="0.2">
      <c r="A3230" s="4">
        <v>32.15</v>
      </c>
      <c r="B3230" s="4">
        <f t="shared" si="401"/>
        <v>57.15</v>
      </c>
      <c r="D3230" s="1">
        <f t="shared" si="402"/>
        <v>453710.172372395</v>
      </c>
      <c r="E3230" s="1">
        <f t="shared" si="403"/>
        <v>453710.172372395</v>
      </c>
      <c r="F3230" s="1">
        <f t="shared" si="406"/>
        <v>453535.44697295007</v>
      </c>
      <c r="G3230">
        <f t="shared" si="404"/>
        <v>18593.95249999997</v>
      </c>
      <c r="H3230">
        <f t="shared" si="407"/>
        <v>597.78125295452412</v>
      </c>
      <c r="I3230">
        <f t="shared" si="405"/>
        <v>46.899130992463419</v>
      </c>
      <c r="J3230">
        <f t="shared" si="400"/>
        <v>15.222112589787587</v>
      </c>
    </row>
    <row r="3231" spans="1:10" x14ac:dyDescent="0.2">
      <c r="A3231" s="4">
        <v>32.160000000000004</v>
      </c>
      <c r="B3231" s="4">
        <f t="shared" si="401"/>
        <v>57.160000000000004</v>
      </c>
      <c r="D3231" s="1">
        <f t="shared" si="402"/>
        <v>453957.16813248786</v>
      </c>
      <c r="E3231" s="1">
        <f t="shared" si="403"/>
        <v>453957.16813248786</v>
      </c>
      <c r="F3231" s="1">
        <f t="shared" si="406"/>
        <v>453782.34265143611</v>
      </c>
      <c r="G3231">
        <f t="shared" si="404"/>
        <v>18589.766400000008</v>
      </c>
      <c r="H3231">
        <f t="shared" si="407"/>
        <v>597.7479826155261</v>
      </c>
      <c r="I3231">
        <f t="shared" si="405"/>
        <v>46.897770199285205</v>
      </c>
      <c r="J3231">
        <f t="shared" si="400"/>
        <v>15.216344262755333</v>
      </c>
    </row>
    <row r="3232" spans="1:10" x14ac:dyDescent="0.2">
      <c r="A3232" s="4">
        <v>32.17</v>
      </c>
      <c r="B3232" s="4">
        <f t="shared" si="401"/>
        <v>57.17</v>
      </c>
      <c r="D3232" s="1">
        <f t="shared" si="402"/>
        <v>454204.2417577001</v>
      </c>
      <c r="E3232" s="1">
        <f t="shared" si="403"/>
        <v>454204.2417577001</v>
      </c>
      <c r="F3232" s="1">
        <f t="shared" si="406"/>
        <v>454029.31615274859</v>
      </c>
      <c r="G3232">
        <f t="shared" si="404"/>
        <v>18585.574099999998</v>
      </c>
      <c r="H3232">
        <f t="shared" si="407"/>
        <v>597.71466300008876</v>
      </c>
      <c r="I3232">
        <f t="shared" si="405"/>
        <v>46.896407352691618</v>
      </c>
      <c r="J3232">
        <f t="shared" si="400"/>
        <v>15.210577442775833</v>
      </c>
    </row>
    <row r="3233" spans="1:10" x14ac:dyDescent="0.2">
      <c r="A3233" s="4">
        <v>32.18</v>
      </c>
      <c r="B3233" s="4">
        <f t="shared" si="401"/>
        <v>57.18</v>
      </c>
      <c r="D3233" s="1">
        <f t="shared" si="402"/>
        <v>454451.39326256281</v>
      </c>
      <c r="E3233" s="1">
        <f t="shared" si="403"/>
        <v>454451.39326256281</v>
      </c>
      <c r="F3233" s="1">
        <f t="shared" si="406"/>
        <v>454276.36749140196</v>
      </c>
      <c r="G3233">
        <f t="shared" si="404"/>
        <v>18581.375600000014</v>
      </c>
      <c r="H3233">
        <f t="shared" si="407"/>
        <v>597.68129410821234</v>
      </c>
      <c r="I3233">
        <f t="shared" si="405"/>
        <v>46.895042452510964</v>
      </c>
      <c r="J3233">
        <f t="shared" si="400"/>
        <v>15.204812129678103</v>
      </c>
    </row>
    <row r="3234" spans="1:10" x14ac:dyDescent="0.2">
      <c r="A3234" s="4">
        <v>32.19</v>
      </c>
      <c r="B3234" s="4">
        <f t="shared" si="401"/>
        <v>57.19</v>
      </c>
      <c r="D3234" s="1">
        <f t="shared" si="402"/>
        <v>454698.62266161351</v>
      </c>
      <c r="E3234" s="1">
        <f t="shared" si="403"/>
        <v>454698.62266161351</v>
      </c>
      <c r="F3234" s="1">
        <f t="shared" si="406"/>
        <v>454523.49668191577</v>
      </c>
      <c r="G3234">
        <f t="shared" si="404"/>
        <v>18577.170899999997</v>
      </c>
      <c r="H3234">
        <f t="shared" si="407"/>
        <v>597.64787593989649</v>
      </c>
      <c r="I3234">
        <f t="shared" si="405"/>
        <v>46.893675498571241</v>
      </c>
      <c r="J3234">
        <f t="shared" si="400"/>
        <v>15.199048323290951</v>
      </c>
    </row>
    <row r="3235" spans="1:10" x14ac:dyDescent="0.2">
      <c r="A3235" s="4">
        <v>32.200000000000003</v>
      </c>
      <c r="B3235" s="4">
        <f t="shared" si="401"/>
        <v>57.2</v>
      </c>
      <c r="D3235" s="1">
        <f t="shared" si="402"/>
        <v>454945.9299693944</v>
      </c>
      <c r="E3235" s="1">
        <f t="shared" si="403"/>
        <v>454945.9299693944</v>
      </c>
      <c r="F3235" s="1">
        <f t="shared" si="406"/>
        <v>454770.70373881457</v>
      </c>
      <c r="G3235">
        <f t="shared" si="404"/>
        <v>18572.960000000021</v>
      </c>
      <c r="H3235">
        <f t="shared" si="407"/>
        <v>597.61440849514202</v>
      </c>
      <c r="I3235">
        <f t="shared" si="405"/>
        <v>46.892306490700236</v>
      </c>
      <c r="J3235">
        <f t="shared" si="400"/>
        <v>15.193286023443004</v>
      </c>
    </row>
    <row r="3236" spans="1:10" x14ac:dyDescent="0.2">
      <c r="A3236" s="4">
        <v>32.21</v>
      </c>
      <c r="B3236" s="4">
        <f t="shared" si="401"/>
        <v>57.21</v>
      </c>
      <c r="D3236" s="1">
        <f t="shared" si="402"/>
        <v>455193.31520045176</v>
      </c>
      <c r="E3236" s="1">
        <f t="shared" si="403"/>
        <v>455193.31520045176</v>
      </c>
      <c r="F3236" s="1">
        <f t="shared" si="406"/>
        <v>455017.98867662804</v>
      </c>
      <c r="G3236">
        <f t="shared" si="404"/>
        <v>18568.742899999997</v>
      </c>
      <c r="H3236">
        <f t="shared" si="407"/>
        <v>597.58089177394788</v>
      </c>
      <c r="I3236">
        <f t="shared" si="405"/>
        <v>46.890935428725349</v>
      </c>
      <c r="J3236">
        <f t="shared" si="400"/>
        <v>15.187525229962677</v>
      </c>
    </row>
    <row r="3237" spans="1:10" x14ac:dyDescent="0.2">
      <c r="A3237" s="4">
        <v>32.22</v>
      </c>
      <c r="B3237" s="4">
        <f t="shared" si="401"/>
        <v>57.22</v>
      </c>
      <c r="D3237" s="1">
        <f t="shared" si="402"/>
        <v>455440.77836933819</v>
      </c>
      <c r="E3237" s="1">
        <f t="shared" si="403"/>
        <v>455440.77836933819</v>
      </c>
      <c r="F3237" s="1">
        <f t="shared" si="406"/>
        <v>455265.35150989093</v>
      </c>
      <c r="G3237">
        <f t="shared" si="404"/>
        <v>18564.519599999985</v>
      </c>
      <c r="H3237">
        <f t="shared" si="407"/>
        <v>597.54732577631489</v>
      </c>
      <c r="I3237">
        <f t="shared" si="405"/>
        <v>46.889562312473814</v>
      </c>
      <c r="J3237">
        <f t="shared" si="400"/>
        <v>15.181765942678199</v>
      </c>
    </row>
    <row r="3238" spans="1:10" x14ac:dyDescent="0.2">
      <c r="A3238" s="4">
        <v>32.230000000000004</v>
      </c>
      <c r="B3238" s="4">
        <f t="shared" si="401"/>
        <v>57.230000000000004</v>
      </c>
      <c r="D3238" s="1">
        <f t="shared" si="402"/>
        <v>455688.31949061109</v>
      </c>
      <c r="E3238" s="1">
        <f t="shared" si="403"/>
        <v>455688.31949061109</v>
      </c>
      <c r="F3238" s="1">
        <f t="shared" si="406"/>
        <v>455512.7922531431</v>
      </c>
      <c r="G3238">
        <f t="shared" si="404"/>
        <v>18560.290099999998</v>
      </c>
      <c r="H3238">
        <f t="shared" si="407"/>
        <v>597.51371050224282</v>
      </c>
      <c r="I3238">
        <f t="shared" si="405"/>
        <v>46.888187141772512</v>
      </c>
      <c r="J3238">
        <f t="shared" si="400"/>
        <v>15.176008161417586</v>
      </c>
    </row>
    <row r="3239" spans="1:10" x14ac:dyDescent="0.2">
      <c r="A3239" s="4">
        <v>32.24</v>
      </c>
      <c r="B3239" s="4">
        <f t="shared" si="401"/>
        <v>57.24</v>
      </c>
      <c r="D3239" s="1">
        <f t="shared" si="402"/>
        <v>455935.9385788322</v>
      </c>
      <c r="E3239" s="1">
        <f t="shared" si="403"/>
        <v>455935.9385788322</v>
      </c>
      <c r="F3239" s="1">
        <f t="shared" si="406"/>
        <v>455760.31092092948</v>
      </c>
      <c r="G3239">
        <f t="shared" si="404"/>
        <v>18556.054399999994</v>
      </c>
      <c r="H3239">
        <f t="shared" si="407"/>
        <v>597.48004595173165</v>
      </c>
      <c r="I3239">
        <f t="shared" si="405"/>
        <v>46.88680991644808</v>
      </c>
      <c r="J3239">
        <f t="shared" si="400"/>
        <v>15.170251886008685</v>
      </c>
    </row>
    <row r="3240" spans="1:10" x14ac:dyDescent="0.2">
      <c r="A3240" s="4">
        <v>32.25</v>
      </c>
      <c r="B3240" s="4">
        <f t="shared" si="401"/>
        <v>57.25</v>
      </c>
      <c r="D3240" s="1">
        <f t="shared" si="402"/>
        <v>456183.63564856927</v>
      </c>
      <c r="E3240" s="1">
        <f t="shared" si="403"/>
        <v>456183.63564856927</v>
      </c>
      <c r="F3240" s="1">
        <f t="shared" si="406"/>
        <v>456007.90752780007</v>
      </c>
      <c r="G3240">
        <f t="shared" si="404"/>
        <v>18551.812500000015</v>
      </c>
      <c r="H3240">
        <f t="shared" si="407"/>
        <v>597.44633212478141</v>
      </c>
      <c r="I3240">
        <f t="shared" si="405"/>
        <v>46.885430636326866</v>
      </c>
      <c r="J3240">
        <f t="shared" si="400"/>
        <v>15.164497116279122</v>
      </c>
    </row>
    <row r="3241" spans="1:10" x14ac:dyDescent="0.2">
      <c r="A3241" s="4">
        <v>32.26</v>
      </c>
      <c r="B3241" s="4">
        <f t="shared" si="401"/>
        <v>57.26</v>
      </c>
      <c r="D3241" s="1">
        <f t="shared" si="402"/>
        <v>456431.41071439494</v>
      </c>
      <c r="E3241" s="1">
        <f t="shared" si="403"/>
        <v>456431.41071439494</v>
      </c>
      <c r="F3241" s="1">
        <f t="shared" si="406"/>
        <v>456255.58208831004</v>
      </c>
      <c r="G3241">
        <f t="shared" si="404"/>
        <v>18547.564400000003</v>
      </c>
      <c r="H3241">
        <f t="shared" si="407"/>
        <v>597.41256902139185</v>
      </c>
      <c r="I3241">
        <f t="shared" si="405"/>
        <v>46.884049301234931</v>
      </c>
      <c r="J3241">
        <f t="shared" si="400"/>
        <v>15.158743852056336</v>
      </c>
    </row>
    <row r="3242" spans="1:10" x14ac:dyDescent="0.2">
      <c r="A3242" s="4">
        <v>32.270000000000003</v>
      </c>
      <c r="B3242" s="4">
        <f t="shared" si="401"/>
        <v>57.27</v>
      </c>
      <c r="D3242" s="1">
        <f t="shared" si="402"/>
        <v>456679.26379088667</v>
      </c>
      <c r="E3242" s="1">
        <f t="shared" si="403"/>
        <v>456679.26379088667</v>
      </c>
      <c r="F3242" s="1">
        <f t="shared" si="406"/>
        <v>456503.33461701957</v>
      </c>
      <c r="G3242">
        <f t="shared" si="404"/>
        <v>18543.310100000017</v>
      </c>
      <c r="H3242">
        <f t="shared" si="407"/>
        <v>597.37875664156343</v>
      </c>
      <c r="I3242">
        <f t="shared" si="405"/>
        <v>46.882665910998078</v>
      </c>
      <c r="J3242">
        <f t="shared" si="400"/>
        <v>15.152992093167565</v>
      </c>
    </row>
    <row r="3243" spans="1:10" x14ac:dyDescent="0.2">
      <c r="A3243" s="4">
        <v>32.28</v>
      </c>
      <c r="B3243" s="4">
        <f t="shared" si="401"/>
        <v>57.28</v>
      </c>
      <c r="D3243" s="1">
        <f t="shared" si="402"/>
        <v>456927.19489262719</v>
      </c>
      <c r="E3243" s="1">
        <f t="shared" si="403"/>
        <v>456927.19489262719</v>
      </c>
      <c r="F3243" s="1">
        <f t="shared" si="406"/>
        <v>456751.16512849397</v>
      </c>
      <c r="G3243">
        <f t="shared" si="404"/>
        <v>18539.049599999984</v>
      </c>
      <c r="H3243">
        <f t="shared" si="407"/>
        <v>597.34489498529535</v>
      </c>
      <c r="I3243">
        <f t="shared" si="405"/>
        <v>46.88128046544179</v>
      </c>
      <c r="J3243">
        <f t="shared" si="400"/>
        <v>15.147241839439859</v>
      </c>
    </row>
    <row r="3244" spans="1:10" x14ac:dyDescent="0.2">
      <c r="A3244" s="4">
        <v>32.29</v>
      </c>
      <c r="B3244" s="4">
        <f t="shared" si="401"/>
        <v>57.29</v>
      </c>
      <c r="D3244" s="1">
        <f t="shared" si="402"/>
        <v>457175.2040342043</v>
      </c>
      <c r="E3244" s="1">
        <f t="shared" si="403"/>
        <v>457175.2040342043</v>
      </c>
      <c r="F3244" s="1">
        <f t="shared" si="406"/>
        <v>456999.07363730366</v>
      </c>
      <c r="G3244">
        <f t="shared" si="404"/>
        <v>18534.782899999991</v>
      </c>
      <c r="H3244">
        <f t="shared" si="407"/>
        <v>597.31098405258865</v>
      </c>
      <c r="I3244">
        <f t="shared" si="405"/>
        <v>46.879892964391345</v>
      </c>
      <c r="J3244">
        <f t="shared" si="400"/>
        <v>15.141493090700081</v>
      </c>
    </row>
    <row r="3245" spans="1:10" x14ac:dyDescent="0.2">
      <c r="A3245" s="4">
        <v>32.299999999999997</v>
      </c>
      <c r="B3245" s="4">
        <f t="shared" si="401"/>
        <v>57.3</v>
      </c>
      <c r="D3245" s="1">
        <f t="shared" si="402"/>
        <v>457423.2912302108</v>
      </c>
      <c r="E3245" s="1">
        <f t="shared" si="403"/>
        <v>457423.2912302108</v>
      </c>
      <c r="F3245" s="1">
        <f t="shared" si="406"/>
        <v>457247.06015802413</v>
      </c>
      <c r="G3245">
        <f t="shared" si="404"/>
        <v>18530.510000000009</v>
      </c>
      <c r="H3245">
        <f t="shared" si="407"/>
        <v>597.27702384344286</v>
      </c>
      <c r="I3245">
        <f t="shared" si="405"/>
        <v>46.878503407671673</v>
      </c>
      <c r="J3245">
        <f t="shared" si="400"/>
        <v>15.135745846774876</v>
      </c>
    </row>
    <row r="3246" spans="1:10" x14ac:dyDescent="0.2">
      <c r="A3246" s="4">
        <v>32.31</v>
      </c>
      <c r="B3246" s="4">
        <f t="shared" si="401"/>
        <v>57.31</v>
      </c>
      <c r="D3246" s="1">
        <f t="shared" si="402"/>
        <v>457671.45649524545</v>
      </c>
      <c r="E3246" s="1">
        <f t="shared" si="403"/>
        <v>457671.45649524545</v>
      </c>
      <c r="F3246" s="1">
        <f t="shared" si="406"/>
        <v>457495.124705236</v>
      </c>
      <c r="G3246">
        <f t="shared" si="404"/>
        <v>18526.23089999998</v>
      </c>
      <c r="H3246">
        <f t="shared" si="407"/>
        <v>597.24301435785765</v>
      </c>
      <c r="I3246">
        <f t="shared" si="405"/>
        <v>46.877111795107439</v>
      </c>
      <c r="J3246">
        <f t="shared" si="400"/>
        <v>15.130000107490703</v>
      </c>
    </row>
    <row r="3247" spans="1:10" x14ac:dyDescent="0.2">
      <c r="A3247" s="4">
        <v>32.32</v>
      </c>
      <c r="B3247" s="4">
        <f t="shared" si="401"/>
        <v>57.32</v>
      </c>
      <c r="D3247" s="1">
        <f t="shared" si="402"/>
        <v>457919.69984391076</v>
      </c>
      <c r="E3247" s="1">
        <f t="shared" si="403"/>
        <v>457919.69984391076</v>
      </c>
      <c r="F3247" s="1">
        <f t="shared" si="406"/>
        <v>457743.26729352499</v>
      </c>
      <c r="G3247">
        <f t="shared" si="404"/>
        <v>18521.945600000021</v>
      </c>
      <c r="H3247">
        <f t="shared" si="407"/>
        <v>597.2089555958338</v>
      </c>
      <c r="I3247">
        <f t="shared" si="405"/>
        <v>46.875718126523061</v>
      </c>
      <c r="J3247">
        <f t="shared" si="400"/>
        <v>15.124255872673841</v>
      </c>
    </row>
    <row r="3248" spans="1:10" x14ac:dyDescent="0.2">
      <c r="A3248" s="4">
        <v>32.33</v>
      </c>
      <c r="B3248" s="4">
        <f t="shared" si="401"/>
        <v>57.33</v>
      </c>
      <c r="D3248" s="1">
        <f t="shared" si="402"/>
        <v>458168.02129081497</v>
      </c>
      <c r="E3248" s="1">
        <f t="shared" si="403"/>
        <v>458168.02129081497</v>
      </c>
      <c r="F3248" s="1">
        <f t="shared" si="406"/>
        <v>457991.4879374819</v>
      </c>
      <c r="G3248">
        <f t="shared" si="404"/>
        <v>18517.6541</v>
      </c>
      <c r="H3248">
        <f t="shared" si="407"/>
        <v>597.17484755737041</v>
      </c>
      <c r="I3248">
        <f t="shared" si="405"/>
        <v>46.874322401742631</v>
      </c>
      <c r="J3248">
        <f t="shared" si="400"/>
        <v>15.118513142150357</v>
      </c>
    </row>
    <row r="3249" spans="1:10" x14ac:dyDescent="0.2">
      <c r="A3249" s="4">
        <v>32.340000000000003</v>
      </c>
      <c r="B3249" s="4">
        <f t="shared" si="401"/>
        <v>57.34</v>
      </c>
      <c r="D3249" s="1">
        <f t="shared" si="402"/>
        <v>458416.42085057148</v>
      </c>
      <c r="E3249" s="1">
        <f t="shared" si="403"/>
        <v>458416.42085057148</v>
      </c>
      <c r="F3249" s="1">
        <f t="shared" si="406"/>
        <v>458239.78665170266</v>
      </c>
      <c r="G3249">
        <f t="shared" si="404"/>
        <v>18513.35639999999</v>
      </c>
      <c r="H3249">
        <f t="shared" si="407"/>
        <v>597.14069024246783</v>
      </c>
      <c r="I3249">
        <f t="shared" si="405"/>
        <v>46.872924620589991</v>
      </c>
      <c r="J3249">
        <f t="shared" si="400"/>
        <v>15.112771915746125</v>
      </c>
    </row>
    <row r="3250" spans="1:10" x14ac:dyDescent="0.2">
      <c r="A3250" s="4">
        <v>32.35</v>
      </c>
      <c r="B3250" s="4">
        <f t="shared" si="401"/>
        <v>57.35</v>
      </c>
      <c r="D3250" s="1">
        <f t="shared" si="402"/>
        <v>458664.89853779913</v>
      </c>
      <c r="E3250" s="1">
        <f t="shared" si="403"/>
        <v>458664.89853779913</v>
      </c>
      <c r="F3250" s="1">
        <f t="shared" si="406"/>
        <v>458488.1634507883</v>
      </c>
      <c r="G3250">
        <f t="shared" si="404"/>
        <v>18509.052500000005</v>
      </c>
      <c r="H3250">
        <f t="shared" si="407"/>
        <v>597.1064836511265</v>
      </c>
      <c r="I3250">
        <f t="shared" si="405"/>
        <v>46.871524782888713</v>
      </c>
      <c r="J3250">
        <f t="shared" si="400"/>
        <v>15.107032193286837</v>
      </c>
    </row>
    <row r="3251" spans="1:10" x14ac:dyDescent="0.2">
      <c r="A3251" s="4">
        <v>32.36</v>
      </c>
      <c r="B3251" s="4">
        <f t="shared" si="401"/>
        <v>57.36</v>
      </c>
      <c r="D3251" s="1">
        <f t="shared" si="402"/>
        <v>458913.45436712116</v>
      </c>
      <c r="E3251" s="1">
        <f t="shared" si="403"/>
        <v>458913.45436712116</v>
      </c>
      <c r="F3251" s="1">
        <f t="shared" si="406"/>
        <v>458736.61834934494</v>
      </c>
      <c r="G3251">
        <f t="shared" si="404"/>
        <v>18504.742399999988</v>
      </c>
      <c r="H3251">
        <f t="shared" si="407"/>
        <v>597.07222778334574</v>
      </c>
      <c r="I3251">
        <f t="shared" si="405"/>
        <v>46.870122888462056</v>
      </c>
      <c r="J3251">
        <f t="shared" si="400"/>
        <v>15.101293974597988</v>
      </c>
    </row>
    <row r="3252" spans="1:10" x14ac:dyDescent="0.2">
      <c r="A3252" s="4">
        <v>32.369999999999997</v>
      </c>
      <c r="B3252" s="4">
        <f t="shared" si="401"/>
        <v>57.37</v>
      </c>
      <c r="D3252" s="1">
        <f t="shared" si="402"/>
        <v>459162.08835316647</v>
      </c>
      <c r="E3252" s="1">
        <f t="shared" si="403"/>
        <v>459162.08835316647</v>
      </c>
      <c r="F3252" s="1">
        <f t="shared" si="406"/>
        <v>458985.15136198385</v>
      </c>
      <c r="G3252">
        <f t="shared" si="404"/>
        <v>18500.426100000026</v>
      </c>
      <c r="H3252">
        <f t="shared" si="407"/>
        <v>597.03792263912624</v>
      </c>
      <c r="I3252">
        <f t="shared" si="405"/>
        <v>46.868718937133032</v>
      </c>
      <c r="J3252">
        <f t="shared" si="400"/>
        <v>15.095557259504865</v>
      </c>
    </row>
    <row r="3253" spans="1:10" x14ac:dyDescent="0.2">
      <c r="A3253" s="4">
        <v>32.380000000000003</v>
      </c>
      <c r="B3253" s="4">
        <f t="shared" si="401"/>
        <v>57.38</v>
      </c>
      <c r="D3253" s="1">
        <f t="shared" si="402"/>
        <v>459410.80051056884</v>
      </c>
      <c r="E3253" s="1">
        <f t="shared" si="403"/>
        <v>459410.80051056884</v>
      </c>
      <c r="F3253" s="1">
        <f t="shared" si="406"/>
        <v>459233.7625033214</v>
      </c>
      <c r="G3253">
        <f t="shared" si="404"/>
        <v>18496.103599999988</v>
      </c>
      <c r="H3253">
        <f t="shared" si="407"/>
        <v>597.00356821846708</v>
      </c>
      <c r="I3253">
        <f t="shared" si="405"/>
        <v>46.867312928724331</v>
      </c>
      <c r="J3253">
        <f t="shared" si="400"/>
        <v>15.089822047832573</v>
      </c>
    </row>
    <row r="3254" spans="1:10" x14ac:dyDescent="0.2">
      <c r="A3254" s="4">
        <v>32.39</v>
      </c>
      <c r="B3254" s="4">
        <f t="shared" si="401"/>
        <v>57.39</v>
      </c>
      <c r="D3254" s="1">
        <f t="shared" si="402"/>
        <v>459659.59085396724</v>
      </c>
      <c r="E3254" s="1">
        <f t="shared" si="403"/>
        <v>459659.59085396724</v>
      </c>
      <c r="F3254" s="1">
        <f t="shared" si="406"/>
        <v>459482.45178797911</v>
      </c>
      <c r="G3254">
        <f t="shared" si="404"/>
        <v>18491.774900000019</v>
      </c>
      <c r="H3254">
        <f t="shared" si="407"/>
        <v>596.96916452136941</v>
      </c>
      <c r="I3254">
        <f t="shared" si="405"/>
        <v>46.865904863058432</v>
      </c>
      <c r="J3254">
        <f t="shared" si="400"/>
        <v>15.084088339406041</v>
      </c>
    </row>
    <row r="3255" spans="1:10" x14ac:dyDescent="0.2">
      <c r="A3255" s="4">
        <v>32.4</v>
      </c>
      <c r="B3255" s="4">
        <f t="shared" si="401"/>
        <v>57.4</v>
      </c>
      <c r="D3255" s="1">
        <f t="shared" si="402"/>
        <v>459908.45939800615</v>
      </c>
      <c r="E3255" s="1">
        <f t="shared" si="403"/>
        <v>459908.45939800615</v>
      </c>
      <c r="F3255" s="1">
        <f t="shared" si="406"/>
        <v>459731.21923058352</v>
      </c>
      <c r="G3255">
        <f t="shared" si="404"/>
        <v>18487.440000000002</v>
      </c>
      <c r="H3255">
        <f t="shared" si="407"/>
        <v>596.93471154783208</v>
      </c>
      <c r="I3255">
        <f t="shared" si="405"/>
        <v>46.864494739957443</v>
      </c>
      <c r="J3255">
        <f t="shared" si="400"/>
        <v>15.07835613404996</v>
      </c>
    </row>
    <row r="3256" spans="1:10" x14ac:dyDescent="0.2">
      <c r="A3256" s="4">
        <v>32.410000000000004</v>
      </c>
      <c r="B3256" s="4">
        <f t="shared" si="401"/>
        <v>57.410000000000004</v>
      </c>
      <c r="D3256" s="1">
        <f t="shared" si="402"/>
        <v>460157.40615733428</v>
      </c>
      <c r="E3256" s="1">
        <f t="shared" si="403"/>
        <v>460157.40615733428</v>
      </c>
      <c r="F3256" s="1">
        <f t="shared" si="406"/>
        <v>459980.06484576641</v>
      </c>
      <c r="G3256">
        <f t="shared" si="404"/>
        <v>18483.098899999997</v>
      </c>
      <c r="H3256">
        <f t="shared" si="407"/>
        <v>596.90020929785589</v>
      </c>
      <c r="I3256">
        <f t="shared" si="405"/>
        <v>46.863082559243267</v>
      </c>
      <c r="J3256">
        <f t="shared" si="400"/>
        <v>15.07262543158887</v>
      </c>
    </row>
    <row r="3257" spans="1:10" x14ac:dyDescent="0.2">
      <c r="A3257" s="4">
        <v>32.42</v>
      </c>
      <c r="B3257" s="4">
        <f t="shared" si="401"/>
        <v>57.42</v>
      </c>
      <c r="D3257" s="1">
        <f t="shared" si="402"/>
        <v>460406.43114660622</v>
      </c>
      <c r="E3257" s="1">
        <f t="shared" si="403"/>
        <v>460406.43114660622</v>
      </c>
      <c r="F3257" s="1">
        <f t="shared" si="406"/>
        <v>460228.98864816455</v>
      </c>
      <c r="G3257">
        <f t="shared" si="404"/>
        <v>18478.751600000003</v>
      </c>
      <c r="H3257">
        <f t="shared" si="407"/>
        <v>596.86565777144062</v>
      </c>
      <c r="I3257">
        <f t="shared" si="405"/>
        <v>46.8616683207375</v>
      </c>
      <c r="J3257">
        <f t="shared" si="400"/>
        <v>15.066896231847108</v>
      </c>
    </row>
    <row r="3258" spans="1:10" x14ac:dyDescent="0.2">
      <c r="A3258" s="4">
        <v>32.43</v>
      </c>
      <c r="B3258" s="4">
        <f t="shared" si="401"/>
        <v>57.43</v>
      </c>
      <c r="D3258" s="1">
        <f t="shared" si="402"/>
        <v>460655.53438048123</v>
      </c>
      <c r="E3258" s="1">
        <f t="shared" si="403"/>
        <v>460655.53438048123</v>
      </c>
      <c r="F3258" s="1">
        <f t="shared" si="406"/>
        <v>460477.99065241998</v>
      </c>
      <c r="G3258">
        <f t="shared" si="404"/>
        <v>18474.398099999991</v>
      </c>
      <c r="H3258">
        <f t="shared" si="407"/>
        <v>596.83105696858604</v>
      </c>
      <c r="I3258">
        <f t="shared" si="405"/>
        <v>46.860252024261442</v>
      </c>
      <c r="J3258">
        <f t="shared" si="400"/>
        <v>15.061168534648809</v>
      </c>
    </row>
    <row r="3259" spans="1:10" x14ac:dyDescent="0.2">
      <c r="A3259" s="4">
        <v>32.44</v>
      </c>
      <c r="B3259" s="4">
        <f t="shared" si="401"/>
        <v>57.44</v>
      </c>
      <c r="D3259" s="1">
        <f t="shared" si="402"/>
        <v>460904.71587362437</v>
      </c>
      <c r="E3259" s="1">
        <f t="shared" si="403"/>
        <v>460904.71587362437</v>
      </c>
      <c r="F3259" s="1">
        <f t="shared" si="406"/>
        <v>460727.07087317976</v>
      </c>
      <c r="G3259">
        <f t="shared" si="404"/>
        <v>18470.038400000005</v>
      </c>
      <c r="H3259">
        <f t="shared" si="407"/>
        <v>596.7964068892926</v>
      </c>
      <c r="I3259">
        <f t="shared" si="405"/>
        <v>46.858833669636141</v>
      </c>
      <c r="J3259">
        <f t="shared" si="400"/>
        <v>15.055442339817928</v>
      </c>
    </row>
    <row r="3260" spans="1:10" x14ac:dyDescent="0.2">
      <c r="A3260" s="4">
        <v>32.450000000000003</v>
      </c>
      <c r="B3260" s="4">
        <f t="shared" si="401"/>
        <v>57.45</v>
      </c>
      <c r="D3260" s="1">
        <f t="shared" si="402"/>
        <v>461153.9756407052</v>
      </c>
      <c r="E3260" s="1">
        <f t="shared" si="403"/>
        <v>461153.9756407052</v>
      </c>
      <c r="F3260" s="1">
        <f t="shared" si="406"/>
        <v>460976.22932509606</v>
      </c>
      <c r="G3260">
        <f t="shared" si="404"/>
        <v>18465.672499999986</v>
      </c>
      <c r="H3260">
        <f t="shared" si="407"/>
        <v>596.76170753355973</v>
      </c>
      <c r="I3260">
        <f t="shared" si="405"/>
        <v>46.857413256682335</v>
      </c>
      <c r="J3260">
        <f t="shared" si="400"/>
        <v>15.049717647178209</v>
      </c>
    </row>
    <row r="3261" spans="1:10" x14ac:dyDescent="0.2">
      <c r="A3261" s="4">
        <v>32.46</v>
      </c>
      <c r="B3261" s="4">
        <f t="shared" si="401"/>
        <v>57.46</v>
      </c>
      <c r="D3261" s="1">
        <f t="shared" si="402"/>
        <v>461403.31369639817</v>
      </c>
      <c r="E3261" s="1">
        <f t="shared" si="403"/>
        <v>461403.31369639817</v>
      </c>
      <c r="F3261" s="1">
        <f t="shared" si="406"/>
        <v>461225.46602282627</v>
      </c>
      <c r="G3261">
        <f t="shared" si="404"/>
        <v>18461.300400000007</v>
      </c>
      <c r="H3261">
        <f t="shared" si="407"/>
        <v>596.72695890138812</v>
      </c>
      <c r="I3261">
        <f t="shared" si="405"/>
        <v>46.85599078522052</v>
      </c>
      <c r="J3261">
        <f t="shared" si="400"/>
        <v>15.043994456553241</v>
      </c>
    </row>
    <row r="3262" spans="1:10" x14ac:dyDescent="0.2">
      <c r="A3262" s="4">
        <v>32.47</v>
      </c>
      <c r="B3262" s="4">
        <f t="shared" si="401"/>
        <v>57.47</v>
      </c>
      <c r="D3262" s="1">
        <f t="shared" si="402"/>
        <v>461652.73005538399</v>
      </c>
      <c r="E3262" s="1">
        <f t="shared" si="403"/>
        <v>461652.73005538399</v>
      </c>
      <c r="F3262" s="1">
        <f t="shared" si="406"/>
        <v>461474.78098103288</v>
      </c>
      <c r="G3262">
        <f t="shared" si="404"/>
        <v>18456.922100000011</v>
      </c>
      <c r="H3262">
        <f t="shared" si="407"/>
        <v>596.69216099277719</v>
      </c>
      <c r="I3262">
        <f t="shared" si="405"/>
        <v>46.854566255070864</v>
      </c>
      <c r="J3262">
        <f t="shared" si="400"/>
        <v>15.038272767766379</v>
      </c>
    </row>
    <row r="3263" spans="1:10" x14ac:dyDescent="0.2">
      <c r="A3263" s="4">
        <v>32.480000000000004</v>
      </c>
      <c r="B3263" s="4">
        <f t="shared" si="401"/>
        <v>57.480000000000004</v>
      </c>
      <c r="D3263" s="1">
        <f t="shared" si="402"/>
        <v>461902.2247323473</v>
      </c>
      <c r="E3263" s="1">
        <f t="shared" si="403"/>
        <v>461902.2247323473</v>
      </c>
      <c r="F3263" s="1">
        <f t="shared" si="406"/>
        <v>461724.17421438347</v>
      </c>
      <c r="G3263">
        <f t="shared" si="404"/>
        <v>18452.537599999996</v>
      </c>
      <c r="H3263">
        <f t="shared" si="407"/>
        <v>596.65731380772706</v>
      </c>
      <c r="I3263">
        <f t="shared" si="405"/>
        <v>46.853139666053281</v>
      </c>
      <c r="J3263">
        <f t="shared" si="400"/>
        <v>15.032552580640806</v>
      </c>
    </row>
    <row r="3264" spans="1:10" x14ac:dyDescent="0.2">
      <c r="A3264" s="4">
        <v>32.49</v>
      </c>
      <c r="B3264" s="4">
        <f t="shared" si="401"/>
        <v>57.49</v>
      </c>
      <c r="D3264" s="1">
        <f t="shared" si="402"/>
        <v>462151.79774197878</v>
      </c>
      <c r="E3264" s="1">
        <f t="shared" si="403"/>
        <v>462151.79774197878</v>
      </c>
      <c r="F3264" s="1">
        <f t="shared" si="406"/>
        <v>461973.6457375508</v>
      </c>
      <c r="G3264">
        <f t="shared" si="404"/>
        <v>18448.146900000007</v>
      </c>
      <c r="H3264">
        <f t="shared" si="407"/>
        <v>596.62241734623797</v>
      </c>
      <c r="I3264">
        <f t="shared" si="405"/>
        <v>46.851711017987405</v>
      </c>
      <c r="J3264">
        <f t="shared" si="400"/>
        <v>15.026833894999529</v>
      </c>
    </row>
    <row r="3265" spans="1:10" x14ac:dyDescent="0.2">
      <c r="A3265" s="4">
        <v>32.5</v>
      </c>
      <c r="B3265" s="4">
        <f t="shared" si="401"/>
        <v>57.5</v>
      </c>
      <c r="D3265" s="1">
        <f t="shared" si="402"/>
        <v>462401.44909897377</v>
      </c>
      <c r="E3265" s="1">
        <f t="shared" si="403"/>
        <v>462401.44909897377</v>
      </c>
      <c r="F3265" s="1">
        <f t="shared" si="406"/>
        <v>462223.19556521269</v>
      </c>
      <c r="G3265">
        <f t="shared" si="404"/>
        <v>18443.749999999985</v>
      </c>
      <c r="H3265">
        <f t="shared" si="407"/>
        <v>596.58747160830956</v>
      </c>
      <c r="I3265">
        <f t="shared" si="405"/>
        <v>46.850280310692568</v>
      </c>
      <c r="J3265">
        <f t="shared" si="400"/>
        <v>15.021116710665334</v>
      </c>
    </row>
    <row r="3266" spans="1:10" x14ac:dyDescent="0.2">
      <c r="A3266" s="4">
        <v>32.51</v>
      </c>
      <c r="B3266" s="4">
        <f t="shared" si="401"/>
        <v>57.51</v>
      </c>
      <c r="D3266" s="1">
        <f t="shared" si="402"/>
        <v>462651.17881803249</v>
      </c>
      <c r="E3266" s="1">
        <f t="shared" si="403"/>
        <v>462651.17881803249</v>
      </c>
      <c r="F3266" s="1">
        <f t="shared" si="406"/>
        <v>462472.8237120522</v>
      </c>
      <c r="G3266">
        <f t="shared" si="404"/>
        <v>18439.346900000019</v>
      </c>
      <c r="H3266">
        <f t="shared" si="407"/>
        <v>596.5524765939424</v>
      </c>
      <c r="I3266">
        <f t="shared" si="405"/>
        <v>46.848847543987866</v>
      </c>
      <c r="J3266">
        <f t="shared" si="400"/>
        <v>15.01540102746085</v>
      </c>
    </row>
    <row r="3267" spans="1:10" x14ac:dyDescent="0.2">
      <c r="A3267" s="4">
        <v>32.520000000000003</v>
      </c>
      <c r="B3267" s="4">
        <f t="shared" si="401"/>
        <v>57.52</v>
      </c>
      <c r="D3267" s="1">
        <f t="shared" si="402"/>
        <v>462900.98691386124</v>
      </c>
      <c r="E3267" s="1">
        <f t="shared" si="403"/>
        <v>462900.98691386124</v>
      </c>
      <c r="F3267" s="1">
        <f t="shared" si="406"/>
        <v>462722.53019275749</v>
      </c>
      <c r="G3267">
        <f t="shared" si="404"/>
        <v>18434.93759999999</v>
      </c>
      <c r="H3267">
        <f t="shared" si="407"/>
        <v>596.51743230313571</v>
      </c>
      <c r="I3267">
        <f t="shared" si="405"/>
        <v>46.847412717692045</v>
      </c>
      <c r="J3267">
        <f t="shared" si="400"/>
        <v>15.00968684520848</v>
      </c>
    </row>
    <row r="3268" spans="1:10" x14ac:dyDescent="0.2">
      <c r="A3268" s="4">
        <v>32.53</v>
      </c>
      <c r="B3268" s="4">
        <f t="shared" si="401"/>
        <v>57.53</v>
      </c>
      <c r="D3268" s="1">
        <f t="shared" si="402"/>
        <v>463150.87340117054</v>
      </c>
      <c r="E3268" s="1">
        <f t="shared" si="403"/>
        <v>463150.87340117054</v>
      </c>
      <c r="F3268" s="1">
        <f t="shared" si="406"/>
        <v>462972.31502202182</v>
      </c>
      <c r="G3268">
        <f t="shared" si="404"/>
        <v>18430.522100000031</v>
      </c>
      <c r="H3268">
        <f t="shared" si="407"/>
        <v>596.48233873589038</v>
      </c>
      <c r="I3268">
        <f t="shared" si="405"/>
        <v>46.845975831623647</v>
      </c>
      <c r="J3268">
        <f t="shared" si="400"/>
        <v>15.003974163730474</v>
      </c>
    </row>
    <row r="3269" spans="1:10" x14ac:dyDescent="0.2">
      <c r="A3269" s="4">
        <v>32.54</v>
      </c>
      <c r="B3269" s="4">
        <f t="shared" si="401"/>
        <v>57.54</v>
      </c>
      <c r="D3269" s="1">
        <f t="shared" si="402"/>
        <v>463400.83829467627</v>
      </c>
      <c r="E3269" s="1">
        <f t="shared" si="403"/>
        <v>463400.83829467627</v>
      </c>
      <c r="F3269" s="1">
        <f t="shared" si="406"/>
        <v>463222.17821454362</v>
      </c>
      <c r="G3269">
        <f t="shared" si="404"/>
        <v>18426.100399999996</v>
      </c>
      <c r="H3269">
        <f t="shared" si="407"/>
        <v>596.4471958922054</v>
      </c>
      <c r="I3269">
        <f t="shared" si="405"/>
        <v>46.844536885600846</v>
      </c>
      <c r="J3269">
        <f t="shared" si="400"/>
        <v>14.998262982848857</v>
      </c>
    </row>
    <row r="3270" spans="1:10" x14ac:dyDescent="0.2">
      <c r="A3270" s="4">
        <v>32.549999999999997</v>
      </c>
      <c r="B3270" s="4">
        <f t="shared" si="401"/>
        <v>57.55</v>
      </c>
      <c r="D3270" s="1">
        <f t="shared" si="402"/>
        <v>463650.88160910027</v>
      </c>
      <c r="E3270" s="1">
        <f t="shared" si="403"/>
        <v>463650.88160910027</v>
      </c>
      <c r="F3270" s="1">
        <f t="shared" si="406"/>
        <v>463472.11978502647</v>
      </c>
      <c r="G3270">
        <f t="shared" si="404"/>
        <v>18421.672499999986</v>
      </c>
      <c r="H3270">
        <f t="shared" si="407"/>
        <v>596.41200377208145</v>
      </c>
      <c r="I3270">
        <f t="shared" si="405"/>
        <v>46.843095879441606</v>
      </c>
      <c r="J3270">
        <f t="shared" si="400"/>
        <v>14.992553302385488</v>
      </c>
    </row>
    <row r="3271" spans="1:10" x14ac:dyDescent="0.2">
      <c r="A3271" s="4">
        <v>32.56</v>
      </c>
      <c r="B3271" s="4">
        <f t="shared" si="401"/>
        <v>57.56</v>
      </c>
      <c r="D3271" s="1">
        <f t="shared" si="402"/>
        <v>463901.00335916842</v>
      </c>
      <c r="E3271" s="1">
        <f t="shared" si="403"/>
        <v>463901.00335916842</v>
      </c>
      <c r="F3271" s="1">
        <f t="shared" si="406"/>
        <v>463722.13974817918</v>
      </c>
      <c r="G3271">
        <f t="shared" si="404"/>
        <v>18417.238400000002</v>
      </c>
      <c r="H3271">
        <f t="shared" si="407"/>
        <v>596.37676237551864</v>
      </c>
      <c r="I3271">
        <f t="shared" si="405"/>
        <v>46.841652812963595</v>
      </c>
      <c r="J3271">
        <f t="shared" si="400"/>
        <v>14.986845122162032</v>
      </c>
    </row>
    <row r="3272" spans="1:10" x14ac:dyDescent="0.2">
      <c r="A3272" s="4">
        <v>32.57</v>
      </c>
      <c r="B3272" s="4">
        <f t="shared" si="401"/>
        <v>57.57</v>
      </c>
      <c r="D3272" s="1">
        <f t="shared" si="402"/>
        <v>464151.20355961204</v>
      </c>
      <c r="E3272" s="1">
        <f t="shared" si="403"/>
        <v>464151.20355961204</v>
      </c>
      <c r="F3272" s="1">
        <f t="shared" si="406"/>
        <v>463972.23811871553</v>
      </c>
      <c r="G3272">
        <f t="shared" si="404"/>
        <v>18412.798099999985</v>
      </c>
      <c r="H3272">
        <f t="shared" si="407"/>
        <v>596.3414717025164</v>
      </c>
      <c r="I3272">
        <f t="shared" si="405"/>
        <v>46.840207685984154</v>
      </c>
      <c r="J3272">
        <f t="shared" si="400"/>
        <v>14.981138441999962</v>
      </c>
    </row>
    <row r="3273" spans="1:10" x14ac:dyDescent="0.2">
      <c r="A3273" s="4">
        <v>32.58</v>
      </c>
      <c r="B3273" s="4">
        <f t="shared" si="401"/>
        <v>57.58</v>
      </c>
      <c r="D3273" s="1">
        <f t="shared" si="402"/>
        <v>464401.48222516797</v>
      </c>
      <c r="E3273" s="1">
        <f t="shared" si="403"/>
        <v>464401.48222516797</v>
      </c>
      <c r="F3273" s="1">
        <f t="shared" si="406"/>
        <v>464222.41491135454</v>
      </c>
      <c r="G3273">
        <f t="shared" si="404"/>
        <v>18408.351600000024</v>
      </c>
      <c r="H3273">
        <f t="shared" si="407"/>
        <v>596.30613175307542</v>
      </c>
      <c r="I3273">
        <f t="shared" si="405"/>
        <v>46.838760498320404</v>
      </c>
      <c r="J3273">
        <f t="shared" si="400"/>
        <v>14.975433261720559</v>
      </c>
    </row>
    <row r="3274" spans="1:10" x14ac:dyDescent="0.2">
      <c r="A3274" s="4">
        <v>32.590000000000003</v>
      </c>
      <c r="B3274" s="4">
        <f t="shared" si="401"/>
        <v>57.59</v>
      </c>
      <c r="D3274" s="1">
        <f t="shared" si="402"/>
        <v>464651.83937057818</v>
      </c>
      <c r="E3274" s="1">
        <f t="shared" si="403"/>
        <v>464651.83937057818</v>
      </c>
      <c r="F3274" s="1">
        <f t="shared" si="406"/>
        <v>464472.67014082044</v>
      </c>
      <c r="G3274">
        <f t="shared" si="404"/>
        <v>18403.898899999986</v>
      </c>
      <c r="H3274">
        <f t="shared" si="407"/>
        <v>596.27074252719478</v>
      </c>
      <c r="I3274">
        <f t="shared" si="405"/>
        <v>46.837311249789124</v>
      </c>
      <c r="J3274">
        <f t="shared" si="400"/>
        <v>14.969729581144914</v>
      </c>
    </row>
    <row r="3275" spans="1:10" x14ac:dyDescent="0.2">
      <c r="A3275" s="4">
        <v>32.6</v>
      </c>
      <c r="B3275" s="4">
        <f t="shared" si="401"/>
        <v>57.6</v>
      </c>
      <c r="D3275" s="1">
        <f t="shared" si="402"/>
        <v>464902.27501058951</v>
      </c>
      <c r="E3275" s="1">
        <f t="shared" si="403"/>
        <v>464902.27501058951</v>
      </c>
      <c r="F3275" s="1">
        <f t="shared" si="406"/>
        <v>464723.00382184255</v>
      </c>
      <c r="G3275">
        <f t="shared" si="404"/>
        <v>18399.440000000017</v>
      </c>
      <c r="H3275">
        <f t="shared" si="407"/>
        <v>596.23530402487563</v>
      </c>
      <c r="I3275">
        <f t="shared" si="405"/>
        <v>46.835859940206873</v>
      </c>
      <c r="J3275">
        <f t="shared" si="400"/>
        <v>14.964027400093949</v>
      </c>
    </row>
    <row r="3276" spans="1:10" x14ac:dyDescent="0.2">
      <c r="A3276" s="4">
        <v>32.61</v>
      </c>
      <c r="B3276" s="4">
        <f t="shared" si="401"/>
        <v>57.61</v>
      </c>
      <c r="D3276" s="1">
        <f t="shared" si="402"/>
        <v>465152.789159954</v>
      </c>
      <c r="E3276" s="1">
        <f t="shared" si="403"/>
        <v>465152.789159954</v>
      </c>
      <c r="F3276" s="1">
        <f t="shared" si="406"/>
        <v>464973.41596915532</v>
      </c>
      <c r="G3276">
        <f t="shared" si="404"/>
        <v>18394.974900000001</v>
      </c>
      <c r="H3276">
        <f t="shared" si="407"/>
        <v>596.19981624611694</v>
      </c>
      <c r="I3276">
        <f t="shared" si="405"/>
        <v>46.834406569389863</v>
      </c>
      <c r="J3276">
        <f t="shared" si="400"/>
        <v>14.958326718388376</v>
      </c>
    </row>
    <row r="3277" spans="1:10" x14ac:dyDescent="0.2">
      <c r="A3277" s="4">
        <v>32.619999999999997</v>
      </c>
      <c r="B3277" s="4">
        <f t="shared" si="401"/>
        <v>57.62</v>
      </c>
      <c r="D3277" s="1">
        <f t="shared" si="402"/>
        <v>465403.38183342916</v>
      </c>
      <c r="E3277" s="1">
        <f t="shared" si="403"/>
        <v>465403.38183342916</v>
      </c>
      <c r="F3277" s="1">
        <f t="shared" si="406"/>
        <v>465223.9065974984</v>
      </c>
      <c r="G3277">
        <f t="shared" si="404"/>
        <v>18390.503599999982</v>
      </c>
      <c r="H3277">
        <f t="shared" si="407"/>
        <v>596.16427919091916</v>
      </c>
      <c r="I3277">
        <f t="shared" si="405"/>
        <v>46.832951137154069</v>
      </c>
      <c r="J3277">
        <f t="shared" si="400"/>
        <v>14.952627535848723</v>
      </c>
    </row>
    <row r="3278" spans="1:10" x14ac:dyDescent="0.2">
      <c r="A3278" s="4">
        <v>32.630000000000003</v>
      </c>
      <c r="B3278" s="4">
        <f t="shared" si="401"/>
        <v>57.63</v>
      </c>
      <c r="D3278" s="1">
        <f t="shared" si="402"/>
        <v>465654.05304577731</v>
      </c>
      <c r="E3278" s="1">
        <f t="shared" si="403"/>
        <v>465654.05304577731</v>
      </c>
      <c r="F3278" s="1">
        <f t="shared" si="406"/>
        <v>465474.47572161659</v>
      </c>
      <c r="G3278">
        <f t="shared" si="404"/>
        <v>18386.026100000003</v>
      </c>
      <c r="H3278">
        <f t="shared" si="407"/>
        <v>596.12869285928252</v>
      </c>
      <c r="I3278">
        <f t="shared" si="405"/>
        <v>46.83149364331517</v>
      </c>
      <c r="J3278">
        <f t="shared" si="400"/>
        <v>14.946929852295336</v>
      </c>
    </row>
    <row r="3279" spans="1:10" x14ac:dyDescent="0.2">
      <c r="A3279" s="4">
        <v>32.64</v>
      </c>
      <c r="B3279" s="4">
        <f t="shared" si="401"/>
        <v>57.64</v>
      </c>
      <c r="D3279" s="1">
        <f t="shared" si="402"/>
        <v>465904.80281176604</v>
      </c>
      <c r="E3279" s="1">
        <f t="shared" si="403"/>
        <v>465904.80281176604</v>
      </c>
      <c r="F3279" s="1">
        <f t="shared" si="406"/>
        <v>465725.12335625989</v>
      </c>
      <c r="G3279">
        <f t="shared" si="404"/>
        <v>18381.542399999977</v>
      </c>
      <c r="H3279">
        <f t="shared" si="407"/>
        <v>596.09305725120635</v>
      </c>
      <c r="I3279">
        <f t="shared" si="405"/>
        <v>46.830034087688546</v>
      </c>
      <c r="J3279">
        <f t="shared" ref="J3279:J3342" si="408">EXP(-$B$9*A3279)*I3279</f>
        <v>14.941233667548373</v>
      </c>
    </row>
    <row r="3280" spans="1:10" x14ac:dyDescent="0.2">
      <c r="A3280" s="4">
        <v>32.65</v>
      </c>
      <c r="B3280" s="4">
        <f t="shared" ref="B3280:B3343" si="409">A3280+25</f>
        <v>57.65</v>
      </c>
      <c r="D3280" s="1">
        <f t="shared" ref="D3280:D3343" si="410">EXP($B$2*A3280)* ($B$3*($B$1-$B$4)*EXP(-$B$2*A3280) - $B$3*($B$1-$B$4))/$B$2 + EXP($B$2*A3280)*$B$1*$B$3*(($E$2*$B$2^2 + $E$3*$B$2 + 2*$E$4)/($B$2^3) - (1/$B$2^3)*(($B$2^2)*($E$4*A3280^2 + $E$3*A3280+$E$2) + 2*$E$4*A3280*$B$2+$E$3*$B$2 + 2*$E$4)*EXP(-$B$2*A3280))</f>
        <v>466155.6311461681</v>
      </c>
      <c r="E3280" s="1">
        <f t="shared" ref="E3280:E3343" si="411">IF(A3280&lt;$B$5, D3280, EXP($B$2*A3280)*(EXP(-$B$2*$A$4015)*$D$4015 -$B$7*(1/$B$2)*(EXP(-$B$2*$A$4015) - EXP(-$B$2 *A3280) ) ) )</f>
        <v>466155.6311461681</v>
      </c>
      <c r="F3280" s="1">
        <f t="shared" si="406"/>
        <v>465975.84951618337</v>
      </c>
      <c r="G3280">
        <f t="shared" ref="G3280:G3343" si="412">$B$3*($E$2 + $E$3*A3280 +$E$4*A3280^2)-$B$3</f>
        <v>18377.05250000002</v>
      </c>
      <c r="H3280">
        <f t="shared" si="407"/>
        <v>596.05737236669165</v>
      </c>
      <c r="I3280">
        <f t="shared" ref="I3280:I3343" si="413">(H3280^(1-$B$8) - 1)/(1-$B$8)</f>
        <v>46.828572470089341</v>
      </c>
      <c r="J3280">
        <f t="shared" si="408"/>
        <v>14.935538981427801</v>
      </c>
    </row>
    <row r="3281" spans="1:10" x14ac:dyDescent="0.2">
      <c r="A3281" s="4">
        <v>32.660000000000004</v>
      </c>
      <c r="B3281" s="4">
        <f t="shared" si="409"/>
        <v>57.660000000000004</v>
      </c>
      <c r="D3281" s="1">
        <f t="shared" si="410"/>
        <v>466406.53806376189</v>
      </c>
      <c r="E3281" s="1">
        <f t="shared" si="411"/>
        <v>466406.53806376189</v>
      </c>
      <c r="F3281" s="1">
        <f t="shared" ref="F3281:F3344" si="414">IF(A3281&lt;=$B$5,     F3280+($B$2*F3280+$B$4*$B$3 + $B$1*G3280)*$B$12,     F3280+($B$2*F3280-$B$10)*$B$12)</f>
        <v>466226.65421614732</v>
      </c>
      <c r="G3281">
        <f t="shared" si="412"/>
        <v>18372.556399999987</v>
      </c>
      <c r="H3281">
        <f t="shared" ref="H3281:H3344" si="415">IF(A3281&lt;$B$5, ($B$3*(1-$B$4) + G3281*(1-$B$1))*$B$12, $B$7*$B$12)</f>
        <v>596.0216382057373</v>
      </c>
      <c r="I3281">
        <f t="shared" si="413"/>
        <v>46.827108790332332</v>
      </c>
      <c r="J3281">
        <f t="shared" si="408"/>
        <v>14.929845793753396</v>
      </c>
    </row>
    <row r="3282" spans="1:10" x14ac:dyDescent="0.2">
      <c r="A3282" s="4">
        <v>32.67</v>
      </c>
      <c r="B3282" s="4">
        <f t="shared" si="409"/>
        <v>57.67</v>
      </c>
      <c r="D3282" s="1">
        <f t="shared" si="410"/>
        <v>466657.52357932989</v>
      </c>
      <c r="E3282" s="1">
        <f t="shared" si="411"/>
        <v>466657.52357932989</v>
      </c>
      <c r="F3282" s="1">
        <f t="shared" si="414"/>
        <v>466477.53747091722</v>
      </c>
      <c r="G3282">
        <f t="shared" si="412"/>
        <v>18368.054100000023</v>
      </c>
      <c r="H3282">
        <f t="shared" si="415"/>
        <v>595.98585476834432</v>
      </c>
      <c r="I3282">
        <f t="shared" si="413"/>
        <v>46.825643048232116</v>
      </c>
      <c r="J3282">
        <f t="shared" si="408"/>
        <v>14.924154104344767</v>
      </c>
    </row>
    <row r="3283" spans="1:10" x14ac:dyDescent="0.2">
      <c r="A3283" s="4">
        <v>32.68</v>
      </c>
      <c r="B3283" s="4">
        <f t="shared" si="409"/>
        <v>57.68</v>
      </c>
      <c r="D3283" s="1">
        <f t="shared" si="410"/>
        <v>466908.58770766098</v>
      </c>
      <c r="E3283" s="1">
        <f t="shared" si="411"/>
        <v>466908.58770766098</v>
      </c>
      <c r="F3283" s="1">
        <f t="shared" si="414"/>
        <v>466728.49929526367</v>
      </c>
      <c r="G3283">
        <f t="shared" si="412"/>
        <v>18363.545599999998</v>
      </c>
      <c r="H3283">
        <f t="shared" si="415"/>
        <v>595.95002205451169</v>
      </c>
      <c r="I3283">
        <f t="shared" si="413"/>
        <v>46.824175243602902</v>
      </c>
      <c r="J3283">
        <f t="shared" si="408"/>
        <v>14.918463913021302</v>
      </c>
    </row>
    <row r="3284" spans="1:10" x14ac:dyDescent="0.2">
      <c r="A3284" s="4">
        <v>32.69</v>
      </c>
      <c r="B3284" s="4">
        <f t="shared" si="409"/>
        <v>57.69</v>
      </c>
      <c r="D3284" s="1">
        <f t="shared" si="410"/>
        <v>467159.73046354839</v>
      </c>
      <c r="E3284" s="1">
        <f t="shared" si="411"/>
        <v>467159.73046354839</v>
      </c>
      <c r="F3284" s="1">
        <f t="shared" si="414"/>
        <v>466979.53970396251</v>
      </c>
      <c r="G3284">
        <f t="shared" si="412"/>
        <v>18359.030899999983</v>
      </c>
      <c r="H3284">
        <f t="shared" si="415"/>
        <v>595.91414006424009</v>
      </c>
      <c r="I3284">
        <f t="shared" si="413"/>
        <v>46.822705376258703</v>
      </c>
      <c r="J3284">
        <f t="shared" si="408"/>
        <v>14.912775219602239</v>
      </c>
    </row>
    <row r="3285" spans="1:10" x14ac:dyDescent="0.2">
      <c r="A3285" s="4">
        <v>32.700000000000003</v>
      </c>
      <c r="B3285" s="4">
        <f t="shared" si="409"/>
        <v>57.7</v>
      </c>
      <c r="D3285" s="1">
        <f t="shared" si="410"/>
        <v>467410.95186179073</v>
      </c>
      <c r="E3285" s="1">
        <f t="shared" si="411"/>
        <v>467410.95186179073</v>
      </c>
      <c r="F3285" s="1">
        <f t="shared" si="414"/>
        <v>467230.65871179465</v>
      </c>
      <c r="G3285">
        <f t="shared" si="412"/>
        <v>18354.509999999995</v>
      </c>
      <c r="H3285">
        <f t="shared" si="415"/>
        <v>595.87820879752951</v>
      </c>
      <c r="I3285">
        <f t="shared" si="413"/>
        <v>46.821233446013203</v>
      </c>
      <c r="J3285">
        <f t="shared" si="408"/>
        <v>14.907088023906597</v>
      </c>
    </row>
    <row r="3286" spans="1:10" x14ac:dyDescent="0.2">
      <c r="A3286" s="4">
        <v>32.71</v>
      </c>
      <c r="B3286" s="4">
        <f t="shared" si="409"/>
        <v>57.71</v>
      </c>
      <c r="D3286" s="1">
        <f t="shared" si="410"/>
        <v>467662.25191719219</v>
      </c>
      <c r="E3286" s="1">
        <f t="shared" si="411"/>
        <v>467662.25191719219</v>
      </c>
      <c r="F3286" s="1">
        <f t="shared" si="414"/>
        <v>467481.85633354622</v>
      </c>
      <c r="G3286">
        <f t="shared" si="412"/>
        <v>18349.982899999988</v>
      </c>
      <c r="H3286">
        <f t="shared" si="415"/>
        <v>595.84222825437973</v>
      </c>
      <c r="I3286">
        <f t="shared" si="413"/>
        <v>46.819759452679804</v>
      </c>
      <c r="J3286">
        <f t="shared" si="408"/>
        <v>14.901402325753242</v>
      </c>
    </row>
    <row r="3287" spans="1:10" x14ac:dyDescent="0.2">
      <c r="A3287" s="4">
        <v>32.72</v>
      </c>
      <c r="B3287" s="4">
        <f t="shared" si="409"/>
        <v>57.72</v>
      </c>
      <c r="D3287" s="1">
        <f t="shared" si="410"/>
        <v>467913.6306445612</v>
      </c>
      <c r="E3287" s="1">
        <f t="shared" si="411"/>
        <v>467913.6306445612</v>
      </c>
      <c r="F3287" s="1">
        <f t="shared" si="414"/>
        <v>467733.13258400856</v>
      </c>
      <c r="G3287">
        <f t="shared" si="412"/>
        <v>18345.449600000022</v>
      </c>
      <c r="H3287">
        <f t="shared" si="415"/>
        <v>595.80619843479121</v>
      </c>
      <c r="I3287">
        <f t="shared" si="413"/>
        <v>46.818283396071649</v>
      </c>
      <c r="J3287">
        <f t="shared" si="408"/>
        <v>14.89571812496083</v>
      </c>
    </row>
    <row r="3288" spans="1:10" x14ac:dyDescent="0.2">
      <c r="A3288" s="4">
        <v>32.730000000000004</v>
      </c>
      <c r="B3288" s="4">
        <f t="shared" si="409"/>
        <v>57.730000000000004</v>
      </c>
      <c r="D3288" s="1">
        <f t="shared" si="410"/>
        <v>468165.08805871254</v>
      </c>
      <c r="E3288" s="1">
        <f t="shared" si="411"/>
        <v>468165.08805871254</v>
      </c>
      <c r="F3288" s="1">
        <f t="shared" si="414"/>
        <v>467984.48747797817</v>
      </c>
      <c r="G3288">
        <f t="shared" si="412"/>
        <v>18340.910099999979</v>
      </c>
      <c r="H3288">
        <f t="shared" si="415"/>
        <v>595.77011933876292</v>
      </c>
      <c r="I3288">
        <f t="shared" si="413"/>
        <v>46.816805276001539</v>
      </c>
      <c r="J3288">
        <f t="shared" si="408"/>
        <v>14.890035421347823</v>
      </c>
    </row>
    <row r="3289" spans="1:10" x14ac:dyDescent="0.2">
      <c r="A3289" s="4">
        <v>32.74</v>
      </c>
      <c r="B3289" s="4">
        <f t="shared" si="409"/>
        <v>57.74</v>
      </c>
      <c r="D3289" s="1">
        <f t="shared" si="410"/>
        <v>468416.62417446548</v>
      </c>
      <c r="E3289" s="1">
        <f t="shared" si="411"/>
        <v>468416.62417446548</v>
      </c>
      <c r="F3289" s="1">
        <f t="shared" si="414"/>
        <v>468235.92103025672</v>
      </c>
      <c r="G3289">
        <f t="shared" si="412"/>
        <v>18336.36440000002</v>
      </c>
      <c r="H3289">
        <f t="shared" si="415"/>
        <v>595.73399096629612</v>
      </c>
      <c r="I3289">
        <f t="shared" si="413"/>
        <v>46.81532509228208</v>
      </c>
      <c r="J3289">
        <f t="shared" si="408"/>
        <v>14.884354214732541</v>
      </c>
    </row>
    <row r="3290" spans="1:10" x14ac:dyDescent="0.2">
      <c r="A3290" s="4">
        <v>32.75</v>
      </c>
      <c r="B3290" s="4">
        <f t="shared" si="409"/>
        <v>57.75</v>
      </c>
      <c r="D3290" s="1">
        <f t="shared" si="410"/>
        <v>468668.23900664458</v>
      </c>
      <c r="E3290" s="1">
        <f t="shared" si="411"/>
        <v>468668.23900664458</v>
      </c>
      <c r="F3290" s="1">
        <f t="shared" si="414"/>
        <v>468487.43325565103</v>
      </c>
      <c r="G3290">
        <f t="shared" si="412"/>
        <v>18331.8125</v>
      </c>
      <c r="H3290">
        <f t="shared" si="415"/>
        <v>595.69781331738977</v>
      </c>
      <c r="I3290">
        <f t="shared" si="413"/>
        <v>46.8138428447255</v>
      </c>
      <c r="J3290">
        <f t="shared" si="408"/>
        <v>14.878674504933068</v>
      </c>
    </row>
    <row r="3291" spans="1:10" x14ac:dyDescent="0.2">
      <c r="A3291" s="4">
        <v>32.76</v>
      </c>
      <c r="B3291" s="4">
        <f t="shared" si="409"/>
        <v>57.76</v>
      </c>
      <c r="D3291" s="1">
        <f t="shared" si="410"/>
        <v>468919.93257007946</v>
      </c>
      <c r="E3291" s="1">
        <f t="shared" si="411"/>
        <v>468919.93257007946</v>
      </c>
      <c r="F3291" s="1">
        <f t="shared" si="414"/>
        <v>468739.02416897315</v>
      </c>
      <c r="G3291">
        <f t="shared" si="412"/>
        <v>18327.254399999976</v>
      </c>
      <c r="H3291">
        <f t="shared" si="415"/>
        <v>595.66158639204423</v>
      </c>
      <c r="I3291">
        <f t="shared" si="413"/>
        <v>46.812358533143808</v>
      </c>
      <c r="J3291">
        <f t="shared" si="408"/>
        <v>14.872996291767336</v>
      </c>
    </row>
    <row r="3292" spans="1:10" x14ac:dyDescent="0.2">
      <c r="A3292" s="4">
        <v>32.770000000000003</v>
      </c>
      <c r="B3292" s="4">
        <f t="shared" si="409"/>
        <v>57.77</v>
      </c>
      <c r="D3292" s="1">
        <f t="shared" si="410"/>
        <v>469171.70487960533</v>
      </c>
      <c r="E3292" s="1">
        <f t="shared" si="411"/>
        <v>469171.70487960533</v>
      </c>
      <c r="F3292" s="1">
        <f t="shared" si="414"/>
        <v>468990.69378504023</v>
      </c>
      <c r="G3292">
        <f t="shared" si="412"/>
        <v>18322.690100000007</v>
      </c>
      <c r="H3292">
        <f t="shared" si="415"/>
        <v>595.62531019026005</v>
      </c>
      <c r="I3292">
        <f t="shared" si="413"/>
        <v>46.810872157348719</v>
      </c>
      <c r="J3292">
        <f t="shared" si="408"/>
        <v>14.867319575053077</v>
      </c>
    </row>
    <row r="3293" spans="1:10" x14ac:dyDescent="0.2">
      <c r="A3293" s="4">
        <v>32.78</v>
      </c>
      <c r="B3293" s="4">
        <f t="shared" si="409"/>
        <v>57.78</v>
      </c>
      <c r="D3293" s="1">
        <f t="shared" si="410"/>
        <v>469423.55595006229</v>
      </c>
      <c r="E3293" s="1">
        <f t="shared" si="411"/>
        <v>469423.55595006229</v>
      </c>
      <c r="F3293" s="1">
        <f t="shared" si="414"/>
        <v>469242.44211867475</v>
      </c>
      <c r="G3293">
        <f t="shared" si="412"/>
        <v>18318.119599999976</v>
      </c>
      <c r="H3293">
        <f t="shared" si="415"/>
        <v>595.58898471203622</v>
      </c>
      <c r="I3293">
        <f t="shared" si="413"/>
        <v>46.809383717151611</v>
      </c>
      <c r="J3293">
        <f t="shared" si="408"/>
        <v>14.861644354607842</v>
      </c>
    </row>
    <row r="3294" spans="1:10" x14ac:dyDescent="0.2">
      <c r="A3294" s="4">
        <v>32.79</v>
      </c>
      <c r="B3294" s="4">
        <f t="shared" si="409"/>
        <v>57.79</v>
      </c>
      <c r="D3294" s="1">
        <f t="shared" si="410"/>
        <v>469675.48579629551</v>
      </c>
      <c r="E3294" s="1">
        <f t="shared" si="411"/>
        <v>469675.48579629551</v>
      </c>
      <c r="F3294" s="1">
        <f t="shared" si="414"/>
        <v>469494.26918470423</v>
      </c>
      <c r="G3294">
        <f t="shared" si="412"/>
        <v>18313.542900000015</v>
      </c>
      <c r="H3294">
        <f t="shared" si="415"/>
        <v>595.55260995737376</v>
      </c>
      <c r="I3294">
        <f t="shared" si="413"/>
        <v>46.807893212363666</v>
      </c>
      <c r="J3294">
        <f t="shared" si="408"/>
        <v>14.855970630249013</v>
      </c>
    </row>
    <row r="3295" spans="1:10" x14ac:dyDescent="0.2">
      <c r="A3295" s="4">
        <v>32.799999999999997</v>
      </c>
      <c r="B3295" s="4">
        <f t="shared" si="409"/>
        <v>57.8</v>
      </c>
      <c r="D3295" s="1">
        <f t="shared" si="410"/>
        <v>469927.4944331561</v>
      </c>
      <c r="E3295" s="1">
        <f t="shared" si="411"/>
        <v>469927.4944331561</v>
      </c>
      <c r="F3295" s="1">
        <f t="shared" si="414"/>
        <v>469746.1749979615</v>
      </c>
      <c r="G3295">
        <f t="shared" si="412"/>
        <v>18308.959999999992</v>
      </c>
      <c r="H3295">
        <f t="shared" si="415"/>
        <v>595.51618592627187</v>
      </c>
      <c r="I3295">
        <f t="shared" si="413"/>
        <v>46.806400642795687</v>
      </c>
      <c r="J3295">
        <f t="shared" si="408"/>
        <v>14.850298401793752</v>
      </c>
    </row>
    <row r="3296" spans="1:10" x14ac:dyDescent="0.2">
      <c r="A3296" s="4">
        <v>32.81</v>
      </c>
      <c r="B3296" s="4">
        <f t="shared" si="409"/>
        <v>57.81</v>
      </c>
      <c r="D3296" s="1">
        <f t="shared" si="410"/>
        <v>470179.58187549905</v>
      </c>
      <c r="E3296" s="1">
        <f t="shared" si="411"/>
        <v>470179.58187549905</v>
      </c>
      <c r="F3296" s="1">
        <f t="shared" si="414"/>
        <v>469998.1595732845</v>
      </c>
      <c r="G3296">
        <f t="shared" si="412"/>
        <v>18304.370900000009</v>
      </c>
      <c r="H3296">
        <f t="shared" si="415"/>
        <v>595.47971261873113</v>
      </c>
      <c r="I3296">
        <f t="shared" si="413"/>
        <v>46.804906008258271</v>
      </c>
      <c r="J3296">
        <f t="shared" si="408"/>
        <v>14.844627669059072</v>
      </c>
    </row>
    <row r="3297" spans="1:10" x14ac:dyDescent="0.2">
      <c r="A3297" s="4">
        <v>32.82</v>
      </c>
      <c r="B3297" s="4">
        <f t="shared" si="409"/>
        <v>57.82</v>
      </c>
      <c r="D3297" s="1">
        <f t="shared" si="410"/>
        <v>470431.74813818594</v>
      </c>
      <c r="E3297" s="1">
        <f t="shared" si="411"/>
        <v>470431.74813818594</v>
      </c>
      <c r="F3297" s="1">
        <f t="shared" si="414"/>
        <v>470250.22292551643</v>
      </c>
      <c r="G3297">
        <f t="shared" si="412"/>
        <v>18299.775600000008</v>
      </c>
      <c r="H3297">
        <f t="shared" si="415"/>
        <v>595.44319003475107</v>
      </c>
      <c r="I3297">
        <f t="shared" si="413"/>
        <v>46.803409308561676</v>
      </c>
      <c r="J3297">
        <f t="shared" si="408"/>
        <v>14.838958431861789</v>
      </c>
    </row>
    <row r="3298" spans="1:10" x14ac:dyDescent="0.2">
      <c r="A3298" s="4">
        <v>32.83</v>
      </c>
      <c r="B3298" s="4">
        <f t="shared" si="409"/>
        <v>57.83</v>
      </c>
      <c r="D3298" s="1">
        <f t="shared" si="410"/>
        <v>470683.99323608261</v>
      </c>
      <c r="E3298" s="1">
        <f t="shared" si="411"/>
        <v>470683.99323608261</v>
      </c>
      <c r="F3298" s="1">
        <f t="shared" si="414"/>
        <v>470502.36506950558</v>
      </c>
      <c r="G3298">
        <f t="shared" si="412"/>
        <v>18295.174099999989</v>
      </c>
      <c r="H3298">
        <f t="shared" si="415"/>
        <v>595.40661817433181</v>
      </c>
      <c r="I3298">
        <f t="shared" si="413"/>
        <v>46.801910543515888</v>
      </c>
      <c r="J3298">
        <f t="shared" si="408"/>
        <v>14.833290690018524</v>
      </c>
    </row>
    <row r="3299" spans="1:10" x14ac:dyDescent="0.2">
      <c r="A3299" s="4">
        <v>32.840000000000003</v>
      </c>
      <c r="B3299" s="4">
        <f t="shared" si="409"/>
        <v>57.84</v>
      </c>
      <c r="D3299" s="1">
        <f t="shared" si="410"/>
        <v>470936.31718406058</v>
      </c>
      <c r="E3299" s="1">
        <f t="shared" si="411"/>
        <v>470936.31718406058</v>
      </c>
      <c r="F3299" s="1">
        <f t="shared" si="414"/>
        <v>470754.58602010558</v>
      </c>
      <c r="G3299">
        <f t="shared" si="412"/>
        <v>18290.566399999996</v>
      </c>
      <c r="H3299">
        <f t="shared" si="415"/>
        <v>595.36999703747358</v>
      </c>
      <c r="I3299">
        <f t="shared" si="413"/>
        <v>46.80040971293063</v>
      </c>
      <c r="J3299">
        <f t="shared" si="408"/>
        <v>14.827624443345737</v>
      </c>
    </row>
    <row r="3300" spans="1:10" x14ac:dyDescent="0.2">
      <c r="A3300" s="4">
        <v>32.85</v>
      </c>
      <c r="B3300" s="4">
        <f t="shared" si="409"/>
        <v>57.85</v>
      </c>
      <c r="D3300" s="1">
        <f t="shared" si="410"/>
        <v>471188.71999699628</v>
      </c>
      <c r="E3300" s="1">
        <f t="shared" si="411"/>
        <v>471188.71999699628</v>
      </c>
      <c r="F3300" s="1">
        <f t="shared" si="414"/>
        <v>471006.88579217513</v>
      </c>
      <c r="G3300">
        <f t="shared" si="412"/>
        <v>18285.952499999985</v>
      </c>
      <c r="H3300">
        <f t="shared" si="415"/>
        <v>595.33332662417604</v>
      </c>
      <c r="I3300">
        <f t="shared" si="413"/>
        <v>46.798906816615307</v>
      </c>
      <c r="J3300">
        <f t="shared" si="408"/>
        <v>14.821959691659695</v>
      </c>
    </row>
    <row r="3301" spans="1:10" x14ac:dyDescent="0.2">
      <c r="A3301" s="4">
        <v>32.86</v>
      </c>
      <c r="B3301" s="4">
        <f t="shared" si="409"/>
        <v>57.86</v>
      </c>
      <c r="D3301" s="1">
        <f t="shared" si="410"/>
        <v>471441.20168977138</v>
      </c>
      <c r="E3301" s="1">
        <f t="shared" si="411"/>
        <v>471441.20168977138</v>
      </c>
      <c r="F3301" s="1">
        <f t="shared" si="414"/>
        <v>471259.26440057822</v>
      </c>
      <c r="G3301">
        <f t="shared" si="412"/>
        <v>18281.332399999999</v>
      </c>
      <c r="H3301">
        <f t="shared" si="415"/>
        <v>595.29660693443975</v>
      </c>
      <c r="I3301">
        <f t="shared" si="413"/>
        <v>46.797401854379082</v>
      </c>
      <c r="J3301">
        <f t="shared" si="408"/>
        <v>14.816296434776474</v>
      </c>
    </row>
    <row r="3302" spans="1:10" x14ac:dyDescent="0.2">
      <c r="A3302" s="4">
        <v>32.869999999999997</v>
      </c>
      <c r="B3302" s="4">
        <f t="shared" si="409"/>
        <v>57.87</v>
      </c>
      <c r="D3302" s="1">
        <f t="shared" si="410"/>
        <v>471693.76227727346</v>
      </c>
      <c r="E3302" s="1">
        <f t="shared" si="411"/>
        <v>471693.76227727346</v>
      </c>
      <c r="F3302" s="1">
        <f t="shared" si="414"/>
        <v>471511.72186018398</v>
      </c>
      <c r="G3302">
        <f t="shared" si="412"/>
        <v>18276.706099999996</v>
      </c>
      <c r="H3302">
        <f t="shared" si="415"/>
        <v>595.25983796826404</v>
      </c>
      <c r="I3302">
        <f t="shared" si="413"/>
        <v>46.795894826030768</v>
      </c>
      <c r="J3302">
        <f t="shared" si="408"/>
        <v>14.810634672511982</v>
      </c>
    </row>
    <row r="3303" spans="1:10" x14ac:dyDescent="0.2">
      <c r="A3303" s="4">
        <v>32.880000000000003</v>
      </c>
      <c r="B3303" s="4">
        <f t="shared" si="409"/>
        <v>57.88</v>
      </c>
      <c r="D3303" s="1">
        <f t="shared" si="410"/>
        <v>471946.40177439403</v>
      </c>
      <c r="E3303" s="1">
        <f t="shared" si="411"/>
        <v>471946.40177439403</v>
      </c>
      <c r="F3303" s="1">
        <f t="shared" si="414"/>
        <v>471764.25818586681</v>
      </c>
      <c r="G3303">
        <f t="shared" si="412"/>
        <v>18272.073600000018</v>
      </c>
      <c r="H3303">
        <f t="shared" si="415"/>
        <v>595.22301972564946</v>
      </c>
      <c r="I3303">
        <f t="shared" si="413"/>
        <v>46.794385731378952</v>
      </c>
      <c r="J3303">
        <f t="shared" si="408"/>
        <v>14.804974404681927</v>
      </c>
    </row>
    <row r="3304" spans="1:10" x14ac:dyDescent="0.2">
      <c r="A3304" s="4">
        <v>32.89</v>
      </c>
      <c r="B3304" s="4">
        <f t="shared" si="409"/>
        <v>57.89</v>
      </c>
      <c r="D3304" s="1">
        <f t="shared" si="410"/>
        <v>472199.12019603082</v>
      </c>
      <c r="E3304" s="1">
        <f t="shared" si="411"/>
        <v>472199.12019603082</v>
      </c>
      <c r="F3304" s="1">
        <f t="shared" si="414"/>
        <v>472016.87339250621</v>
      </c>
      <c r="G3304">
        <f t="shared" si="412"/>
        <v>18267.434900000007</v>
      </c>
      <c r="H3304">
        <f t="shared" si="415"/>
        <v>595.18615220659558</v>
      </c>
      <c r="I3304">
        <f t="shared" si="413"/>
        <v>46.792874570231895</v>
      </c>
      <c r="J3304">
        <f t="shared" si="408"/>
        <v>14.799315631101855</v>
      </c>
    </row>
    <row r="3305" spans="1:10" x14ac:dyDescent="0.2">
      <c r="A3305" s="4">
        <v>32.9</v>
      </c>
      <c r="B3305" s="4">
        <f t="shared" si="409"/>
        <v>57.9</v>
      </c>
      <c r="D3305" s="1">
        <f t="shared" si="410"/>
        <v>472451.9175570865</v>
      </c>
      <c r="E3305" s="1">
        <f t="shared" si="411"/>
        <v>472451.9175570865</v>
      </c>
      <c r="F3305" s="1">
        <f t="shared" si="414"/>
        <v>472269.56749498699</v>
      </c>
      <c r="G3305">
        <f t="shared" si="412"/>
        <v>18262.789999999994</v>
      </c>
      <c r="H3305">
        <f t="shared" si="415"/>
        <v>595.14923541110238</v>
      </c>
      <c r="I3305">
        <f t="shared" si="413"/>
        <v>46.791361342397586</v>
      </c>
      <c r="J3305">
        <f t="shared" si="408"/>
        <v>14.79365835158711</v>
      </c>
    </row>
    <row r="3306" spans="1:10" x14ac:dyDescent="0.2">
      <c r="A3306" s="4">
        <v>32.910000000000004</v>
      </c>
      <c r="B3306" s="4">
        <f t="shared" si="409"/>
        <v>57.910000000000004</v>
      </c>
      <c r="D3306" s="1">
        <f t="shared" si="410"/>
        <v>472704.7938724687</v>
      </c>
      <c r="E3306" s="1">
        <f t="shared" si="411"/>
        <v>472704.7938724687</v>
      </c>
      <c r="F3306" s="1">
        <f t="shared" si="414"/>
        <v>472522.34050819912</v>
      </c>
      <c r="G3306">
        <f t="shared" si="412"/>
        <v>18258.138900000005</v>
      </c>
      <c r="H3306">
        <f t="shared" si="415"/>
        <v>595.11226933917044</v>
      </c>
      <c r="I3306">
        <f t="shared" si="413"/>
        <v>46.789846047683753</v>
      </c>
      <c r="J3306">
        <f t="shared" si="408"/>
        <v>14.788002565952869</v>
      </c>
    </row>
    <row r="3307" spans="1:10" x14ac:dyDescent="0.2">
      <c r="A3307" s="4">
        <v>32.92</v>
      </c>
      <c r="B3307" s="4">
        <f t="shared" si="409"/>
        <v>57.92</v>
      </c>
      <c r="D3307" s="1">
        <f t="shared" si="410"/>
        <v>472957.74915709067</v>
      </c>
      <c r="E3307" s="1">
        <f t="shared" si="411"/>
        <v>472957.74915709067</v>
      </c>
      <c r="F3307" s="1">
        <f t="shared" si="414"/>
        <v>472775.19244703784</v>
      </c>
      <c r="G3307">
        <f t="shared" si="412"/>
        <v>18253.481599999985</v>
      </c>
      <c r="H3307">
        <f t="shared" si="415"/>
        <v>595.07525399079907</v>
      </c>
      <c r="I3307">
        <f t="shared" si="413"/>
        <v>46.788328685897781</v>
      </c>
      <c r="J3307">
        <f t="shared" si="408"/>
        <v>14.782348274014122</v>
      </c>
    </row>
    <row r="3308" spans="1:10" x14ac:dyDescent="0.2">
      <c r="A3308" s="4">
        <v>32.93</v>
      </c>
      <c r="B3308" s="4">
        <f t="shared" si="409"/>
        <v>57.93</v>
      </c>
      <c r="D3308" s="1">
        <f t="shared" si="410"/>
        <v>473210.7834258707</v>
      </c>
      <c r="E3308" s="1">
        <f t="shared" si="411"/>
        <v>473210.7834258707</v>
      </c>
      <c r="F3308" s="1">
        <f t="shared" si="414"/>
        <v>473028.1233264035</v>
      </c>
      <c r="G3308">
        <f t="shared" si="412"/>
        <v>18248.818100000004</v>
      </c>
      <c r="H3308">
        <f t="shared" si="415"/>
        <v>595.03818936598896</v>
      </c>
      <c r="I3308">
        <f t="shared" si="413"/>
        <v>46.78680925684683</v>
      </c>
      <c r="J3308">
        <f t="shared" si="408"/>
        <v>14.776695475585683</v>
      </c>
    </row>
    <row r="3309" spans="1:10" x14ac:dyDescent="0.2">
      <c r="A3309" s="4">
        <v>32.94</v>
      </c>
      <c r="B3309" s="4">
        <f t="shared" si="409"/>
        <v>57.94</v>
      </c>
      <c r="D3309" s="1">
        <f t="shared" si="410"/>
        <v>473463.89669373212</v>
      </c>
      <c r="E3309" s="1">
        <f t="shared" si="411"/>
        <v>473463.89669373212</v>
      </c>
      <c r="F3309" s="1">
        <f t="shared" si="414"/>
        <v>473281.13316120172</v>
      </c>
      <c r="G3309">
        <f t="shared" si="412"/>
        <v>18244.148400000005</v>
      </c>
      <c r="H3309">
        <f t="shared" si="415"/>
        <v>595.00107546473953</v>
      </c>
      <c r="I3309">
        <f t="shared" si="413"/>
        <v>46.785287760337731</v>
      </c>
      <c r="J3309">
        <f t="shared" si="408"/>
        <v>14.771044170482176</v>
      </c>
    </row>
    <row r="3310" spans="1:10" x14ac:dyDescent="0.2">
      <c r="A3310" s="4">
        <v>32.950000000000003</v>
      </c>
      <c r="B3310" s="4">
        <f t="shared" si="409"/>
        <v>57.95</v>
      </c>
      <c r="D3310" s="1">
        <f t="shared" si="410"/>
        <v>473717.08897560404</v>
      </c>
      <c r="E3310" s="1">
        <f t="shared" si="411"/>
        <v>473717.08897560404</v>
      </c>
      <c r="F3310" s="1">
        <f t="shared" si="414"/>
        <v>473534.22196634341</v>
      </c>
      <c r="G3310">
        <f t="shared" si="412"/>
        <v>18239.472500000003</v>
      </c>
      <c r="H3310">
        <f t="shared" si="415"/>
        <v>594.9639122870509</v>
      </c>
      <c r="I3310">
        <f t="shared" si="413"/>
        <v>46.783764196177025</v>
      </c>
      <c r="J3310">
        <f t="shared" si="408"/>
        <v>14.765394358518037</v>
      </c>
    </row>
    <row r="3311" spans="1:10" x14ac:dyDescent="0.2">
      <c r="A3311" s="4">
        <v>32.96</v>
      </c>
      <c r="B3311" s="4">
        <f t="shared" si="409"/>
        <v>57.96</v>
      </c>
      <c r="D3311" s="1">
        <f t="shared" si="410"/>
        <v>473970.36028641992</v>
      </c>
      <c r="E3311" s="1">
        <f t="shared" si="411"/>
        <v>473970.36028641992</v>
      </c>
      <c r="F3311" s="1">
        <f t="shared" si="414"/>
        <v>473787.38975674455</v>
      </c>
      <c r="G3311">
        <f t="shared" si="412"/>
        <v>18234.790399999998</v>
      </c>
      <c r="H3311">
        <f t="shared" si="415"/>
        <v>594.92669983292319</v>
      </c>
      <c r="I3311">
        <f t="shared" si="413"/>
        <v>46.782238564171003</v>
      </c>
      <c r="J3311">
        <f t="shared" si="408"/>
        <v>14.759746039507544</v>
      </c>
    </row>
    <row r="3312" spans="1:10" x14ac:dyDescent="0.2">
      <c r="A3312" s="4">
        <v>32.97</v>
      </c>
      <c r="B3312" s="4">
        <f t="shared" si="409"/>
        <v>57.97</v>
      </c>
      <c r="D3312" s="1">
        <f t="shared" si="410"/>
        <v>474223.71064111916</v>
      </c>
      <c r="E3312" s="1">
        <f t="shared" si="411"/>
        <v>474223.71064111916</v>
      </c>
      <c r="F3312" s="1">
        <f t="shared" si="414"/>
        <v>474040.63654732652</v>
      </c>
      <c r="G3312">
        <f t="shared" si="412"/>
        <v>18230.102099999975</v>
      </c>
      <c r="H3312">
        <f t="shared" si="415"/>
        <v>594.88943810235628</v>
      </c>
      <c r="I3312">
        <f t="shared" si="413"/>
        <v>46.780710864125638</v>
      </c>
      <c r="J3312">
        <f t="shared" si="408"/>
        <v>14.754099213264782</v>
      </c>
    </row>
    <row r="3313" spans="1:10" x14ac:dyDescent="0.2">
      <c r="A3313" s="4">
        <v>32.980000000000004</v>
      </c>
      <c r="B3313" s="4">
        <f t="shared" si="409"/>
        <v>57.980000000000004</v>
      </c>
      <c r="D3313" s="1">
        <f t="shared" si="410"/>
        <v>474477.14005464647</v>
      </c>
      <c r="E3313" s="1">
        <f t="shared" si="411"/>
        <v>474477.14005464647</v>
      </c>
      <c r="F3313" s="1">
        <f t="shared" si="414"/>
        <v>474293.96235301573</v>
      </c>
      <c r="G3313">
        <f t="shared" si="412"/>
        <v>18225.407600000006</v>
      </c>
      <c r="H3313">
        <f t="shared" si="415"/>
        <v>594.85212709535062</v>
      </c>
      <c r="I3313">
        <f t="shared" si="413"/>
        <v>46.779181095846646</v>
      </c>
      <c r="J3313">
        <f t="shared" si="408"/>
        <v>14.748453879603648</v>
      </c>
    </row>
    <row r="3314" spans="1:10" x14ac:dyDescent="0.2">
      <c r="A3314" s="4">
        <v>32.99</v>
      </c>
      <c r="B3314" s="4">
        <f t="shared" si="409"/>
        <v>57.99</v>
      </c>
      <c r="D3314" s="1">
        <f t="shared" si="410"/>
        <v>474730.64854195091</v>
      </c>
      <c r="E3314" s="1">
        <f t="shared" si="411"/>
        <v>474730.64854195091</v>
      </c>
      <c r="F3314" s="1">
        <f t="shared" si="414"/>
        <v>474547.36718874396</v>
      </c>
      <c r="G3314">
        <f t="shared" si="412"/>
        <v>18220.70689999999</v>
      </c>
      <c r="H3314">
        <f t="shared" si="415"/>
        <v>594.81476681190543</v>
      </c>
      <c r="I3314">
        <f t="shared" si="413"/>
        <v>46.777649259139395</v>
      </c>
      <c r="J3314">
        <f t="shared" si="408"/>
        <v>14.742810038337877</v>
      </c>
    </row>
    <row r="3315" spans="1:10" x14ac:dyDescent="0.2">
      <c r="A3315" s="4">
        <v>33</v>
      </c>
      <c r="B3315" s="4">
        <f t="shared" si="409"/>
        <v>58</v>
      </c>
      <c r="D3315" s="1">
        <f t="shared" si="410"/>
        <v>474984.2361179876</v>
      </c>
      <c r="E3315" s="1">
        <f t="shared" si="411"/>
        <v>474984.2361179876</v>
      </c>
      <c r="F3315" s="1">
        <f t="shared" si="414"/>
        <v>474800.85106944811</v>
      </c>
      <c r="G3315">
        <f t="shared" si="412"/>
        <v>18216.000000000015</v>
      </c>
      <c r="H3315">
        <f t="shared" si="415"/>
        <v>594.77735725202149</v>
      </c>
      <c r="I3315">
        <f t="shared" si="413"/>
        <v>46.77611535380904</v>
      </c>
      <c r="J3315">
        <f t="shared" si="408"/>
        <v>14.73716768928101</v>
      </c>
    </row>
    <row r="3316" spans="1:10" x14ac:dyDescent="0.2">
      <c r="A3316" s="4">
        <v>33.01</v>
      </c>
      <c r="B3316" s="4">
        <f t="shared" si="409"/>
        <v>58.01</v>
      </c>
      <c r="D3316" s="1">
        <f t="shared" si="410"/>
        <v>475237.90279771702</v>
      </c>
      <c r="E3316" s="1">
        <f t="shared" si="411"/>
        <v>475237.90279771702</v>
      </c>
      <c r="F3316" s="1">
        <f t="shared" si="414"/>
        <v>475054.41401007038</v>
      </c>
      <c r="G3316">
        <f t="shared" si="412"/>
        <v>18211.286900000006</v>
      </c>
      <c r="H3316">
        <f t="shared" si="415"/>
        <v>594.73989841569812</v>
      </c>
      <c r="I3316">
        <f t="shared" si="413"/>
        <v>46.774579379660388</v>
      </c>
      <c r="J3316">
        <f t="shared" si="408"/>
        <v>14.731526832246404</v>
      </c>
    </row>
    <row r="3317" spans="1:10" x14ac:dyDescent="0.2">
      <c r="A3317" s="4">
        <v>33.020000000000003</v>
      </c>
      <c r="B3317" s="4">
        <f t="shared" si="409"/>
        <v>58.02</v>
      </c>
      <c r="D3317" s="1">
        <f t="shared" si="410"/>
        <v>475491.64859610406</v>
      </c>
      <c r="E3317" s="1">
        <f t="shared" si="411"/>
        <v>475491.64859610406</v>
      </c>
      <c r="F3317" s="1">
        <f t="shared" si="414"/>
        <v>475308.05602555821</v>
      </c>
      <c r="G3317">
        <f t="shared" si="412"/>
        <v>18206.567599999995</v>
      </c>
      <c r="H3317">
        <f t="shared" si="415"/>
        <v>594.70239030293567</v>
      </c>
      <c r="I3317">
        <f t="shared" si="413"/>
        <v>46.773041336498004</v>
      </c>
      <c r="J3317">
        <f t="shared" si="408"/>
        <v>14.725887467047256</v>
      </c>
    </row>
    <row r="3318" spans="1:10" x14ac:dyDescent="0.2">
      <c r="A3318" s="4">
        <v>33.03</v>
      </c>
      <c r="B3318" s="4">
        <f t="shared" si="409"/>
        <v>58.03</v>
      </c>
      <c r="D3318" s="1">
        <f t="shared" si="410"/>
        <v>475745.47352811956</v>
      </c>
      <c r="E3318" s="1">
        <f t="shared" si="411"/>
        <v>475745.47352811956</v>
      </c>
      <c r="F3318" s="1">
        <f t="shared" si="414"/>
        <v>475561.77713086421</v>
      </c>
      <c r="G3318">
        <f t="shared" si="412"/>
        <v>18201.842099999994</v>
      </c>
      <c r="H3318">
        <f t="shared" si="415"/>
        <v>594.66483291373424</v>
      </c>
      <c r="I3318">
        <f t="shared" si="413"/>
        <v>46.771501224126133</v>
      </c>
      <c r="J3318">
        <f t="shared" si="408"/>
        <v>14.720249593496565</v>
      </c>
    </row>
    <row r="3319" spans="1:10" x14ac:dyDescent="0.2">
      <c r="A3319" s="4">
        <v>33.04</v>
      </c>
      <c r="B3319" s="4">
        <f t="shared" si="409"/>
        <v>58.04</v>
      </c>
      <c r="D3319" s="1">
        <f t="shared" si="410"/>
        <v>475999.37760873913</v>
      </c>
      <c r="E3319" s="1">
        <f t="shared" si="411"/>
        <v>475999.37760873913</v>
      </c>
      <c r="F3319" s="1">
        <f t="shared" si="414"/>
        <v>475815.5773409463</v>
      </c>
      <c r="G3319">
        <f t="shared" si="412"/>
        <v>18197.110399999976</v>
      </c>
      <c r="H3319">
        <f t="shared" si="415"/>
        <v>594.62722624809339</v>
      </c>
      <c r="I3319">
        <f t="shared" si="413"/>
        <v>46.769959042348738</v>
      </c>
      <c r="J3319">
        <f t="shared" si="408"/>
        <v>14.71461321140716</v>
      </c>
    </row>
    <row r="3320" spans="1:10" x14ac:dyDescent="0.2">
      <c r="A3320" s="4">
        <v>33.049999999999997</v>
      </c>
      <c r="B3320" s="4">
        <f t="shared" si="409"/>
        <v>58.05</v>
      </c>
      <c r="D3320" s="1">
        <f t="shared" si="410"/>
        <v>476253.36085294385</v>
      </c>
      <c r="E3320" s="1">
        <f t="shared" si="411"/>
        <v>476253.36085294385</v>
      </c>
      <c r="F3320" s="1">
        <f t="shared" si="414"/>
        <v>476069.45667076751</v>
      </c>
      <c r="G3320">
        <f t="shared" si="412"/>
        <v>18192.372500000012</v>
      </c>
      <c r="H3320">
        <f t="shared" si="415"/>
        <v>594.58957030601402</v>
      </c>
      <c r="I3320">
        <f t="shared" si="413"/>
        <v>46.768414790969537</v>
      </c>
      <c r="J3320">
        <f t="shared" si="408"/>
        <v>14.708978320591701</v>
      </c>
    </row>
    <row r="3321" spans="1:10" x14ac:dyDescent="0.2">
      <c r="A3321" s="4">
        <v>33.06</v>
      </c>
      <c r="B3321" s="4">
        <f t="shared" si="409"/>
        <v>58.06</v>
      </c>
      <c r="D3321" s="1">
        <f t="shared" si="410"/>
        <v>476507.42327572044</v>
      </c>
      <c r="E3321" s="1">
        <f t="shared" si="411"/>
        <v>476507.42327572044</v>
      </c>
      <c r="F3321" s="1">
        <f t="shared" si="414"/>
        <v>476323.41513529629</v>
      </c>
      <c r="G3321">
        <f t="shared" si="412"/>
        <v>18187.628399999987</v>
      </c>
      <c r="H3321">
        <f t="shared" si="415"/>
        <v>594.551865087495</v>
      </c>
      <c r="I3321">
        <f t="shared" si="413"/>
        <v>46.766868469791866</v>
      </c>
      <c r="J3321">
        <f t="shared" si="408"/>
        <v>14.703344920862632</v>
      </c>
    </row>
    <row r="3322" spans="1:10" x14ac:dyDescent="0.2">
      <c r="A3322" s="4">
        <v>33.07</v>
      </c>
      <c r="B3322" s="4">
        <f t="shared" si="409"/>
        <v>58.07</v>
      </c>
      <c r="D3322" s="1">
        <f t="shared" si="410"/>
        <v>476761.56489205995</v>
      </c>
      <c r="E3322" s="1">
        <f t="shared" si="411"/>
        <v>476761.56489205995</v>
      </c>
      <c r="F3322" s="1">
        <f t="shared" si="414"/>
        <v>476577.45274950616</v>
      </c>
      <c r="G3322">
        <f t="shared" si="412"/>
        <v>18182.878100000016</v>
      </c>
      <c r="H3322">
        <f t="shared" si="415"/>
        <v>594.51411059253724</v>
      </c>
      <c r="I3322">
        <f t="shared" si="413"/>
        <v>46.765320078618871</v>
      </c>
      <c r="J3322">
        <f t="shared" si="408"/>
        <v>14.697713012032267</v>
      </c>
    </row>
    <row r="3323" spans="1:10" x14ac:dyDescent="0.2">
      <c r="A3323" s="4">
        <v>33.08</v>
      </c>
      <c r="B3323" s="4">
        <f t="shared" si="409"/>
        <v>58.08</v>
      </c>
      <c r="D3323" s="1">
        <f t="shared" si="410"/>
        <v>477015.78571695945</v>
      </c>
      <c r="E3323" s="1">
        <f t="shared" si="411"/>
        <v>477015.78571695945</v>
      </c>
      <c r="F3323" s="1">
        <f t="shared" si="414"/>
        <v>476831.56952837593</v>
      </c>
      <c r="G3323">
        <f t="shared" si="412"/>
        <v>18178.121599999999</v>
      </c>
      <c r="H3323">
        <f t="shared" si="415"/>
        <v>594.47630682114004</v>
      </c>
      <c r="I3323">
        <f t="shared" si="413"/>
        <v>46.763769617253345</v>
      </c>
      <c r="J3323">
        <f t="shared" si="408"/>
        <v>14.692082593912712</v>
      </c>
    </row>
    <row r="3324" spans="1:10" x14ac:dyDescent="0.2">
      <c r="A3324" s="4">
        <v>33.090000000000003</v>
      </c>
      <c r="B3324" s="4">
        <f t="shared" si="409"/>
        <v>58.09</v>
      </c>
      <c r="D3324" s="1">
        <f t="shared" si="410"/>
        <v>477270.08576542145</v>
      </c>
      <c r="E3324" s="1">
        <f t="shared" si="411"/>
        <v>477270.08576542145</v>
      </c>
      <c r="F3324" s="1">
        <f t="shared" si="414"/>
        <v>477085.76548688969</v>
      </c>
      <c r="G3324">
        <f t="shared" si="412"/>
        <v>18173.358899999992</v>
      </c>
      <c r="H3324">
        <f t="shared" si="415"/>
        <v>594.43845377330376</v>
      </c>
      <c r="I3324">
        <f t="shared" si="413"/>
        <v>46.762217085497817</v>
      </c>
      <c r="J3324">
        <f t="shared" si="408"/>
        <v>14.68645366631589</v>
      </c>
    </row>
    <row r="3325" spans="1:10" x14ac:dyDescent="0.2">
      <c r="A3325" s="4">
        <v>33.1</v>
      </c>
      <c r="B3325" s="4">
        <f t="shared" si="409"/>
        <v>58.1</v>
      </c>
      <c r="D3325" s="1">
        <f t="shared" si="410"/>
        <v>477524.46505245217</v>
      </c>
      <c r="E3325" s="1">
        <f t="shared" si="411"/>
        <v>477524.46505245217</v>
      </c>
      <c r="F3325" s="1">
        <f t="shared" si="414"/>
        <v>477340.04064003681</v>
      </c>
      <c r="G3325">
        <f t="shared" si="412"/>
        <v>18168.589999999997</v>
      </c>
      <c r="H3325">
        <f t="shared" si="415"/>
        <v>594.4005514490284</v>
      </c>
      <c r="I3325">
        <f t="shared" si="413"/>
        <v>46.760662483154526</v>
      </c>
      <c r="J3325">
        <f t="shared" si="408"/>
        <v>14.680826229053576</v>
      </c>
    </row>
    <row r="3326" spans="1:10" x14ac:dyDescent="0.2">
      <c r="A3326" s="4">
        <v>33.11</v>
      </c>
      <c r="B3326" s="4">
        <f t="shared" si="409"/>
        <v>58.11</v>
      </c>
      <c r="D3326" s="1">
        <f t="shared" si="410"/>
        <v>477778.923593065</v>
      </c>
      <c r="E3326" s="1">
        <f t="shared" si="411"/>
        <v>477778.923593065</v>
      </c>
      <c r="F3326" s="1">
        <f t="shared" si="414"/>
        <v>477594.3950028118</v>
      </c>
      <c r="G3326">
        <f t="shared" si="412"/>
        <v>18163.814899999983</v>
      </c>
      <c r="H3326">
        <f t="shared" si="415"/>
        <v>594.36259984831395</v>
      </c>
      <c r="I3326">
        <f t="shared" si="413"/>
        <v>46.759105810025432</v>
      </c>
      <c r="J3326">
        <f t="shared" si="408"/>
        <v>14.675200281937341</v>
      </c>
    </row>
    <row r="3327" spans="1:10" x14ac:dyDescent="0.2">
      <c r="A3327" s="4">
        <v>33.119999999999997</v>
      </c>
      <c r="B3327" s="4">
        <f t="shared" si="409"/>
        <v>58.12</v>
      </c>
      <c r="D3327" s="1">
        <f t="shared" si="410"/>
        <v>478033.46140227746</v>
      </c>
      <c r="E3327" s="1">
        <f t="shared" si="411"/>
        <v>478033.46140227746</v>
      </c>
      <c r="F3327" s="1">
        <f t="shared" si="414"/>
        <v>477848.82859021449</v>
      </c>
      <c r="G3327">
        <f t="shared" si="412"/>
        <v>18159.033600000024</v>
      </c>
      <c r="H3327">
        <f t="shared" si="415"/>
        <v>594.32459897116075</v>
      </c>
      <c r="I3327">
        <f t="shared" si="413"/>
        <v>46.757547065912199</v>
      </c>
      <c r="J3327">
        <f t="shared" si="408"/>
        <v>14.669575824778594</v>
      </c>
    </row>
    <row r="3328" spans="1:10" x14ac:dyDescent="0.2">
      <c r="A3328" s="4">
        <v>33.130000000000003</v>
      </c>
      <c r="B3328" s="4">
        <f t="shared" si="409"/>
        <v>58.13</v>
      </c>
      <c r="D3328" s="1">
        <f t="shared" si="410"/>
        <v>478288.07849511289</v>
      </c>
      <c r="E3328" s="1">
        <f t="shared" si="411"/>
        <v>478288.07849511289</v>
      </c>
      <c r="F3328" s="1">
        <f t="shared" si="414"/>
        <v>478103.34141724987</v>
      </c>
      <c r="G3328">
        <f t="shared" si="412"/>
        <v>18154.246099999989</v>
      </c>
      <c r="H3328">
        <f t="shared" si="415"/>
        <v>594.28654881756779</v>
      </c>
      <c r="I3328">
        <f t="shared" si="413"/>
        <v>46.755986250616154</v>
      </c>
      <c r="J3328">
        <f t="shared" si="408"/>
        <v>14.663952857388539</v>
      </c>
    </row>
    <row r="3329" spans="1:10" x14ac:dyDescent="0.2">
      <c r="A3329" s="4">
        <v>33.14</v>
      </c>
      <c r="B3329" s="4">
        <f t="shared" si="409"/>
        <v>58.14</v>
      </c>
      <c r="D3329" s="1">
        <f t="shared" si="410"/>
        <v>478542.7748865991</v>
      </c>
      <c r="E3329" s="1">
        <f t="shared" si="411"/>
        <v>478542.7748865991</v>
      </c>
      <c r="F3329" s="1">
        <f t="shared" si="414"/>
        <v>478357.93349892832</v>
      </c>
      <c r="G3329">
        <f t="shared" si="412"/>
        <v>18149.452400000009</v>
      </c>
      <c r="H3329">
        <f t="shared" si="415"/>
        <v>594.24844938753608</v>
      </c>
      <c r="I3329">
        <f t="shared" si="413"/>
        <v>46.754423363938422</v>
      </c>
      <c r="J3329">
        <f t="shared" si="408"/>
        <v>14.658331379578248</v>
      </c>
    </row>
    <row r="3330" spans="1:10" x14ac:dyDescent="0.2">
      <c r="A3330" s="4">
        <v>33.15</v>
      </c>
      <c r="B3330" s="4">
        <f t="shared" si="409"/>
        <v>58.15</v>
      </c>
      <c r="D3330" s="1">
        <f t="shared" si="410"/>
        <v>478797.55059177027</v>
      </c>
      <c r="E3330" s="1">
        <f t="shared" si="411"/>
        <v>478797.55059177027</v>
      </c>
      <c r="F3330" s="1">
        <f t="shared" si="414"/>
        <v>478612.60485026543</v>
      </c>
      <c r="G3330">
        <f t="shared" si="412"/>
        <v>18144.652499999997</v>
      </c>
      <c r="H3330">
        <f t="shared" si="415"/>
        <v>594.21030068106518</v>
      </c>
      <c r="I3330">
        <f t="shared" si="413"/>
        <v>46.752858405679774</v>
      </c>
      <c r="J3330">
        <f t="shared" si="408"/>
        <v>14.652711391158581</v>
      </c>
    </row>
    <row r="3331" spans="1:10" x14ac:dyDescent="0.2">
      <c r="A3331" s="4">
        <v>33.160000000000004</v>
      </c>
      <c r="B3331" s="4">
        <f t="shared" si="409"/>
        <v>58.160000000000004</v>
      </c>
      <c r="D3331" s="1">
        <f t="shared" si="410"/>
        <v>479052.40562566527</v>
      </c>
      <c r="E3331" s="1">
        <f t="shared" si="411"/>
        <v>479052.40562566527</v>
      </c>
      <c r="F3331" s="1">
        <f t="shared" si="414"/>
        <v>478867.35548628197</v>
      </c>
      <c r="G3331">
        <f t="shared" si="412"/>
        <v>18139.846399999995</v>
      </c>
      <c r="H3331">
        <f t="shared" si="415"/>
        <v>594.17210269815507</v>
      </c>
      <c r="I3331">
        <f t="shared" si="413"/>
        <v>46.751291375640712</v>
      </c>
      <c r="J3331">
        <f t="shared" si="408"/>
        <v>14.647092891940225</v>
      </c>
    </row>
    <row r="3332" spans="1:10" x14ac:dyDescent="0.2">
      <c r="A3332" s="4">
        <v>33.17</v>
      </c>
      <c r="B3332" s="4">
        <f t="shared" si="409"/>
        <v>58.17</v>
      </c>
      <c r="D3332" s="1">
        <f t="shared" si="410"/>
        <v>479307.34000332764</v>
      </c>
      <c r="E3332" s="1">
        <f t="shared" si="411"/>
        <v>479307.34000332764</v>
      </c>
      <c r="F3332" s="1">
        <f t="shared" si="414"/>
        <v>479122.18542200403</v>
      </c>
      <c r="G3332">
        <f t="shared" si="412"/>
        <v>18135.034100000004</v>
      </c>
      <c r="H3332">
        <f t="shared" si="415"/>
        <v>594.13385543880611</v>
      </c>
      <c r="I3332">
        <f t="shared" si="413"/>
        <v>46.749722273621458</v>
      </c>
      <c r="J3332">
        <f t="shared" si="408"/>
        <v>14.641475881733713</v>
      </c>
    </row>
    <row r="3333" spans="1:10" x14ac:dyDescent="0.2">
      <c r="A3333" s="4">
        <v>33.18</v>
      </c>
      <c r="B3333" s="4">
        <f t="shared" si="409"/>
        <v>58.18</v>
      </c>
      <c r="D3333" s="1">
        <f t="shared" si="410"/>
        <v>479562.35373980715</v>
      </c>
      <c r="E3333" s="1">
        <f t="shared" si="411"/>
        <v>479562.35373980715</v>
      </c>
      <c r="F3333" s="1">
        <f t="shared" si="414"/>
        <v>479377.0946724629</v>
      </c>
      <c r="G3333">
        <f t="shared" si="412"/>
        <v>18130.215599999981</v>
      </c>
      <c r="H3333">
        <f t="shared" si="415"/>
        <v>594.0955589030176</v>
      </c>
      <c r="I3333">
        <f t="shared" si="413"/>
        <v>46.748151099421918</v>
      </c>
      <c r="J3333">
        <f t="shared" si="408"/>
        <v>14.635860360349378</v>
      </c>
    </row>
    <row r="3334" spans="1:10" x14ac:dyDescent="0.2">
      <c r="A3334" s="4">
        <v>33.19</v>
      </c>
      <c r="B3334" s="4">
        <f t="shared" si="409"/>
        <v>58.19</v>
      </c>
      <c r="D3334" s="1">
        <f t="shared" si="410"/>
        <v>479817.44685015857</v>
      </c>
      <c r="E3334" s="1">
        <f t="shared" si="411"/>
        <v>479817.44685015857</v>
      </c>
      <c r="F3334" s="1">
        <f t="shared" si="414"/>
        <v>479632.08325269527</v>
      </c>
      <c r="G3334">
        <f t="shared" si="412"/>
        <v>18125.390900000013</v>
      </c>
      <c r="H3334">
        <f t="shared" si="415"/>
        <v>594.05721309079047</v>
      </c>
      <c r="I3334">
        <f t="shared" si="413"/>
        <v>46.746577852841753</v>
      </c>
      <c r="J3334">
        <f t="shared" si="408"/>
        <v>14.630246327597389</v>
      </c>
    </row>
    <row r="3335" spans="1:10" x14ac:dyDescent="0.2">
      <c r="A3335" s="4">
        <v>33.200000000000003</v>
      </c>
      <c r="B3335" s="4">
        <f t="shared" si="409"/>
        <v>58.2</v>
      </c>
      <c r="D3335" s="1">
        <f t="shared" si="410"/>
        <v>480072.61934944167</v>
      </c>
      <c r="E3335" s="1">
        <f t="shared" si="411"/>
        <v>480072.61934944167</v>
      </c>
      <c r="F3335" s="1">
        <f t="shared" si="414"/>
        <v>479887.15117774293</v>
      </c>
      <c r="G3335">
        <f t="shared" si="412"/>
        <v>18120.559999999983</v>
      </c>
      <c r="H3335">
        <f t="shared" si="415"/>
        <v>594.01881800212379</v>
      </c>
      <c r="I3335">
        <f t="shared" si="413"/>
        <v>46.745002533680264</v>
      </c>
      <c r="J3335">
        <f t="shared" si="408"/>
        <v>14.624633783287724</v>
      </c>
    </row>
    <row r="3336" spans="1:10" x14ac:dyDescent="0.2">
      <c r="A3336" s="4">
        <v>33.21</v>
      </c>
      <c r="B3336" s="4">
        <f t="shared" si="409"/>
        <v>58.21</v>
      </c>
      <c r="D3336" s="1">
        <f t="shared" si="410"/>
        <v>480327.87125272147</v>
      </c>
      <c r="E3336" s="1">
        <f t="shared" si="411"/>
        <v>480327.87125272147</v>
      </c>
      <c r="F3336" s="1">
        <f t="shared" si="414"/>
        <v>480142.29846265301</v>
      </c>
      <c r="G3336">
        <f t="shared" si="412"/>
        <v>18115.722900000022</v>
      </c>
      <c r="H3336">
        <f t="shared" si="415"/>
        <v>593.98037363701849</v>
      </c>
      <c r="I3336">
        <f t="shared" si="413"/>
        <v>46.743425141736545</v>
      </c>
      <c r="J3336">
        <f t="shared" si="408"/>
        <v>14.619022727230217</v>
      </c>
    </row>
    <row r="3337" spans="1:10" x14ac:dyDescent="0.2">
      <c r="A3337" s="4">
        <v>33.22</v>
      </c>
      <c r="B3337" s="4">
        <f t="shared" si="409"/>
        <v>58.22</v>
      </c>
      <c r="D3337" s="1">
        <f t="shared" si="410"/>
        <v>480583.20257506886</v>
      </c>
      <c r="E3337" s="1">
        <f t="shared" si="411"/>
        <v>480583.20257506886</v>
      </c>
      <c r="F3337" s="1">
        <f t="shared" si="414"/>
        <v>480397.52512247791</v>
      </c>
      <c r="G3337">
        <f t="shared" si="412"/>
        <v>18110.8796</v>
      </c>
      <c r="H3337">
        <f t="shared" si="415"/>
        <v>593.94187999547364</v>
      </c>
      <c r="I3337">
        <f t="shared" si="413"/>
        <v>46.741845676809312</v>
      </c>
      <c r="J3337">
        <f t="shared" si="408"/>
        <v>14.61341315923449</v>
      </c>
    </row>
    <row r="3338" spans="1:10" x14ac:dyDescent="0.2">
      <c r="A3338" s="4">
        <v>33.230000000000004</v>
      </c>
      <c r="B3338" s="4">
        <f t="shared" si="409"/>
        <v>58.230000000000004</v>
      </c>
      <c r="D3338" s="1">
        <f t="shared" si="410"/>
        <v>480838.61333155923</v>
      </c>
      <c r="E3338" s="1">
        <f t="shared" si="411"/>
        <v>480838.61333155923</v>
      </c>
      <c r="F3338" s="1">
        <f t="shared" si="414"/>
        <v>480652.8311722753</v>
      </c>
      <c r="G3338">
        <f t="shared" si="412"/>
        <v>18106.030100000004</v>
      </c>
      <c r="H3338">
        <f t="shared" si="415"/>
        <v>593.90333707748971</v>
      </c>
      <c r="I3338">
        <f t="shared" si="413"/>
        <v>46.740264138697064</v>
      </c>
      <c r="J3338">
        <f t="shared" si="408"/>
        <v>14.607805079110012</v>
      </c>
    </row>
    <row r="3339" spans="1:10" x14ac:dyDescent="0.2">
      <c r="A3339" s="4">
        <v>33.24</v>
      </c>
      <c r="B3339" s="4">
        <f t="shared" si="409"/>
        <v>58.24</v>
      </c>
      <c r="D3339" s="1">
        <f t="shared" si="410"/>
        <v>481094.10353727394</v>
      </c>
      <c r="E3339" s="1">
        <f t="shared" si="411"/>
        <v>481094.10353727394</v>
      </c>
      <c r="F3339" s="1">
        <f t="shared" si="414"/>
        <v>480908.21662710811</v>
      </c>
      <c r="G3339">
        <f t="shared" si="412"/>
        <v>18101.174400000004</v>
      </c>
      <c r="H3339">
        <f t="shared" si="415"/>
        <v>593.86474488306681</v>
      </c>
      <c r="I3339">
        <f t="shared" si="413"/>
        <v>46.738680527197978</v>
      </c>
      <c r="J3339">
        <f t="shared" si="408"/>
        <v>14.602198486666072</v>
      </c>
    </row>
    <row r="3340" spans="1:10" x14ac:dyDescent="0.2">
      <c r="A3340" s="4">
        <v>33.25</v>
      </c>
      <c r="B3340" s="4">
        <f t="shared" si="409"/>
        <v>58.25</v>
      </c>
      <c r="D3340" s="1">
        <f t="shared" si="410"/>
        <v>481349.67320729891</v>
      </c>
      <c r="E3340" s="1">
        <f t="shared" si="411"/>
        <v>481349.67320729891</v>
      </c>
      <c r="F3340" s="1">
        <f t="shared" si="414"/>
        <v>481163.68150204455</v>
      </c>
      <c r="G3340">
        <f t="shared" si="412"/>
        <v>18096.312499999985</v>
      </c>
      <c r="H3340">
        <f t="shared" si="415"/>
        <v>593.82610341220459</v>
      </c>
      <c r="I3340">
        <f t="shared" si="413"/>
        <v>46.737094842109933</v>
      </c>
      <c r="J3340">
        <f t="shared" si="408"/>
        <v>14.596593381711784</v>
      </c>
    </row>
    <row r="3341" spans="1:10" x14ac:dyDescent="0.2">
      <c r="A3341" s="4">
        <v>33.26</v>
      </c>
      <c r="B3341" s="4">
        <f t="shared" si="409"/>
        <v>58.26</v>
      </c>
      <c r="D3341" s="1">
        <f t="shared" si="410"/>
        <v>481605.32235672593</v>
      </c>
      <c r="E3341" s="1">
        <f t="shared" si="411"/>
        <v>481605.32235672593</v>
      </c>
      <c r="F3341" s="1">
        <f t="shared" si="414"/>
        <v>481419.22581215808</v>
      </c>
      <c r="G3341">
        <f t="shared" si="412"/>
        <v>18091.444400000008</v>
      </c>
      <c r="H3341">
        <f t="shared" si="415"/>
        <v>593.78741266490351</v>
      </c>
      <c r="I3341">
        <f t="shared" si="413"/>
        <v>46.735507083230537</v>
      </c>
      <c r="J3341">
        <f t="shared" si="408"/>
        <v>14.590989764056088</v>
      </c>
    </row>
    <row r="3342" spans="1:10" x14ac:dyDescent="0.2">
      <c r="A3342" s="4">
        <v>33.270000000000003</v>
      </c>
      <c r="B3342" s="4">
        <f t="shared" si="409"/>
        <v>58.27</v>
      </c>
      <c r="D3342" s="1">
        <f t="shared" si="410"/>
        <v>481861.05100065196</v>
      </c>
      <c r="E3342" s="1">
        <f t="shared" si="411"/>
        <v>481861.05100065196</v>
      </c>
      <c r="F3342" s="1">
        <f t="shared" si="414"/>
        <v>481674.84957252746</v>
      </c>
      <c r="G3342">
        <f t="shared" si="412"/>
        <v>18086.570099999983</v>
      </c>
      <c r="H3342">
        <f t="shared" si="415"/>
        <v>593.74867264116301</v>
      </c>
      <c r="I3342">
        <f t="shared" si="413"/>
        <v>46.733917250357088</v>
      </c>
      <c r="J3342">
        <f t="shared" si="408"/>
        <v>14.585387633507745</v>
      </c>
    </row>
    <row r="3343" spans="1:10" x14ac:dyDescent="0.2">
      <c r="A3343" s="4">
        <v>33.28</v>
      </c>
      <c r="B3343" s="4">
        <f t="shared" si="409"/>
        <v>58.28</v>
      </c>
      <c r="D3343" s="1">
        <f t="shared" si="410"/>
        <v>482116.85915417888</v>
      </c>
      <c r="E3343" s="1">
        <f t="shared" si="411"/>
        <v>482116.85915417888</v>
      </c>
      <c r="F3343" s="1">
        <f t="shared" si="414"/>
        <v>481930.55279823666</v>
      </c>
      <c r="G3343">
        <f t="shared" si="412"/>
        <v>18081.689600000012</v>
      </c>
      <c r="H3343">
        <f t="shared" si="415"/>
        <v>593.70988334098377</v>
      </c>
      <c r="I3343">
        <f t="shared" si="413"/>
        <v>46.732325343286618</v>
      </c>
      <c r="J3343">
        <f t="shared" ref="J3343:J3406" si="416">EXP(-$B$9*A3343)*I3343</f>
        <v>14.579786989875357</v>
      </c>
    </row>
    <row r="3344" spans="1:10" x14ac:dyDescent="0.2">
      <c r="A3344" s="4">
        <v>33.29</v>
      </c>
      <c r="B3344" s="4">
        <f t="shared" ref="B3344:B3407" si="417">A3344+25</f>
        <v>58.29</v>
      </c>
      <c r="D3344" s="1">
        <f t="shared" ref="D3344:D3407" si="418">EXP($B$2*A3344)* ($B$3*($B$1-$B$4)*EXP(-$B$2*A3344) - $B$3*($B$1-$B$4))/$B$2 + EXP($B$2*A3344)*$B$1*$B$3*(($E$2*$B$2^2 + $E$3*$B$2 + 2*$E$4)/($B$2^3) - (1/$B$2^3)*(($B$2^2)*($E$4*A3344^2 + $E$3*A3344+$E$2) + 2*$E$4*A3344*$B$2+$E$3*$B$2 + 2*$E$4)*EXP(-$B$2*A3344))</f>
        <v>482372.74683241447</v>
      </c>
      <c r="E3344" s="1">
        <f t="shared" ref="E3344:E3407" si="419">IF(A3344&lt;$B$5, D3344, EXP($B$2*A3344)*(EXP(-$B$2*$A$4015)*$D$4015 -$B$7*(1/$B$2)*(EXP(-$B$2*$A$4015) - EXP(-$B$2 *A3344) ) ) )</f>
        <v>482372.74683241447</v>
      </c>
      <c r="F3344" s="1">
        <f t="shared" si="414"/>
        <v>482186.33550437505</v>
      </c>
      <c r="G3344">
        <f t="shared" ref="G3344:G3407" si="420">$B$3*($E$2 + $E$3*A3344 +$E$4*A3344^2)-$B$3</f>
        <v>18076.802899999995</v>
      </c>
      <c r="H3344">
        <f t="shared" si="415"/>
        <v>593.67104476436521</v>
      </c>
      <c r="I3344">
        <f t="shared" ref="I3344:I3407" si="421">(H3344^(1-$B$8) - 1)/(1-$B$8)</f>
        <v>46.730731361815828</v>
      </c>
      <c r="J3344">
        <f t="shared" si="416"/>
        <v>14.574187832967326</v>
      </c>
    </row>
    <row r="3345" spans="1:10" x14ac:dyDescent="0.2">
      <c r="A3345" s="4">
        <v>33.299999999999997</v>
      </c>
      <c r="B3345" s="4">
        <f t="shared" si="417"/>
        <v>58.3</v>
      </c>
      <c r="D3345" s="1">
        <f t="shared" si="418"/>
        <v>482628.71405047138</v>
      </c>
      <c r="E3345" s="1">
        <f t="shared" si="419"/>
        <v>482628.71405047138</v>
      </c>
      <c r="F3345" s="1">
        <f t="shared" ref="F3345:F3408" si="422">IF(A3345&lt;=$B$5,     F3344+($B$2*F3344+$B$4*$B$3 + $B$1*G3344)*$B$12,     F3344+($B$2*F3344-$B$10)*$B$12)</f>
        <v>482442.1977060372</v>
      </c>
      <c r="G3345">
        <f t="shared" si="420"/>
        <v>18071.909999999989</v>
      </c>
      <c r="H3345">
        <f t="shared" ref="H3345:H3408" si="423">IF(A3345&lt;$B$5, ($B$3*(1-$B$4) + G3345*(1-$B$1))*$B$12, $B$7*$B$12)</f>
        <v>593.63215691130745</v>
      </c>
      <c r="I3345">
        <f t="shared" si="421"/>
        <v>46.72913530574116</v>
      </c>
      <c r="J3345">
        <f t="shared" si="416"/>
        <v>14.568590162591903</v>
      </c>
    </row>
    <row r="3346" spans="1:10" x14ac:dyDescent="0.2">
      <c r="A3346" s="4">
        <v>33.31</v>
      </c>
      <c r="B3346" s="4">
        <f t="shared" si="417"/>
        <v>58.31</v>
      </c>
      <c r="D3346" s="1">
        <f t="shared" si="418"/>
        <v>482884.76082346751</v>
      </c>
      <c r="E3346" s="1">
        <f t="shared" si="419"/>
        <v>482884.76082346751</v>
      </c>
      <c r="F3346" s="1">
        <f t="shared" si="422"/>
        <v>482698.139418323</v>
      </c>
      <c r="G3346">
        <f t="shared" si="420"/>
        <v>18067.010900000008</v>
      </c>
      <c r="H3346">
        <f t="shared" si="423"/>
        <v>593.59321978181083</v>
      </c>
      <c r="I3346">
        <f t="shared" si="421"/>
        <v>46.727537174858767</v>
      </c>
      <c r="J3346">
        <f t="shared" si="416"/>
        <v>14.562993978557156</v>
      </c>
    </row>
    <row r="3347" spans="1:10" x14ac:dyDescent="0.2">
      <c r="A3347" s="4">
        <v>33.32</v>
      </c>
      <c r="B3347" s="4">
        <f t="shared" si="417"/>
        <v>58.32</v>
      </c>
      <c r="D3347" s="1">
        <f t="shared" si="418"/>
        <v>483140.88716652629</v>
      </c>
      <c r="E3347" s="1">
        <f t="shared" si="419"/>
        <v>483140.88716652629</v>
      </c>
      <c r="F3347" s="1">
        <f t="shared" si="422"/>
        <v>482954.16065633763</v>
      </c>
      <c r="G3347">
        <f t="shared" si="420"/>
        <v>18062.105599999995</v>
      </c>
      <c r="H3347">
        <f t="shared" si="423"/>
        <v>593.55423337587479</v>
      </c>
      <c r="I3347">
        <f t="shared" si="421"/>
        <v>46.725936968964476</v>
      </c>
      <c r="J3347">
        <f t="shared" si="416"/>
        <v>14.557399280670982</v>
      </c>
    </row>
    <row r="3348" spans="1:10" x14ac:dyDescent="0.2">
      <c r="A3348" s="4">
        <v>33.33</v>
      </c>
      <c r="B3348" s="4">
        <f t="shared" si="417"/>
        <v>58.33</v>
      </c>
      <c r="D3348" s="1">
        <f t="shared" si="418"/>
        <v>483397.09309477598</v>
      </c>
      <c r="E3348" s="1">
        <f t="shared" si="419"/>
        <v>483397.09309477598</v>
      </c>
      <c r="F3348" s="1">
        <f t="shared" si="422"/>
        <v>483210.2614351915</v>
      </c>
      <c r="G3348">
        <f t="shared" si="420"/>
        <v>18057.194100000022</v>
      </c>
      <c r="H3348">
        <f t="shared" si="423"/>
        <v>593.5151976935</v>
      </c>
      <c r="I3348">
        <f t="shared" si="421"/>
        <v>46.724334687853869</v>
      </c>
      <c r="J3348">
        <f t="shared" si="416"/>
        <v>14.55180606874111</v>
      </c>
    </row>
    <row r="3349" spans="1:10" x14ac:dyDescent="0.2">
      <c r="A3349" s="4">
        <v>33.340000000000003</v>
      </c>
      <c r="B3349" s="4">
        <f t="shared" si="417"/>
        <v>58.34</v>
      </c>
      <c r="D3349" s="1">
        <f t="shared" si="418"/>
        <v>483653.37862335134</v>
      </c>
      <c r="E3349" s="1">
        <f t="shared" si="419"/>
        <v>483653.37862335134</v>
      </c>
      <c r="F3349" s="1">
        <f t="shared" si="422"/>
        <v>483466.44177000033</v>
      </c>
      <c r="G3349">
        <f t="shared" si="420"/>
        <v>18052.276399999988</v>
      </c>
      <c r="H3349">
        <f t="shared" si="423"/>
        <v>593.47611273468556</v>
      </c>
      <c r="I3349">
        <f t="shared" si="421"/>
        <v>46.722730331322175</v>
      </c>
      <c r="J3349">
        <f t="shared" si="416"/>
        <v>14.546214342575066</v>
      </c>
    </row>
    <row r="3350" spans="1:10" x14ac:dyDescent="0.2">
      <c r="A3350" s="4">
        <v>33.35</v>
      </c>
      <c r="B3350" s="4">
        <f t="shared" si="417"/>
        <v>58.35</v>
      </c>
      <c r="D3350" s="1">
        <f t="shared" si="418"/>
        <v>483909.74376739038</v>
      </c>
      <c r="E3350" s="1">
        <f t="shared" si="419"/>
        <v>483909.74376739038</v>
      </c>
      <c r="F3350" s="1">
        <f t="shared" si="422"/>
        <v>483722.70167588512</v>
      </c>
      <c r="G3350">
        <f t="shared" si="420"/>
        <v>18047.352500000008</v>
      </c>
      <c r="H3350">
        <f t="shared" si="423"/>
        <v>593.43697849943248</v>
      </c>
      <c r="I3350">
        <f t="shared" si="421"/>
        <v>46.721123899164418</v>
      </c>
      <c r="J3350">
        <f t="shared" si="416"/>
        <v>14.540624101980262</v>
      </c>
    </row>
    <row r="3351" spans="1:10" x14ac:dyDescent="0.2">
      <c r="A3351" s="4">
        <v>33.36</v>
      </c>
      <c r="B3351" s="4">
        <f t="shared" si="417"/>
        <v>58.36</v>
      </c>
      <c r="D3351" s="1">
        <f t="shared" si="418"/>
        <v>484166.18854203844</v>
      </c>
      <c r="E3351" s="1">
        <f t="shared" si="419"/>
        <v>484166.18854203844</v>
      </c>
      <c r="F3351" s="1">
        <f t="shared" si="422"/>
        <v>483979.04116797226</v>
      </c>
      <c r="G3351">
        <f t="shared" si="420"/>
        <v>18042.422399999996</v>
      </c>
      <c r="H3351">
        <f t="shared" si="423"/>
        <v>593.3977949877401</v>
      </c>
      <c r="I3351">
        <f t="shared" si="421"/>
        <v>46.719515391175236</v>
      </c>
      <c r="J3351">
        <f t="shared" si="416"/>
        <v>14.535035346763877</v>
      </c>
    </row>
    <row r="3352" spans="1:10" x14ac:dyDescent="0.2">
      <c r="A3352" s="4">
        <v>33.369999999999997</v>
      </c>
      <c r="B3352" s="4">
        <f t="shared" si="417"/>
        <v>58.37</v>
      </c>
      <c r="D3352" s="1">
        <f t="shared" si="418"/>
        <v>484422.7129624451</v>
      </c>
      <c r="E3352" s="1">
        <f t="shared" si="419"/>
        <v>484422.7129624451</v>
      </c>
      <c r="F3352" s="1">
        <f t="shared" si="422"/>
        <v>484235.46026139334</v>
      </c>
      <c r="G3352">
        <f t="shared" si="420"/>
        <v>18037.486099999995</v>
      </c>
      <c r="H3352">
        <f t="shared" si="423"/>
        <v>593.35856219960863</v>
      </c>
      <c r="I3352">
        <f t="shared" si="421"/>
        <v>46.717904807149033</v>
      </c>
      <c r="J3352">
        <f t="shared" si="416"/>
        <v>14.529448076732956</v>
      </c>
    </row>
    <row r="3353" spans="1:10" x14ac:dyDescent="0.2">
      <c r="A3353" s="4">
        <v>33.380000000000003</v>
      </c>
      <c r="B3353" s="4">
        <f t="shared" si="417"/>
        <v>58.38</v>
      </c>
      <c r="D3353" s="1">
        <f t="shared" si="418"/>
        <v>484679.31704376556</v>
      </c>
      <c r="E3353" s="1">
        <f t="shared" si="419"/>
        <v>484679.31704376556</v>
      </c>
      <c r="F3353" s="1">
        <f t="shared" si="422"/>
        <v>484491.9589712852</v>
      </c>
      <c r="G3353">
        <f t="shared" si="420"/>
        <v>18032.543600000005</v>
      </c>
      <c r="H3353">
        <f t="shared" si="423"/>
        <v>593.31928013503796</v>
      </c>
      <c r="I3353">
        <f t="shared" si="421"/>
        <v>46.716292146879894</v>
      </c>
      <c r="J3353">
        <f t="shared" si="416"/>
        <v>14.523862291694346</v>
      </c>
    </row>
    <row r="3354" spans="1:10" x14ac:dyDescent="0.2">
      <c r="A3354" s="4">
        <v>33.39</v>
      </c>
      <c r="B3354" s="4">
        <f t="shared" si="417"/>
        <v>58.39</v>
      </c>
      <c r="D3354" s="1">
        <f t="shared" si="418"/>
        <v>484936.00080116012</v>
      </c>
      <c r="E3354" s="1">
        <f t="shared" si="419"/>
        <v>484936.00080116012</v>
      </c>
      <c r="F3354" s="1">
        <f t="shared" si="422"/>
        <v>484748.53731279011</v>
      </c>
      <c r="G3354">
        <f t="shared" si="420"/>
        <v>18027.594899999982</v>
      </c>
      <c r="H3354">
        <f t="shared" si="423"/>
        <v>593.27994879402809</v>
      </c>
      <c r="I3354">
        <f t="shared" si="421"/>
        <v>46.714677410161634</v>
      </c>
      <c r="J3354">
        <f t="shared" si="416"/>
        <v>14.518277991454749</v>
      </c>
    </row>
    <row r="3355" spans="1:10" x14ac:dyDescent="0.2">
      <c r="A3355" s="4">
        <v>33.4</v>
      </c>
      <c r="B3355" s="4">
        <f t="shared" si="417"/>
        <v>58.4</v>
      </c>
      <c r="D3355" s="1">
        <f t="shared" si="418"/>
        <v>485192.76424979419</v>
      </c>
      <c r="E3355" s="1">
        <f t="shared" si="419"/>
        <v>485192.76424979419</v>
      </c>
      <c r="F3355" s="1">
        <f t="shared" si="422"/>
        <v>485005.19530105556</v>
      </c>
      <c r="G3355">
        <f t="shared" si="420"/>
        <v>18022.640000000014</v>
      </c>
      <c r="H3355">
        <f t="shared" si="423"/>
        <v>593.24056817657959</v>
      </c>
      <c r="I3355">
        <f t="shared" si="421"/>
        <v>46.713060596787784</v>
      </c>
      <c r="J3355">
        <f t="shared" si="416"/>
        <v>14.512695175820685</v>
      </c>
    </row>
    <row r="3356" spans="1:10" x14ac:dyDescent="0.2">
      <c r="A3356" s="4">
        <v>33.410000000000004</v>
      </c>
      <c r="B3356" s="4">
        <f t="shared" si="417"/>
        <v>58.410000000000004</v>
      </c>
      <c r="D3356" s="1">
        <f t="shared" si="418"/>
        <v>485449.60740483983</v>
      </c>
      <c r="E3356" s="1">
        <f t="shared" si="419"/>
        <v>485449.60740483983</v>
      </c>
      <c r="F3356" s="1">
        <f t="shared" si="422"/>
        <v>485261.93295123434</v>
      </c>
      <c r="G3356">
        <f t="shared" si="420"/>
        <v>18017.678899999984</v>
      </c>
      <c r="H3356">
        <f t="shared" si="423"/>
        <v>593.20113828269132</v>
      </c>
      <c r="I3356">
        <f t="shared" si="421"/>
        <v>46.711441706551504</v>
      </c>
      <c r="J3356">
        <f t="shared" si="416"/>
        <v>14.507113844598477</v>
      </c>
    </row>
    <row r="3357" spans="1:10" x14ac:dyDescent="0.2">
      <c r="A3357" s="4">
        <v>33.42</v>
      </c>
      <c r="B3357" s="4">
        <f t="shared" si="417"/>
        <v>58.42</v>
      </c>
      <c r="D3357" s="1">
        <f t="shared" si="418"/>
        <v>485706.53028147225</v>
      </c>
      <c r="E3357" s="1">
        <f t="shared" si="419"/>
        <v>485706.53028147225</v>
      </c>
      <c r="F3357" s="1">
        <f t="shared" si="422"/>
        <v>485518.7502784846</v>
      </c>
      <c r="G3357">
        <f t="shared" si="420"/>
        <v>18012.711600000024</v>
      </c>
      <c r="H3357">
        <f t="shared" si="423"/>
        <v>593.16165911236465</v>
      </c>
      <c r="I3357">
        <f t="shared" si="421"/>
        <v>46.709820739245785</v>
      </c>
      <c r="J3357">
        <f t="shared" si="416"/>
        <v>14.501533997594327</v>
      </c>
    </row>
    <row r="3358" spans="1:10" x14ac:dyDescent="0.2">
      <c r="A3358" s="4">
        <v>33.43</v>
      </c>
      <c r="B3358" s="4">
        <f t="shared" si="417"/>
        <v>58.43</v>
      </c>
      <c r="D3358" s="1">
        <f t="shared" si="418"/>
        <v>485963.53289487329</v>
      </c>
      <c r="E3358" s="1">
        <f t="shared" si="419"/>
        <v>485963.53289487329</v>
      </c>
      <c r="F3358" s="1">
        <f t="shared" si="422"/>
        <v>485775.64729796973</v>
      </c>
      <c r="G3358">
        <f t="shared" si="420"/>
        <v>18007.738100000002</v>
      </c>
      <c r="H3358">
        <f t="shared" si="423"/>
        <v>593.12213066559821</v>
      </c>
      <c r="I3358">
        <f t="shared" si="421"/>
        <v>46.708197694663191</v>
      </c>
      <c r="J3358">
        <f t="shared" si="416"/>
        <v>14.495955634614216</v>
      </c>
    </row>
    <row r="3359" spans="1:10" x14ac:dyDescent="0.2">
      <c r="A3359" s="4">
        <v>33.44</v>
      </c>
      <c r="B3359" s="4">
        <f t="shared" si="417"/>
        <v>58.44</v>
      </c>
      <c r="D3359" s="1">
        <f t="shared" si="418"/>
        <v>486220.61526023038</v>
      </c>
      <c r="E3359" s="1">
        <f t="shared" si="419"/>
        <v>486220.61526023038</v>
      </c>
      <c r="F3359" s="1">
        <f t="shared" si="422"/>
        <v>486032.62402485841</v>
      </c>
      <c r="G3359">
        <f t="shared" si="420"/>
        <v>18002.758399999992</v>
      </c>
      <c r="H3359">
        <f t="shared" si="423"/>
        <v>593.08255294239279</v>
      </c>
      <c r="I3359">
        <f t="shared" si="421"/>
        <v>46.706572572596109</v>
      </c>
      <c r="J3359">
        <f t="shared" si="416"/>
        <v>14.490378755463983</v>
      </c>
    </row>
    <row r="3360" spans="1:10" x14ac:dyDescent="0.2">
      <c r="A3360" s="4">
        <v>33.450000000000003</v>
      </c>
      <c r="B3360" s="4">
        <f t="shared" si="417"/>
        <v>58.45</v>
      </c>
      <c r="D3360" s="1">
        <f t="shared" si="418"/>
        <v>486477.77739273565</v>
      </c>
      <c r="E3360" s="1">
        <f t="shared" si="419"/>
        <v>486477.77739273565</v>
      </c>
      <c r="F3360" s="1">
        <f t="shared" si="422"/>
        <v>486289.68047432473</v>
      </c>
      <c r="G3360">
        <f t="shared" si="420"/>
        <v>17997.772500000006</v>
      </c>
      <c r="H3360">
        <f t="shared" si="423"/>
        <v>593.04292594274852</v>
      </c>
      <c r="I3360">
        <f t="shared" si="421"/>
        <v>46.704945372836569</v>
      </c>
      <c r="J3360">
        <f t="shared" si="416"/>
        <v>14.484803359949289</v>
      </c>
    </row>
    <row r="3361" spans="1:10" x14ac:dyDescent="0.2">
      <c r="A3361" s="4">
        <v>33.46</v>
      </c>
      <c r="B3361" s="4">
        <f t="shared" si="417"/>
        <v>58.46</v>
      </c>
      <c r="D3361" s="1">
        <f t="shared" si="418"/>
        <v>486735.01930758671</v>
      </c>
      <c r="E3361" s="1">
        <f t="shared" si="419"/>
        <v>486735.01930758671</v>
      </c>
      <c r="F3361" s="1">
        <f t="shared" si="422"/>
        <v>486546.81666154799</v>
      </c>
      <c r="G3361">
        <f t="shared" si="420"/>
        <v>17992.780399999989</v>
      </c>
      <c r="H3361">
        <f t="shared" si="423"/>
        <v>593.00324966666483</v>
      </c>
      <c r="I3361">
        <f t="shared" si="421"/>
        <v>46.703316095176305</v>
      </c>
      <c r="J3361">
        <f t="shared" si="416"/>
        <v>14.479229447875623</v>
      </c>
    </row>
    <row r="3362" spans="1:10" x14ac:dyDescent="0.2">
      <c r="A3362" s="4">
        <v>33.47</v>
      </c>
      <c r="B3362" s="4">
        <f t="shared" si="417"/>
        <v>58.47</v>
      </c>
      <c r="D3362" s="1">
        <f t="shared" si="418"/>
        <v>486992.3410199862</v>
      </c>
      <c r="E3362" s="1">
        <f t="shared" si="419"/>
        <v>486992.3410199862</v>
      </c>
      <c r="F3362" s="1">
        <f t="shared" si="422"/>
        <v>486804.03260171285</v>
      </c>
      <c r="G3362">
        <f t="shared" si="420"/>
        <v>17987.782100000011</v>
      </c>
      <c r="H3362">
        <f t="shared" si="423"/>
        <v>592.96352411414239</v>
      </c>
      <c r="I3362">
        <f t="shared" si="421"/>
        <v>46.701684739406801</v>
      </c>
      <c r="J3362">
        <f t="shared" si="416"/>
        <v>14.473657019048312</v>
      </c>
    </row>
    <row r="3363" spans="1:10" x14ac:dyDescent="0.2">
      <c r="A3363" s="4">
        <v>33.480000000000004</v>
      </c>
      <c r="B3363" s="4">
        <f t="shared" si="417"/>
        <v>58.480000000000004</v>
      </c>
      <c r="D3363" s="1">
        <f t="shared" si="418"/>
        <v>487249.74254514265</v>
      </c>
      <c r="E3363" s="1">
        <f t="shared" si="419"/>
        <v>487249.74254514265</v>
      </c>
      <c r="F3363" s="1">
        <f t="shared" si="422"/>
        <v>487061.32831000932</v>
      </c>
      <c r="G3363">
        <f t="shared" si="420"/>
        <v>17982.777599999987</v>
      </c>
      <c r="H3363">
        <f t="shared" si="423"/>
        <v>592.92374928518041</v>
      </c>
      <c r="I3363">
        <f t="shared" si="421"/>
        <v>46.700051305319192</v>
      </c>
      <c r="J3363">
        <f t="shared" si="416"/>
        <v>14.468086073272497</v>
      </c>
    </row>
    <row r="3364" spans="1:10" x14ac:dyDescent="0.2">
      <c r="A3364" s="4">
        <v>33.49</v>
      </c>
      <c r="B3364" s="4">
        <f t="shared" si="417"/>
        <v>58.49</v>
      </c>
      <c r="D3364" s="1">
        <f t="shared" si="418"/>
        <v>487507.22389826953</v>
      </c>
      <c r="E3364" s="1">
        <f t="shared" si="419"/>
        <v>487507.22389826953</v>
      </c>
      <c r="F3364" s="1">
        <f t="shared" si="422"/>
        <v>487318.70380163263</v>
      </c>
      <c r="G3364">
        <f t="shared" si="420"/>
        <v>17977.766900000017</v>
      </c>
      <c r="H3364">
        <f t="shared" si="423"/>
        <v>592.88392517977968</v>
      </c>
      <c r="I3364">
        <f t="shared" si="421"/>
        <v>46.698415792704374</v>
      </c>
      <c r="J3364">
        <f t="shared" si="416"/>
        <v>14.462516610353163</v>
      </c>
    </row>
    <row r="3365" spans="1:10" x14ac:dyDescent="0.2">
      <c r="A3365" s="4">
        <v>33.5</v>
      </c>
      <c r="B3365" s="4">
        <f t="shared" si="417"/>
        <v>58.5</v>
      </c>
      <c r="D3365" s="1">
        <f t="shared" si="418"/>
        <v>487764.78509458574</v>
      </c>
      <c r="E3365" s="1">
        <f t="shared" si="419"/>
        <v>487764.78509458574</v>
      </c>
      <c r="F3365" s="1">
        <f t="shared" si="422"/>
        <v>487576.1590917834</v>
      </c>
      <c r="G3365">
        <f t="shared" si="420"/>
        <v>17972.75</v>
      </c>
      <c r="H3365">
        <f t="shared" si="423"/>
        <v>592.84405179793953</v>
      </c>
      <c r="I3365">
        <f t="shared" si="421"/>
        <v>46.696778201352892</v>
      </c>
      <c r="J3365">
        <f t="shared" si="416"/>
        <v>14.45694863009512</v>
      </c>
    </row>
    <row r="3366" spans="1:10" x14ac:dyDescent="0.2">
      <c r="A3366" s="4">
        <v>33.51</v>
      </c>
      <c r="B3366" s="4">
        <f t="shared" si="417"/>
        <v>58.51</v>
      </c>
      <c r="D3366" s="1">
        <f t="shared" si="418"/>
        <v>488022.42614931526</v>
      </c>
      <c r="E3366" s="1">
        <f t="shared" si="419"/>
        <v>488022.42614931526</v>
      </c>
      <c r="F3366" s="1">
        <f t="shared" si="422"/>
        <v>487833.69419566757</v>
      </c>
      <c r="G3366">
        <f t="shared" si="420"/>
        <v>17967.726899999994</v>
      </c>
      <c r="H3366">
        <f t="shared" si="423"/>
        <v>592.8041291396604</v>
      </c>
      <c r="I3366">
        <f t="shared" si="421"/>
        <v>46.695138531055044</v>
      </c>
      <c r="J3366">
        <f t="shared" si="416"/>
        <v>14.451382132303008</v>
      </c>
    </row>
    <row r="3367" spans="1:10" x14ac:dyDescent="0.2">
      <c r="A3367" s="4">
        <v>33.520000000000003</v>
      </c>
      <c r="B3367" s="4">
        <f t="shared" si="417"/>
        <v>58.52</v>
      </c>
      <c r="D3367" s="1">
        <f t="shared" si="418"/>
        <v>488280.14707768837</v>
      </c>
      <c r="E3367" s="1">
        <f t="shared" si="419"/>
        <v>488280.14707768837</v>
      </c>
      <c r="F3367" s="1">
        <f t="shared" si="422"/>
        <v>488091.30912849639</v>
      </c>
      <c r="G3367">
        <f t="shared" si="420"/>
        <v>17962.6976</v>
      </c>
      <c r="H3367">
        <f t="shared" si="423"/>
        <v>592.76415720494219</v>
      </c>
      <c r="I3367">
        <f t="shared" si="421"/>
        <v>46.693496781600814</v>
      </c>
      <c r="J3367">
        <f t="shared" si="416"/>
        <v>14.445817116781294</v>
      </c>
    </row>
    <row r="3368" spans="1:10" x14ac:dyDescent="0.2">
      <c r="A3368" s="4">
        <v>33.53</v>
      </c>
      <c r="B3368" s="4">
        <f t="shared" si="417"/>
        <v>58.53</v>
      </c>
      <c r="D3368" s="1">
        <f t="shared" si="418"/>
        <v>488537.94789493928</v>
      </c>
      <c r="E3368" s="1">
        <f t="shared" si="419"/>
        <v>488537.94789493928</v>
      </c>
      <c r="F3368" s="1">
        <f t="shared" si="422"/>
        <v>488349.00390548643</v>
      </c>
      <c r="G3368">
        <f t="shared" si="420"/>
        <v>17957.662099999987</v>
      </c>
      <c r="H3368">
        <f t="shared" si="423"/>
        <v>592.72413599378478</v>
      </c>
      <c r="I3368">
        <f t="shared" si="421"/>
        <v>46.691852952779882</v>
      </c>
      <c r="J3368">
        <f t="shared" si="416"/>
        <v>14.440253583334288</v>
      </c>
    </row>
    <row r="3369" spans="1:10" x14ac:dyDescent="0.2">
      <c r="A3369" s="4">
        <v>33.54</v>
      </c>
      <c r="B3369" s="4">
        <f t="shared" si="417"/>
        <v>58.54</v>
      </c>
      <c r="D3369" s="1">
        <f t="shared" si="418"/>
        <v>488795.82861630805</v>
      </c>
      <c r="E3369" s="1">
        <f t="shared" si="419"/>
        <v>488795.82861630805</v>
      </c>
      <c r="F3369" s="1">
        <f t="shared" si="422"/>
        <v>488606.77854185959</v>
      </c>
      <c r="G3369">
        <f t="shared" si="420"/>
        <v>17952.620400000014</v>
      </c>
      <c r="H3369">
        <f t="shared" si="423"/>
        <v>592.68406550618852</v>
      </c>
      <c r="I3369">
        <f t="shared" si="421"/>
        <v>46.690207044381665</v>
      </c>
      <c r="J3369">
        <f t="shared" si="416"/>
        <v>14.434691531766122</v>
      </c>
    </row>
    <row r="3370" spans="1:10" x14ac:dyDescent="0.2">
      <c r="A3370" s="4">
        <v>33.549999999999997</v>
      </c>
      <c r="B3370" s="4">
        <f t="shared" si="417"/>
        <v>58.55</v>
      </c>
      <c r="D3370" s="1">
        <f t="shared" si="418"/>
        <v>489053.78925704083</v>
      </c>
      <c r="E3370" s="1">
        <f t="shared" si="419"/>
        <v>489053.78925704083</v>
      </c>
      <c r="F3370" s="1">
        <f t="shared" si="422"/>
        <v>488864.63305284304</v>
      </c>
      <c r="G3370">
        <f t="shared" si="420"/>
        <v>17947.572500000009</v>
      </c>
      <c r="H3370">
        <f t="shared" si="423"/>
        <v>592.64394574215282</v>
      </c>
      <c r="I3370">
        <f t="shared" si="421"/>
        <v>46.688559056195238</v>
      </c>
      <c r="J3370">
        <f t="shared" si="416"/>
        <v>14.429130961880759</v>
      </c>
    </row>
    <row r="3371" spans="1:10" x14ac:dyDescent="0.2">
      <c r="A3371" s="4">
        <v>33.56</v>
      </c>
      <c r="B3371" s="4">
        <f t="shared" si="417"/>
        <v>58.56</v>
      </c>
      <c r="D3371" s="1">
        <f t="shared" si="418"/>
        <v>489311.82983238838</v>
      </c>
      <c r="E3371" s="1">
        <f t="shared" si="419"/>
        <v>489311.82983238838</v>
      </c>
      <c r="F3371" s="1">
        <f t="shared" si="422"/>
        <v>489122.56745366938</v>
      </c>
      <c r="G3371">
        <f t="shared" si="420"/>
        <v>17942.518399999986</v>
      </c>
      <c r="H3371">
        <f t="shared" si="423"/>
        <v>592.60377670167793</v>
      </c>
      <c r="I3371">
        <f t="shared" si="421"/>
        <v>46.686908988009414</v>
      </c>
      <c r="J3371">
        <f t="shared" si="416"/>
        <v>14.423571873481988</v>
      </c>
    </row>
    <row r="3372" spans="1:10" x14ac:dyDescent="0.2">
      <c r="A3372" s="4">
        <v>33.57</v>
      </c>
      <c r="B3372" s="4">
        <f t="shared" si="417"/>
        <v>58.57</v>
      </c>
      <c r="D3372" s="1">
        <f t="shared" si="418"/>
        <v>489569.95035760652</v>
      </c>
      <c r="E3372" s="1">
        <f t="shared" si="419"/>
        <v>489569.95035760652</v>
      </c>
      <c r="F3372" s="1">
        <f t="shared" si="422"/>
        <v>489380.58175957651</v>
      </c>
      <c r="G3372">
        <f t="shared" si="420"/>
        <v>17937.458100000003</v>
      </c>
      <c r="H3372">
        <f t="shared" si="423"/>
        <v>592.56355838476418</v>
      </c>
      <c r="I3372">
        <f t="shared" si="421"/>
        <v>46.685256839612713</v>
      </c>
      <c r="J3372">
        <f t="shared" si="416"/>
        <v>14.418014266373447</v>
      </c>
    </row>
    <row r="3373" spans="1:10" x14ac:dyDescent="0.2">
      <c r="A3373" s="4">
        <v>33.58</v>
      </c>
      <c r="B3373" s="4">
        <f t="shared" si="417"/>
        <v>58.58</v>
      </c>
      <c r="D3373" s="1">
        <f t="shared" si="418"/>
        <v>489828.15084795729</v>
      </c>
      <c r="E3373" s="1">
        <f t="shared" si="419"/>
        <v>489828.15084795729</v>
      </c>
      <c r="F3373" s="1">
        <f t="shared" si="422"/>
        <v>489638.67598580761</v>
      </c>
      <c r="G3373">
        <f t="shared" si="420"/>
        <v>17932.391599999988</v>
      </c>
      <c r="H3373">
        <f t="shared" si="423"/>
        <v>592.52329079141111</v>
      </c>
      <c r="I3373">
        <f t="shared" si="421"/>
        <v>46.683602610793344</v>
      </c>
      <c r="J3373">
        <f t="shared" si="416"/>
        <v>14.412458140358593</v>
      </c>
    </row>
    <row r="3374" spans="1:10" x14ac:dyDescent="0.2">
      <c r="A3374" s="4">
        <v>33.590000000000003</v>
      </c>
      <c r="B3374" s="4">
        <f t="shared" si="417"/>
        <v>58.59</v>
      </c>
      <c r="D3374" s="1">
        <f t="shared" si="418"/>
        <v>490086.43131870736</v>
      </c>
      <c r="E3374" s="1">
        <f t="shared" si="419"/>
        <v>490086.43131870736</v>
      </c>
      <c r="F3374" s="1">
        <f t="shared" si="422"/>
        <v>489896.85014761123</v>
      </c>
      <c r="G3374">
        <f t="shared" si="420"/>
        <v>17927.318899999998</v>
      </c>
      <c r="H3374">
        <f t="shared" si="423"/>
        <v>592.48297392161919</v>
      </c>
      <c r="I3374">
        <f t="shared" si="421"/>
        <v>46.681946301339238</v>
      </c>
      <c r="J3374">
        <f t="shared" si="416"/>
        <v>14.406903495240719</v>
      </c>
    </row>
    <row r="3375" spans="1:10" x14ac:dyDescent="0.2">
      <c r="A3375" s="4">
        <v>33.6</v>
      </c>
      <c r="B3375" s="4">
        <f t="shared" si="417"/>
        <v>58.6</v>
      </c>
      <c r="D3375" s="1">
        <f t="shared" si="418"/>
        <v>490344.79178512882</v>
      </c>
      <c r="E3375" s="1">
        <f t="shared" si="419"/>
        <v>490344.79178512882</v>
      </c>
      <c r="F3375" s="1">
        <f t="shared" si="422"/>
        <v>490155.10426024126</v>
      </c>
      <c r="G3375">
        <f t="shared" si="420"/>
        <v>17922.239999999991</v>
      </c>
      <c r="H3375">
        <f t="shared" si="423"/>
        <v>592.44260777538784</v>
      </c>
      <c r="I3375">
        <f t="shared" si="421"/>
        <v>46.680287911037986</v>
      </c>
      <c r="J3375">
        <f t="shared" si="416"/>
        <v>14.401350330822943</v>
      </c>
    </row>
    <row r="3376" spans="1:10" x14ac:dyDescent="0.2">
      <c r="A3376" s="4">
        <v>33.61</v>
      </c>
      <c r="B3376" s="4">
        <f t="shared" si="417"/>
        <v>58.61</v>
      </c>
      <c r="D3376" s="1">
        <f t="shared" si="418"/>
        <v>490603.23226249928</v>
      </c>
      <c r="E3376" s="1">
        <f t="shared" si="419"/>
        <v>490603.23226249928</v>
      </c>
      <c r="F3376" s="1">
        <f t="shared" si="422"/>
        <v>490413.43833895697</v>
      </c>
      <c r="G3376">
        <f t="shared" si="420"/>
        <v>17917.154900000009</v>
      </c>
      <c r="H3376">
        <f t="shared" si="423"/>
        <v>592.40219235271775</v>
      </c>
      <c r="I3376">
        <f t="shared" si="421"/>
        <v>46.678627439676966</v>
      </c>
      <c r="J3376">
        <f t="shared" si="416"/>
        <v>14.395798646908235</v>
      </c>
    </row>
    <row r="3377" spans="1:10" x14ac:dyDescent="0.2">
      <c r="A3377" s="4">
        <v>33.619999999999997</v>
      </c>
      <c r="B3377" s="4">
        <f t="shared" si="417"/>
        <v>58.62</v>
      </c>
      <c r="D3377" s="1">
        <f t="shared" si="418"/>
        <v>490861.75276610214</v>
      </c>
      <c r="E3377" s="1">
        <f t="shared" si="419"/>
        <v>490861.75276610214</v>
      </c>
      <c r="F3377" s="1">
        <f t="shared" si="422"/>
        <v>490671.8523990229</v>
      </c>
      <c r="G3377">
        <f t="shared" si="420"/>
        <v>17912.063600000009</v>
      </c>
      <c r="H3377">
        <f t="shared" si="423"/>
        <v>592.36172765360834</v>
      </c>
      <c r="I3377">
        <f t="shared" si="421"/>
        <v>46.676964887043169</v>
      </c>
      <c r="J3377">
        <f t="shared" si="416"/>
        <v>14.390248443299365</v>
      </c>
    </row>
    <row r="3378" spans="1:10" x14ac:dyDescent="0.2">
      <c r="A3378" s="4">
        <v>33.630000000000003</v>
      </c>
      <c r="B3378" s="4">
        <f t="shared" si="417"/>
        <v>58.63</v>
      </c>
      <c r="D3378" s="1">
        <f t="shared" si="418"/>
        <v>491120.35331122536</v>
      </c>
      <c r="E3378" s="1">
        <f t="shared" si="419"/>
        <v>491120.35331122536</v>
      </c>
      <c r="F3378" s="1">
        <f t="shared" si="422"/>
        <v>490930.34645570896</v>
      </c>
      <c r="G3378">
        <f t="shared" si="420"/>
        <v>17906.966100000005</v>
      </c>
      <c r="H3378">
        <f t="shared" si="423"/>
        <v>592.32121367805973</v>
      </c>
      <c r="I3378">
        <f t="shared" si="421"/>
        <v>46.675300252923343</v>
      </c>
      <c r="J3378">
        <f t="shared" si="416"/>
        <v>14.384699719798965</v>
      </c>
    </row>
    <row r="3379" spans="1:10" x14ac:dyDescent="0.2">
      <c r="A3379" s="4">
        <v>33.64</v>
      </c>
      <c r="B3379" s="4">
        <f t="shared" si="417"/>
        <v>58.64</v>
      </c>
      <c r="D3379" s="1">
        <f t="shared" si="418"/>
        <v>491379.03391316265</v>
      </c>
      <c r="E3379" s="1">
        <f t="shared" si="419"/>
        <v>491379.03391316265</v>
      </c>
      <c r="F3379" s="1">
        <f t="shared" si="422"/>
        <v>491188.92052429041</v>
      </c>
      <c r="G3379">
        <f t="shared" si="420"/>
        <v>17901.862399999998</v>
      </c>
      <c r="H3379">
        <f t="shared" si="423"/>
        <v>592.28065042607204</v>
      </c>
      <c r="I3379">
        <f t="shared" si="421"/>
        <v>46.673633537103925</v>
      </c>
      <c r="J3379">
        <f t="shared" si="416"/>
        <v>14.379152476209486</v>
      </c>
    </row>
    <row r="3380" spans="1:10" x14ac:dyDescent="0.2">
      <c r="A3380" s="4">
        <v>33.65</v>
      </c>
      <c r="B3380" s="4">
        <f t="shared" si="417"/>
        <v>58.65</v>
      </c>
      <c r="D3380" s="1">
        <f t="shared" si="418"/>
        <v>491637.79458721296</v>
      </c>
      <c r="E3380" s="1">
        <f t="shared" si="419"/>
        <v>491637.79458721296</v>
      </c>
      <c r="F3380" s="1">
        <f t="shared" si="422"/>
        <v>491447.57462004782</v>
      </c>
      <c r="G3380">
        <f t="shared" si="420"/>
        <v>17896.752499999973</v>
      </c>
      <c r="H3380">
        <f t="shared" si="423"/>
        <v>592.24003789764515</v>
      </c>
      <c r="I3380">
        <f t="shared" si="421"/>
        <v>46.67196473937107</v>
      </c>
      <c r="J3380">
        <f t="shared" si="416"/>
        <v>14.373606712333228</v>
      </c>
    </row>
    <row r="3381" spans="1:10" x14ac:dyDescent="0.2">
      <c r="A3381" s="4">
        <v>33.660000000000004</v>
      </c>
      <c r="B3381" s="4">
        <f t="shared" si="417"/>
        <v>58.660000000000004</v>
      </c>
      <c r="D3381" s="1">
        <f t="shared" si="418"/>
        <v>491896.63534868084</v>
      </c>
      <c r="E3381" s="1">
        <f t="shared" si="419"/>
        <v>491896.63534868084</v>
      </c>
      <c r="F3381" s="1">
        <f t="shared" si="422"/>
        <v>491706.3087582672</v>
      </c>
      <c r="G3381">
        <f t="shared" si="420"/>
        <v>17891.636400000003</v>
      </c>
      <c r="H3381">
        <f t="shared" si="423"/>
        <v>592.1993760927794</v>
      </c>
      <c r="I3381">
        <f t="shared" si="421"/>
        <v>46.670293859510622</v>
      </c>
      <c r="J3381">
        <f t="shared" si="416"/>
        <v>14.368062427972299</v>
      </c>
    </row>
    <row r="3382" spans="1:10" x14ac:dyDescent="0.2">
      <c r="A3382" s="4">
        <v>33.67</v>
      </c>
      <c r="B3382" s="4">
        <f t="shared" si="417"/>
        <v>58.67</v>
      </c>
      <c r="D3382" s="1">
        <f t="shared" si="418"/>
        <v>492155.55621287582</v>
      </c>
      <c r="E3382" s="1">
        <f t="shared" si="419"/>
        <v>492155.55621287582</v>
      </c>
      <c r="F3382" s="1">
        <f t="shared" si="422"/>
        <v>491965.12295423984</v>
      </c>
      <c r="G3382">
        <f t="shared" si="420"/>
        <v>17886.514099999986</v>
      </c>
      <c r="H3382">
        <f t="shared" si="423"/>
        <v>592.15866501147434</v>
      </c>
      <c r="I3382">
        <f t="shared" si="421"/>
        <v>46.668620897308131</v>
      </c>
      <c r="J3382">
        <f t="shared" si="416"/>
        <v>14.36251962292866</v>
      </c>
    </row>
    <row r="3383" spans="1:10" x14ac:dyDescent="0.2">
      <c r="A3383" s="4">
        <v>33.68</v>
      </c>
      <c r="B3383" s="4">
        <f t="shared" si="417"/>
        <v>58.68</v>
      </c>
      <c r="D3383" s="1">
        <f t="shared" si="418"/>
        <v>492414.55719511275</v>
      </c>
      <c r="E3383" s="1">
        <f t="shared" si="419"/>
        <v>492414.55719511275</v>
      </c>
      <c r="F3383" s="1">
        <f t="shared" si="422"/>
        <v>492224.01722326234</v>
      </c>
      <c r="G3383">
        <f t="shared" si="420"/>
        <v>17881.385600000009</v>
      </c>
      <c r="H3383">
        <f t="shared" si="423"/>
        <v>592.11790465373042</v>
      </c>
      <c r="I3383">
        <f t="shared" si="421"/>
        <v>46.666945852548849</v>
      </c>
      <c r="J3383">
        <f t="shared" si="416"/>
        <v>14.356978297004101</v>
      </c>
    </row>
    <row r="3384" spans="1:10" x14ac:dyDescent="0.2">
      <c r="A3384" s="4">
        <v>33.69</v>
      </c>
      <c r="B3384" s="4">
        <f t="shared" si="417"/>
        <v>58.69</v>
      </c>
      <c r="D3384" s="1">
        <f t="shared" si="418"/>
        <v>492673.63831071247</v>
      </c>
      <c r="E3384" s="1">
        <f t="shared" si="419"/>
        <v>492673.63831071247</v>
      </c>
      <c r="F3384" s="1">
        <f t="shared" si="422"/>
        <v>492482.99158063676</v>
      </c>
      <c r="G3384">
        <f t="shared" si="420"/>
        <v>17876.250899999999</v>
      </c>
      <c r="H3384">
        <f t="shared" si="423"/>
        <v>592.07709501954696</v>
      </c>
      <c r="I3384">
        <f t="shared" si="421"/>
        <v>46.665268725017718</v>
      </c>
      <c r="J3384">
        <f t="shared" si="416"/>
        <v>14.35143845000024</v>
      </c>
    </row>
    <row r="3385" spans="1:10" x14ac:dyDescent="0.2">
      <c r="A3385" s="4">
        <v>33.700000000000003</v>
      </c>
      <c r="B3385" s="4">
        <f t="shared" si="417"/>
        <v>58.7</v>
      </c>
      <c r="D3385" s="1">
        <f t="shared" si="418"/>
        <v>492932.799575001</v>
      </c>
      <c r="E3385" s="1">
        <f t="shared" si="419"/>
        <v>492932.799575001</v>
      </c>
      <c r="F3385" s="1">
        <f t="shared" si="422"/>
        <v>492742.04604167043</v>
      </c>
      <c r="G3385">
        <f t="shared" si="420"/>
        <v>17871.109999999986</v>
      </c>
      <c r="H3385">
        <f t="shared" si="423"/>
        <v>592.03623610892453</v>
      </c>
      <c r="I3385">
        <f t="shared" si="421"/>
        <v>46.663589514499421</v>
      </c>
      <c r="J3385">
        <f t="shared" si="416"/>
        <v>14.345900081718538</v>
      </c>
    </row>
    <row r="3386" spans="1:10" x14ac:dyDescent="0.2">
      <c r="A3386" s="4">
        <v>33.71</v>
      </c>
      <c r="B3386" s="4">
        <f t="shared" si="417"/>
        <v>58.71</v>
      </c>
      <c r="D3386" s="1">
        <f t="shared" si="418"/>
        <v>493192.04100330838</v>
      </c>
      <c r="E3386" s="1">
        <f t="shared" si="419"/>
        <v>493192.04100330838</v>
      </c>
      <c r="F3386" s="1">
        <f t="shared" si="422"/>
        <v>493001.18062167609</v>
      </c>
      <c r="G3386">
        <f t="shared" si="420"/>
        <v>17865.962899999999</v>
      </c>
      <c r="H3386">
        <f t="shared" si="423"/>
        <v>591.99532792186324</v>
      </c>
      <c r="I3386">
        <f t="shared" si="421"/>
        <v>46.661908220778322</v>
      </c>
      <c r="J3386">
        <f t="shared" si="416"/>
        <v>14.340363191960291</v>
      </c>
    </row>
    <row r="3387" spans="1:10" x14ac:dyDescent="0.2">
      <c r="A3387" s="4">
        <v>33.72</v>
      </c>
      <c r="B3387" s="4">
        <f t="shared" si="417"/>
        <v>58.72</v>
      </c>
      <c r="D3387" s="1">
        <f t="shared" si="418"/>
        <v>493451.36261097225</v>
      </c>
      <c r="E3387" s="1">
        <f t="shared" si="419"/>
        <v>493451.36261097225</v>
      </c>
      <c r="F3387" s="1">
        <f t="shared" si="422"/>
        <v>493260.39533597179</v>
      </c>
      <c r="G3387">
        <f t="shared" si="420"/>
        <v>17860.809599999979</v>
      </c>
      <c r="H3387">
        <f t="shared" si="423"/>
        <v>591.9543704583624</v>
      </c>
      <c r="I3387">
        <f t="shared" si="421"/>
        <v>46.66022484363846</v>
      </c>
      <c r="J3387">
        <f t="shared" si="416"/>
        <v>14.334827780526615</v>
      </c>
    </row>
    <row r="3388" spans="1:10" x14ac:dyDescent="0.2">
      <c r="A3388" s="4">
        <v>33.730000000000004</v>
      </c>
      <c r="B3388" s="4">
        <f t="shared" si="417"/>
        <v>58.730000000000004</v>
      </c>
      <c r="D3388" s="1">
        <f t="shared" si="418"/>
        <v>493710.7644133342</v>
      </c>
      <c r="E3388" s="1">
        <f t="shared" si="419"/>
        <v>493710.7644133342</v>
      </c>
      <c r="F3388" s="1">
        <f t="shared" si="422"/>
        <v>493519.69019988104</v>
      </c>
      <c r="G3388">
        <f t="shared" si="420"/>
        <v>17855.650100000013</v>
      </c>
      <c r="H3388">
        <f t="shared" si="423"/>
        <v>591.91336371842306</v>
      </c>
      <c r="I3388">
        <f t="shared" si="421"/>
        <v>46.658539382863644</v>
      </c>
      <c r="J3388">
        <f t="shared" si="416"/>
        <v>14.329293847218484</v>
      </c>
    </row>
    <row r="3389" spans="1:10" x14ac:dyDescent="0.2">
      <c r="A3389" s="4">
        <v>33.74</v>
      </c>
      <c r="B3389" s="4">
        <f t="shared" si="417"/>
        <v>58.74</v>
      </c>
      <c r="D3389" s="1">
        <f t="shared" si="418"/>
        <v>493970.24642574164</v>
      </c>
      <c r="E3389" s="1">
        <f t="shared" si="419"/>
        <v>493970.24642574164</v>
      </c>
      <c r="F3389" s="1">
        <f t="shared" si="422"/>
        <v>493779.06522873259</v>
      </c>
      <c r="G3389">
        <f t="shared" si="420"/>
        <v>17850.484399999987</v>
      </c>
      <c r="H3389">
        <f t="shared" si="423"/>
        <v>591.87230770204394</v>
      </c>
      <c r="I3389">
        <f t="shared" si="421"/>
        <v>46.656851838237294</v>
      </c>
      <c r="J3389">
        <f t="shared" si="416"/>
        <v>14.323761391836676</v>
      </c>
    </row>
    <row r="3390" spans="1:10" x14ac:dyDescent="0.2">
      <c r="A3390" s="4">
        <v>33.75</v>
      </c>
      <c r="B3390" s="4">
        <f t="shared" si="417"/>
        <v>58.75</v>
      </c>
      <c r="D3390" s="1">
        <f t="shared" si="418"/>
        <v>494229.80866354663</v>
      </c>
      <c r="E3390" s="1">
        <f t="shared" si="419"/>
        <v>494229.80866354663</v>
      </c>
      <c r="F3390" s="1">
        <f t="shared" si="422"/>
        <v>494038.52043786063</v>
      </c>
      <c r="G3390">
        <f t="shared" si="420"/>
        <v>17845.312500000015</v>
      </c>
      <c r="H3390">
        <f t="shared" si="423"/>
        <v>591.83120240922631</v>
      </c>
      <c r="I3390">
        <f t="shared" si="421"/>
        <v>46.655162209542631</v>
      </c>
      <c r="J3390">
        <f t="shared" si="416"/>
        <v>14.318230414181846</v>
      </c>
    </row>
    <row r="3391" spans="1:10" x14ac:dyDescent="0.2">
      <c r="A3391" s="4">
        <v>33.76</v>
      </c>
      <c r="B3391" s="4">
        <f t="shared" si="417"/>
        <v>58.76</v>
      </c>
      <c r="D3391" s="1">
        <f t="shared" si="418"/>
        <v>494489.45114210772</v>
      </c>
      <c r="E3391" s="1">
        <f t="shared" si="419"/>
        <v>494489.45114210772</v>
      </c>
      <c r="F3391" s="1">
        <f t="shared" si="422"/>
        <v>494298.05584260466</v>
      </c>
      <c r="G3391">
        <f t="shared" si="420"/>
        <v>17840.13440000001</v>
      </c>
      <c r="H3391">
        <f t="shared" si="423"/>
        <v>591.79004783996913</v>
      </c>
      <c r="I3391">
        <f t="shared" si="421"/>
        <v>46.653470496562491</v>
      </c>
      <c r="J3391">
        <f t="shared" si="416"/>
        <v>14.312700914054442</v>
      </c>
    </row>
    <row r="3392" spans="1:10" x14ac:dyDescent="0.2">
      <c r="A3392" s="4">
        <v>33.770000000000003</v>
      </c>
      <c r="B3392" s="4">
        <f t="shared" si="417"/>
        <v>58.77</v>
      </c>
      <c r="D3392" s="1">
        <f t="shared" si="418"/>
        <v>494749.17387678853</v>
      </c>
      <c r="E3392" s="1">
        <f t="shared" si="419"/>
        <v>494749.17387678853</v>
      </c>
      <c r="F3392" s="1">
        <f t="shared" si="422"/>
        <v>494557.67145830963</v>
      </c>
      <c r="G3392">
        <f t="shared" si="420"/>
        <v>17834.950099999987</v>
      </c>
      <c r="H3392">
        <f t="shared" si="423"/>
        <v>591.74884399427276</v>
      </c>
      <c r="I3392">
        <f t="shared" si="421"/>
        <v>46.651776699079463</v>
      </c>
      <c r="J3392">
        <f t="shared" si="416"/>
        <v>14.307172891254767</v>
      </c>
    </row>
    <row r="3393" spans="1:10" x14ac:dyDescent="0.2">
      <c r="A3393" s="4">
        <v>33.78</v>
      </c>
      <c r="B3393" s="4">
        <f t="shared" si="417"/>
        <v>58.78</v>
      </c>
      <c r="D3393" s="1">
        <f t="shared" si="418"/>
        <v>495008.97688295669</v>
      </c>
      <c r="E3393" s="1">
        <f t="shared" si="419"/>
        <v>495008.97688295669</v>
      </c>
      <c r="F3393" s="1">
        <f t="shared" si="422"/>
        <v>494817.36730032577</v>
      </c>
      <c r="G3393">
        <f t="shared" si="420"/>
        <v>17829.75959999999</v>
      </c>
      <c r="H3393">
        <f t="shared" si="423"/>
        <v>591.70759087213753</v>
      </c>
      <c r="I3393">
        <f t="shared" si="421"/>
        <v>46.650080816875835</v>
      </c>
      <c r="J3393">
        <f t="shared" si="416"/>
        <v>14.30164634558297</v>
      </c>
    </row>
    <row r="3394" spans="1:10" x14ac:dyDescent="0.2">
      <c r="A3394" s="4">
        <v>33.79</v>
      </c>
      <c r="B3394" s="4">
        <f t="shared" si="417"/>
        <v>58.79</v>
      </c>
      <c r="D3394" s="1">
        <f t="shared" si="418"/>
        <v>495268.86017598765</v>
      </c>
      <c r="E3394" s="1">
        <f t="shared" si="419"/>
        <v>495268.86017598765</v>
      </c>
      <c r="F3394" s="1">
        <f t="shared" si="422"/>
        <v>495077.14338400873</v>
      </c>
      <c r="G3394">
        <f t="shared" si="420"/>
        <v>17824.56289999999</v>
      </c>
      <c r="H3394">
        <f t="shared" si="423"/>
        <v>591.6662884735631</v>
      </c>
      <c r="I3394">
        <f t="shared" si="421"/>
        <v>46.648382849733579</v>
      </c>
      <c r="J3394">
        <f t="shared" si="416"/>
        <v>14.29612127683902</v>
      </c>
    </row>
    <row r="3395" spans="1:10" x14ac:dyDescent="0.2">
      <c r="A3395" s="4">
        <v>33.799999999999997</v>
      </c>
      <c r="B3395" s="4">
        <f t="shared" si="417"/>
        <v>58.8</v>
      </c>
      <c r="D3395" s="1">
        <f t="shared" si="418"/>
        <v>495528.82377126021</v>
      </c>
      <c r="E3395" s="1">
        <f t="shared" si="419"/>
        <v>495528.82377126021</v>
      </c>
      <c r="F3395" s="1">
        <f t="shared" si="422"/>
        <v>495336.99972471956</v>
      </c>
      <c r="G3395">
        <f t="shared" si="420"/>
        <v>17819.360000000015</v>
      </c>
      <c r="H3395">
        <f t="shared" si="423"/>
        <v>591.62493679854981</v>
      </c>
      <c r="I3395">
        <f t="shared" si="421"/>
        <v>46.646682797434394</v>
      </c>
      <c r="J3395">
        <f t="shared" si="416"/>
        <v>14.29059768482273</v>
      </c>
    </row>
    <row r="3396" spans="1:10" x14ac:dyDescent="0.2">
      <c r="A3396" s="4">
        <v>33.81</v>
      </c>
      <c r="B3396" s="4">
        <f t="shared" si="417"/>
        <v>58.81</v>
      </c>
      <c r="D3396" s="1">
        <f t="shared" si="418"/>
        <v>495788.86768415954</v>
      </c>
      <c r="E3396" s="1">
        <f t="shared" si="419"/>
        <v>495788.86768415954</v>
      </c>
      <c r="F3396" s="1">
        <f t="shared" si="422"/>
        <v>495596.93633782468</v>
      </c>
      <c r="G3396">
        <f t="shared" si="420"/>
        <v>17814.150899999979</v>
      </c>
      <c r="H3396">
        <f t="shared" si="423"/>
        <v>591.58353584709675</v>
      </c>
      <c r="I3396">
        <f t="shared" si="421"/>
        <v>46.644980659759618</v>
      </c>
      <c r="J3396">
        <f t="shared" si="416"/>
        <v>14.285075569333729</v>
      </c>
    </row>
    <row r="3397" spans="1:10" x14ac:dyDescent="0.2">
      <c r="A3397" s="4">
        <v>33.82</v>
      </c>
      <c r="B3397" s="4">
        <f t="shared" si="417"/>
        <v>58.82</v>
      </c>
      <c r="D3397" s="1">
        <f t="shared" si="418"/>
        <v>496048.99193007604</v>
      </c>
      <c r="E3397" s="1">
        <f t="shared" si="419"/>
        <v>496048.99193007604</v>
      </c>
      <c r="F3397" s="1">
        <f t="shared" si="422"/>
        <v>495856.9532386958</v>
      </c>
      <c r="G3397">
        <f t="shared" si="420"/>
        <v>17808.935600000012</v>
      </c>
      <c r="H3397">
        <f t="shared" si="423"/>
        <v>591.5420856192053</v>
      </c>
      <c r="I3397">
        <f t="shared" si="421"/>
        <v>46.643276436490389</v>
      </c>
      <c r="J3397">
        <f t="shared" si="416"/>
        <v>14.279554930171525</v>
      </c>
    </row>
    <row r="3398" spans="1:10" x14ac:dyDescent="0.2">
      <c r="A3398" s="4">
        <v>33.83</v>
      </c>
      <c r="B3398" s="4">
        <f t="shared" si="417"/>
        <v>58.83</v>
      </c>
      <c r="D3398" s="1">
        <f t="shared" si="418"/>
        <v>496309.19652440515</v>
      </c>
      <c r="E3398" s="1">
        <f t="shared" si="419"/>
        <v>496309.19652440515</v>
      </c>
      <c r="F3398" s="1">
        <f t="shared" si="422"/>
        <v>496117.05044271011</v>
      </c>
      <c r="G3398">
        <f t="shared" si="420"/>
        <v>17803.714099999997</v>
      </c>
      <c r="H3398">
        <f t="shared" si="423"/>
        <v>591.5005861148743</v>
      </c>
      <c r="I3398">
        <f t="shared" si="421"/>
        <v>46.641570127407455</v>
      </c>
      <c r="J3398">
        <f t="shared" si="416"/>
        <v>14.274035767135427</v>
      </c>
    </row>
    <row r="3399" spans="1:10" x14ac:dyDescent="0.2">
      <c r="A3399" s="4">
        <v>33.840000000000003</v>
      </c>
      <c r="B3399" s="4">
        <f t="shared" si="417"/>
        <v>58.84</v>
      </c>
      <c r="D3399" s="1">
        <f t="shared" si="418"/>
        <v>496569.48148254806</v>
      </c>
      <c r="E3399" s="1">
        <f t="shared" si="419"/>
        <v>496569.48148254806</v>
      </c>
      <c r="F3399" s="1">
        <f t="shared" si="422"/>
        <v>496377.2279652502</v>
      </c>
      <c r="G3399">
        <f t="shared" si="420"/>
        <v>17798.486399999994</v>
      </c>
      <c r="H3399">
        <f t="shared" si="423"/>
        <v>591.45903733410421</v>
      </c>
      <c r="I3399">
        <f t="shared" si="421"/>
        <v>46.639861732291315</v>
      </c>
      <c r="J3399">
        <f t="shared" si="416"/>
        <v>14.268518080024585</v>
      </c>
    </row>
    <row r="3400" spans="1:10" x14ac:dyDescent="0.2">
      <c r="A3400" s="4">
        <v>33.85</v>
      </c>
      <c r="B3400" s="4">
        <f t="shared" si="417"/>
        <v>58.85</v>
      </c>
      <c r="D3400" s="1">
        <f t="shared" si="418"/>
        <v>496829.84681991092</v>
      </c>
      <c r="E3400" s="1">
        <f t="shared" si="419"/>
        <v>496829.84681991092</v>
      </c>
      <c r="F3400" s="1">
        <f t="shared" si="422"/>
        <v>496637.48582170391</v>
      </c>
      <c r="G3400">
        <f t="shared" si="420"/>
        <v>17793.252500000017</v>
      </c>
      <c r="H3400">
        <f t="shared" si="423"/>
        <v>591.41743927689538</v>
      </c>
      <c r="I3400">
        <f t="shared" si="421"/>
        <v>46.638151250922164</v>
      </c>
      <c r="J3400">
        <f t="shared" si="416"/>
        <v>14.263001868638005</v>
      </c>
    </row>
    <row r="3401" spans="1:10" x14ac:dyDescent="0.2">
      <c r="A3401" s="4">
        <v>33.86</v>
      </c>
      <c r="B3401" s="4">
        <f t="shared" si="417"/>
        <v>58.86</v>
      </c>
      <c r="D3401" s="1">
        <f t="shared" si="418"/>
        <v>497090.29255190602</v>
      </c>
      <c r="E3401" s="1">
        <f t="shared" si="419"/>
        <v>497090.29255190602</v>
      </c>
      <c r="F3401" s="1">
        <f t="shared" si="422"/>
        <v>496897.82402746461</v>
      </c>
      <c r="G3401">
        <f t="shared" si="420"/>
        <v>17788.012399999992</v>
      </c>
      <c r="H3401">
        <f t="shared" si="423"/>
        <v>591.3757919432469</v>
      </c>
      <c r="I3401">
        <f t="shared" si="421"/>
        <v>46.636438683079867</v>
      </c>
      <c r="J3401">
        <f t="shared" si="416"/>
        <v>14.257487132774513</v>
      </c>
    </row>
    <row r="3402" spans="1:10" x14ac:dyDescent="0.2">
      <c r="A3402" s="4">
        <v>33.869999999999997</v>
      </c>
      <c r="B3402" s="4">
        <f t="shared" si="417"/>
        <v>58.87</v>
      </c>
      <c r="D3402" s="1">
        <f t="shared" si="418"/>
        <v>497350.81869395089</v>
      </c>
      <c r="E3402" s="1">
        <f t="shared" si="419"/>
        <v>497350.81869395089</v>
      </c>
      <c r="F3402" s="1">
        <f t="shared" si="422"/>
        <v>497158.24259793095</v>
      </c>
      <c r="G3402">
        <f t="shared" si="420"/>
        <v>17782.766100000008</v>
      </c>
      <c r="H3402">
        <f t="shared" si="423"/>
        <v>591.33409533315967</v>
      </c>
      <c r="I3402">
        <f t="shared" si="421"/>
        <v>46.634724028544035</v>
      </c>
      <c r="J3402">
        <f t="shared" si="416"/>
        <v>14.251973872232773</v>
      </c>
    </row>
    <row r="3403" spans="1:10" x14ac:dyDescent="0.2">
      <c r="A3403" s="4">
        <v>33.880000000000003</v>
      </c>
      <c r="B3403" s="4">
        <f t="shared" si="417"/>
        <v>58.88</v>
      </c>
      <c r="D3403" s="1">
        <f t="shared" si="418"/>
        <v>497611.42526146764</v>
      </c>
      <c r="E3403" s="1">
        <f t="shared" si="419"/>
        <v>497611.42526146764</v>
      </c>
      <c r="F3403" s="1">
        <f t="shared" si="422"/>
        <v>497418.74154850707</v>
      </c>
      <c r="G3403">
        <f t="shared" si="420"/>
        <v>17777.513599999991</v>
      </c>
      <c r="H3403">
        <f t="shared" si="423"/>
        <v>591.29234944663301</v>
      </c>
      <c r="I3403">
        <f t="shared" si="421"/>
        <v>46.633007287093939</v>
      </c>
      <c r="J3403">
        <f t="shared" si="416"/>
        <v>14.246462086811297</v>
      </c>
    </row>
    <row r="3404" spans="1:10" x14ac:dyDescent="0.2">
      <c r="A3404" s="4">
        <v>33.89</v>
      </c>
      <c r="B3404" s="4">
        <f t="shared" si="417"/>
        <v>58.89</v>
      </c>
      <c r="D3404" s="1">
        <f t="shared" si="418"/>
        <v>497872.11226988415</v>
      </c>
      <c r="E3404" s="1">
        <f t="shared" si="419"/>
        <v>497872.11226988415</v>
      </c>
      <c r="F3404" s="1">
        <f t="shared" si="422"/>
        <v>497679.3208946024</v>
      </c>
      <c r="G3404">
        <f t="shared" si="420"/>
        <v>17772.2549</v>
      </c>
      <c r="H3404">
        <f t="shared" si="423"/>
        <v>591.2505542836675</v>
      </c>
      <c r="I3404">
        <f t="shared" si="421"/>
        <v>46.631288458508578</v>
      </c>
      <c r="J3404">
        <f t="shared" si="416"/>
        <v>14.24095177630843</v>
      </c>
    </row>
    <row r="3405" spans="1:10" x14ac:dyDescent="0.2">
      <c r="A3405" s="4">
        <v>33.9</v>
      </c>
      <c r="B3405" s="4">
        <f t="shared" si="417"/>
        <v>58.9</v>
      </c>
      <c r="D3405" s="1">
        <f t="shared" si="418"/>
        <v>498132.87973463442</v>
      </c>
      <c r="E3405" s="1">
        <f t="shared" si="419"/>
        <v>498132.87973463442</v>
      </c>
      <c r="F3405" s="1">
        <f t="shared" si="422"/>
        <v>497939.98065163183</v>
      </c>
      <c r="G3405">
        <f t="shared" si="420"/>
        <v>17766.990000000005</v>
      </c>
      <c r="H3405">
        <f t="shared" si="423"/>
        <v>591.2087098442629</v>
      </c>
      <c r="I3405">
        <f t="shared" si="421"/>
        <v>46.629567542566647</v>
      </c>
      <c r="J3405">
        <f t="shared" si="416"/>
        <v>14.235442940522352</v>
      </c>
    </row>
    <row r="3406" spans="1:10" x14ac:dyDescent="0.2">
      <c r="A3406" s="4">
        <v>33.910000000000004</v>
      </c>
      <c r="B3406" s="4">
        <f t="shared" si="417"/>
        <v>58.910000000000004</v>
      </c>
      <c r="D3406" s="1">
        <f t="shared" si="418"/>
        <v>498393.72767115734</v>
      </c>
      <c r="E3406" s="1">
        <f t="shared" si="419"/>
        <v>498393.72767115734</v>
      </c>
      <c r="F3406" s="1">
        <f t="shared" si="422"/>
        <v>498200.72083501564</v>
      </c>
      <c r="G3406">
        <f t="shared" si="420"/>
        <v>17761.718899999993</v>
      </c>
      <c r="H3406">
        <f t="shared" si="423"/>
        <v>591.16681612841899</v>
      </c>
      <c r="I3406">
        <f t="shared" si="421"/>
        <v>46.627844539046514</v>
      </c>
      <c r="J3406">
        <f t="shared" si="416"/>
        <v>14.22993557925108</v>
      </c>
    </row>
    <row r="3407" spans="1:10" x14ac:dyDescent="0.2">
      <c r="A3407" s="4">
        <v>33.92</v>
      </c>
      <c r="B3407" s="4">
        <f t="shared" si="417"/>
        <v>58.92</v>
      </c>
      <c r="D3407" s="1">
        <f t="shared" si="418"/>
        <v>498654.65609489637</v>
      </c>
      <c r="E3407" s="1">
        <f t="shared" si="419"/>
        <v>498654.65609489637</v>
      </c>
      <c r="F3407" s="1">
        <f t="shared" si="422"/>
        <v>498461.54146017949</v>
      </c>
      <c r="G3407">
        <f t="shared" si="420"/>
        <v>17756.441600000006</v>
      </c>
      <c r="H3407">
        <f t="shared" si="423"/>
        <v>591.1248731361361</v>
      </c>
      <c r="I3407">
        <f t="shared" si="421"/>
        <v>46.626119447726282</v>
      </c>
      <c r="J3407">
        <f t="shared" ref="J3407:J3470" si="424">EXP(-$B$9*A3407)*I3407</f>
        <v>14.224429692292482</v>
      </c>
    </row>
    <row r="3408" spans="1:10" x14ac:dyDescent="0.2">
      <c r="A3408" s="4">
        <v>33.93</v>
      </c>
      <c r="B3408" s="4">
        <f t="shared" ref="B3408:B3471" si="425">A3408+25</f>
        <v>58.93</v>
      </c>
      <c r="D3408" s="1">
        <f t="shared" ref="D3408:D3471" si="426">EXP($B$2*A3408)* ($B$3*($B$1-$B$4)*EXP(-$B$2*A3408) - $B$3*($B$1-$B$4))/$B$2 + EXP($B$2*A3408)*$B$1*$B$3*(($E$2*$B$2^2 + $E$3*$B$2 + 2*$E$4)/($B$2^3) - (1/$B$2^3)*(($B$2^2)*($E$4*A3408^2 + $E$3*A3408+$E$2) + 2*$E$4*A3408*$B$2+$E$3*$B$2 + 2*$E$4)*EXP(-$B$2*A3408))</f>
        <v>498915.66502130218</v>
      </c>
      <c r="E3408" s="1">
        <f t="shared" ref="E3408:E3471" si="427">IF(A3408&lt;$B$5, D3408, EXP($B$2*A3408)*(EXP(-$B$2*$A$4015)*$D$4015 -$B$7*(1/$B$2)*(EXP(-$B$2*$A$4015) - EXP(-$B$2 *A3408) ) ) )</f>
        <v>498915.66502130218</v>
      </c>
      <c r="F3408" s="1">
        <f t="shared" si="422"/>
        <v>498722.4425425544</v>
      </c>
      <c r="G3408">
        <f t="shared" ref="G3408:G3471" si="428">$B$3*($E$2 + $E$3*A3408 +$E$4*A3408^2)-$B$3</f>
        <v>17751.158099999986</v>
      </c>
      <c r="H3408">
        <f t="shared" si="423"/>
        <v>591.08288086741391</v>
      </c>
      <c r="I3408">
        <f t="shared" ref="I3408:I3471" si="429">(H3408^(1-$B$8) - 1)/(1-$B$8)</f>
        <v>46.62439226838373</v>
      </c>
      <c r="J3408">
        <f t="shared" si="424"/>
        <v>14.21892527944425</v>
      </c>
    </row>
    <row r="3409" spans="1:10" x14ac:dyDescent="0.2">
      <c r="A3409" s="4">
        <v>33.94</v>
      </c>
      <c r="B3409" s="4">
        <f t="shared" si="425"/>
        <v>58.94</v>
      </c>
      <c r="D3409" s="1">
        <f t="shared" si="426"/>
        <v>499176.75446582906</v>
      </c>
      <c r="E3409" s="1">
        <f t="shared" si="427"/>
        <v>499176.75446582906</v>
      </c>
      <c r="F3409" s="1">
        <f t="shared" ref="F3409:F3472" si="430">IF(A3409&lt;=$B$5,     F3408+($B$2*F3408+$B$4*$B$3 + $B$1*G3408)*$B$12,     F3408+($B$2*F3408-$B$10)*$B$12)</f>
        <v>498983.42409757688</v>
      </c>
      <c r="G3409">
        <f t="shared" si="428"/>
        <v>17745.868400000007</v>
      </c>
      <c r="H3409">
        <f t="shared" ref="H3409:H3472" si="431">IF(A3409&lt;$B$5, ($B$3*(1-$B$4) + G3409*(1-$B$1))*$B$12, $B$7*$B$12)</f>
        <v>591.04083932225285</v>
      </c>
      <c r="I3409">
        <f t="shared" si="429"/>
        <v>46.622663000796358</v>
      </c>
      <c r="J3409">
        <f t="shared" si="424"/>
        <v>14.213422340503923</v>
      </c>
    </row>
    <row r="3410" spans="1:10" x14ac:dyDescent="0.2">
      <c r="A3410" s="4">
        <v>33.950000000000003</v>
      </c>
      <c r="B3410" s="4">
        <f t="shared" si="425"/>
        <v>58.95</v>
      </c>
      <c r="D3410" s="1">
        <f t="shared" si="426"/>
        <v>499437.92444393813</v>
      </c>
      <c r="E3410" s="1">
        <f t="shared" si="427"/>
        <v>499437.92444393813</v>
      </c>
      <c r="F3410" s="1">
        <f t="shared" si="430"/>
        <v>499244.48614068876</v>
      </c>
      <c r="G3410">
        <f t="shared" si="428"/>
        <v>17740.57249999998</v>
      </c>
      <c r="H3410">
        <f t="shared" si="431"/>
        <v>590.99874850065237</v>
      </c>
      <c r="I3410">
        <f t="shared" si="429"/>
        <v>46.620931644741333</v>
      </c>
      <c r="J3410">
        <f t="shared" si="424"/>
        <v>14.207920875268869</v>
      </c>
    </row>
    <row r="3411" spans="1:10" x14ac:dyDescent="0.2">
      <c r="A3411" s="4">
        <v>33.96</v>
      </c>
      <c r="B3411" s="4">
        <f t="shared" si="425"/>
        <v>58.96</v>
      </c>
      <c r="D3411" s="1">
        <f t="shared" si="426"/>
        <v>499699.17497109476</v>
      </c>
      <c r="E3411" s="1">
        <f t="shared" si="427"/>
        <v>499699.17497109476</v>
      </c>
      <c r="F3411" s="1">
        <f t="shared" si="430"/>
        <v>499505.62868733733</v>
      </c>
      <c r="G3411">
        <f t="shared" si="428"/>
        <v>17735.270400000023</v>
      </c>
      <c r="H3411">
        <f t="shared" si="431"/>
        <v>590.95660840261326</v>
      </c>
      <c r="I3411">
        <f t="shared" si="429"/>
        <v>46.619198199995573</v>
      </c>
      <c r="J3411">
        <f t="shared" si="424"/>
        <v>14.20242088353632</v>
      </c>
    </row>
    <row r="3412" spans="1:10" x14ac:dyDescent="0.2">
      <c r="A3412" s="4">
        <v>33.97</v>
      </c>
      <c r="B3412" s="4">
        <f t="shared" si="425"/>
        <v>58.97</v>
      </c>
      <c r="D3412" s="1">
        <f t="shared" si="426"/>
        <v>499960.50606277061</v>
      </c>
      <c r="E3412" s="1">
        <f t="shared" si="427"/>
        <v>499960.50606277061</v>
      </c>
      <c r="F3412" s="1">
        <f t="shared" si="430"/>
        <v>499766.85175297532</v>
      </c>
      <c r="G3412">
        <f t="shared" si="428"/>
        <v>17729.962100000004</v>
      </c>
      <c r="H3412">
        <f t="shared" si="431"/>
        <v>590.9144190281346</v>
      </c>
      <c r="I3412">
        <f t="shared" si="429"/>
        <v>46.617462666335626</v>
      </c>
      <c r="J3412">
        <f t="shared" si="424"/>
        <v>14.196922365103312</v>
      </c>
    </row>
    <row r="3413" spans="1:10" x14ac:dyDescent="0.2">
      <c r="A3413" s="4">
        <v>33.980000000000004</v>
      </c>
      <c r="B3413" s="4">
        <f t="shared" si="425"/>
        <v>58.980000000000004</v>
      </c>
      <c r="D3413" s="1">
        <f t="shared" si="426"/>
        <v>500221.91773444228</v>
      </c>
      <c r="E3413" s="1">
        <f t="shared" si="427"/>
        <v>500221.91773444228</v>
      </c>
      <c r="F3413" s="1">
        <f t="shared" si="430"/>
        <v>500028.15535306075</v>
      </c>
      <c r="G3413">
        <f t="shared" si="428"/>
        <v>17724.647599999982</v>
      </c>
      <c r="H3413">
        <f t="shared" si="431"/>
        <v>590.87218037721675</v>
      </c>
      <c r="I3413">
        <f t="shared" si="429"/>
        <v>46.615725043537786</v>
      </c>
      <c r="J3413">
        <f t="shared" si="424"/>
        <v>14.191425319766742</v>
      </c>
    </row>
    <row r="3414" spans="1:10" x14ac:dyDescent="0.2">
      <c r="A3414" s="4">
        <v>33.99</v>
      </c>
      <c r="B3414" s="4">
        <f t="shared" si="425"/>
        <v>58.99</v>
      </c>
      <c r="D3414" s="1">
        <f t="shared" si="426"/>
        <v>500483.41000159195</v>
      </c>
      <c r="E3414" s="1">
        <f t="shared" si="427"/>
        <v>500483.41000159195</v>
      </c>
      <c r="F3414" s="1">
        <f t="shared" si="430"/>
        <v>500289.53950305708</v>
      </c>
      <c r="G3414">
        <f t="shared" si="428"/>
        <v>17719.3269</v>
      </c>
      <c r="H3414">
        <f t="shared" si="431"/>
        <v>590.82989244986015</v>
      </c>
      <c r="I3414">
        <f t="shared" si="429"/>
        <v>46.613985331378053</v>
      </c>
      <c r="J3414">
        <f t="shared" si="424"/>
        <v>14.185929747323359</v>
      </c>
    </row>
    <row r="3415" spans="1:10" x14ac:dyDescent="0.2">
      <c r="A3415" s="4">
        <v>34</v>
      </c>
      <c r="B3415" s="4">
        <f t="shared" si="425"/>
        <v>59</v>
      </c>
      <c r="D3415" s="1">
        <f t="shared" si="426"/>
        <v>500744.98287970724</v>
      </c>
      <c r="E3415" s="1">
        <f t="shared" si="427"/>
        <v>500744.98287970724</v>
      </c>
      <c r="F3415" s="1">
        <f t="shared" si="430"/>
        <v>500551.00421843329</v>
      </c>
      <c r="G3415">
        <f t="shared" si="428"/>
        <v>17713.999999999985</v>
      </c>
      <c r="H3415">
        <f t="shared" si="431"/>
        <v>590.78755524606413</v>
      </c>
      <c r="I3415">
        <f t="shared" si="429"/>
        <v>46.612243529632082</v>
      </c>
      <c r="J3415">
        <f t="shared" si="424"/>
        <v>14.180435647569718</v>
      </c>
    </row>
    <row r="3416" spans="1:10" x14ac:dyDescent="0.2">
      <c r="A3416" s="4">
        <v>34.01</v>
      </c>
      <c r="B3416" s="4">
        <f t="shared" si="425"/>
        <v>59.01</v>
      </c>
      <c r="D3416" s="1">
        <f t="shared" si="426"/>
        <v>501006.63638428051</v>
      </c>
      <c r="E3416" s="1">
        <f t="shared" si="427"/>
        <v>501006.63638428051</v>
      </c>
      <c r="F3416" s="1">
        <f t="shared" si="430"/>
        <v>500812.5495146637</v>
      </c>
      <c r="G3416">
        <f t="shared" si="428"/>
        <v>17708.666900000011</v>
      </c>
      <c r="H3416">
        <f t="shared" si="431"/>
        <v>590.74516876582936</v>
      </c>
      <c r="I3416">
        <f t="shared" si="429"/>
        <v>46.610499638075282</v>
      </c>
      <c r="J3416">
        <f t="shared" si="424"/>
        <v>14.174943020302246</v>
      </c>
    </row>
    <row r="3417" spans="1:10" x14ac:dyDescent="0.2">
      <c r="A3417" s="4">
        <v>34.020000000000003</v>
      </c>
      <c r="B3417" s="4">
        <f t="shared" si="425"/>
        <v>59.02</v>
      </c>
      <c r="D3417" s="1">
        <f t="shared" si="426"/>
        <v>501268.37053081149</v>
      </c>
      <c r="E3417" s="1">
        <f t="shared" si="427"/>
        <v>501268.37053081149</v>
      </c>
      <c r="F3417" s="1">
        <f t="shared" si="430"/>
        <v>501074.175407228</v>
      </c>
      <c r="G3417">
        <f t="shared" si="428"/>
        <v>17703.32759999999</v>
      </c>
      <c r="H3417">
        <f t="shared" si="431"/>
        <v>590.70273300915505</v>
      </c>
      <c r="I3417">
        <f t="shared" si="429"/>
        <v>46.608753656482698</v>
      </c>
      <c r="J3417">
        <f t="shared" si="424"/>
        <v>14.169451865317184</v>
      </c>
    </row>
    <row r="3418" spans="1:10" x14ac:dyDescent="0.2">
      <c r="A3418" s="4">
        <v>34.03</v>
      </c>
      <c r="B3418" s="4">
        <f t="shared" si="425"/>
        <v>59.03</v>
      </c>
      <c r="D3418" s="1">
        <f t="shared" si="426"/>
        <v>501530.18533480295</v>
      </c>
      <c r="E3418" s="1">
        <f t="shared" si="427"/>
        <v>501530.18533480295</v>
      </c>
      <c r="F3418" s="1">
        <f t="shared" si="430"/>
        <v>501335.88191161136</v>
      </c>
      <c r="G3418">
        <f t="shared" si="428"/>
        <v>17697.982100000023</v>
      </c>
      <c r="H3418">
        <f t="shared" si="431"/>
        <v>590.66024797604211</v>
      </c>
      <c r="I3418">
        <f t="shared" si="429"/>
        <v>46.607005584629142</v>
      </c>
      <c r="J3418">
        <f t="shared" si="424"/>
        <v>14.16396218241065</v>
      </c>
    </row>
    <row r="3419" spans="1:10" x14ac:dyDescent="0.2">
      <c r="A3419" s="4">
        <v>34.04</v>
      </c>
      <c r="B3419" s="4">
        <f t="shared" si="425"/>
        <v>59.04</v>
      </c>
      <c r="D3419" s="1">
        <f t="shared" si="426"/>
        <v>501792.0808117644</v>
      </c>
      <c r="E3419" s="1">
        <f t="shared" si="427"/>
        <v>501792.0808117644</v>
      </c>
      <c r="F3419" s="1">
        <f t="shared" si="430"/>
        <v>501597.6690433044</v>
      </c>
      <c r="G3419">
        <f t="shared" si="428"/>
        <v>17692.630399999995</v>
      </c>
      <c r="H3419">
        <f t="shared" si="431"/>
        <v>590.61771366648952</v>
      </c>
      <c r="I3419">
        <f t="shared" si="429"/>
        <v>46.605255422289041</v>
      </c>
      <c r="J3419">
        <f t="shared" si="424"/>
        <v>14.158473971378555</v>
      </c>
    </row>
    <row r="3420" spans="1:10" x14ac:dyDescent="0.2">
      <c r="A3420" s="4">
        <v>34.049999999999997</v>
      </c>
      <c r="B3420" s="4">
        <f t="shared" si="425"/>
        <v>59.05</v>
      </c>
      <c r="D3420" s="1">
        <f t="shared" si="426"/>
        <v>502054.05697721051</v>
      </c>
      <c r="E3420" s="1">
        <f t="shared" si="427"/>
        <v>502054.05697721051</v>
      </c>
      <c r="F3420" s="1">
        <f t="shared" si="430"/>
        <v>501859.53681780305</v>
      </c>
      <c r="G3420">
        <f t="shared" si="428"/>
        <v>17687.272499999977</v>
      </c>
      <c r="H3420">
        <f t="shared" si="431"/>
        <v>590.57513008049796</v>
      </c>
      <c r="I3420">
        <f t="shared" si="429"/>
        <v>46.603503169236596</v>
      </c>
      <c r="J3420">
        <f t="shared" si="424"/>
        <v>14.152987232016681</v>
      </c>
    </row>
    <row r="3421" spans="1:10" x14ac:dyDescent="0.2">
      <c r="A3421" s="4">
        <v>34.06</v>
      </c>
      <c r="B3421" s="4">
        <f t="shared" si="425"/>
        <v>59.06</v>
      </c>
      <c r="D3421" s="1">
        <f t="shared" si="426"/>
        <v>502316.11384666164</v>
      </c>
      <c r="E3421" s="1">
        <f t="shared" si="427"/>
        <v>502316.11384666164</v>
      </c>
      <c r="F3421" s="1">
        <f t="shared" si="430"/>
        <v>502121.48525060876</v>
      </c>
      <c r="G3421">
        <f t="shared" si="428"/>
        <v>17681.9084</v>
      </c>
      <c r="H3421">
        <f t="shared" si="431"/>
        <v>590.53249721806753</v>
      </c>
      <c r="I3421">
        <f t="shared" si="429"/>
        <v>46.601748825245686</v>
      </c>
      <c r="J3421">
        <f t="shared" si="424"/>
        <v>14.147501964120657</v>
      </c>
    </row>
    <row r="3422" spans="1:10" x14ac:dyDescent="0.2">
      <c r="A3422" s="4">
        <v>34.07</v>
      </c>
      <c r="B3422" s="4">
        <f t="shared" si="425"/>
        <v>59.07</v>
      </c>
      <c r="D3422" s="1">
        <f t="shared" si="426"/>
        <v>502578.25143564329</v>
      </c>
      <c r="E3422" s="1">
        <f t="shared" si="427"/>
        <v>502578.25143564329</v>
      </c>
      <c r="F3422" s="1">
        <f t="shared" si="430"/>
        <v>502383.51435722841</v>
      </c>
      <c r="G3422">
        <f t="shared" si="428"/>
        <v>17676.538099999976</v>
      </c>
      <c r="H3422">
        <f t="shared" si="431"/>
        <v>590.48981507919757</v>
      </c>
      <c r="I3422">
        <f t="shared" si="429"/>
        <v>46.599992390089838</v>
      </c>
      <c r="J3422">
        <f t="shared" si="424"/>
        <v>14.142018167485928</v>
      </c>
    </row>
    <row r="3423" spans="1:10" x14ac:dyDescent="0.2">
      <c r="A3423" s="4">
        <v>34.08</v>
      </c>
      <c r="B3423" s="4">
        <f t="shared" si="425"/>
        <v>59.08</v>
      </c>
      <c r="D3423" s="1">
        <f t="shared" si="426"/>
        <v>502840.46975968604</v>
      </c>
      <c r="E3423" s="1">
        <f t="shared" si="427"/>
        <v>502840.46975968604</v>
      </c>
      <c r="F3423" s="1">
        <f t="shared" si="430"/>
        <v>502645.62415317423</v>
      </c>
      <c r="G3423">
        <f t="shared" si="428"/>
        <v>17671.161600000021</v>
      </c>
      <c r="H3423">
        <f t="shared" si="431"/>
        <v>590.4470836638892</v>
      </c>
      <c r="I3423">
        <f t="shared" si="429"/>
        <v>46.598233863542376</v>
      </c>
      <c r="J3423">
        <f t="shared" si="424"/>
        <v>14.136535841907815</v>
      </c>
    </row>
    <row r="3424" spans="1:10" x14ac:dyDescent="0.2">
      <c r="A3424" s="4">
        <v>34.090000000000003</v>
      </c>
      <c r="B3424" s="4">
        <f t="shared" si="425"/>
        <v>59.09</v>
      </c>
      <c r="D3424" s="1">
        <f t="shared" si="426"/>
        <v>503102.76883432677</v>
      </c>
      <c r="E3424" s="1">
        <f t="shared" si="427"/>
        <v>503102.76883432677</v>
      </c>
      <c r="F3424" s="1">
        <f t="shared" si="430"/>
        <v>502907.81465396396</v>
      </c>
      <c r="G3424">
        <f t="shared" si="428"/>
        <v>17665.77889999999</v>
      </c>
      <c r="H3424">
        <f t="shared" si="431"/>
        <v>590.40430297214095</v>
      </c>
      <c r="I3424">
        <f t="shared" si="429"/>
        <v>46.596473245376188</v>
      </c>
      <c r="J3424">
        <f t="shared" si="424"/>
        <v>14.131054987181432</v>
      </c>
    </row>
    <row r="3425" spans="1:10" x14ac:dyDescent="0.2">
      <c r="A3425" s="4">
        <v>34.1</v>
      </c>
      <c r="B3425" s="4">
        <f t="shared" si="425"/>
        <v>59.1</v>
      </c>
      <c r="D3425" s="1">
        <f t="shared" si="426"/>
        <v>503365.14867510734</v>
      </c>
      <c r="E3425" s="1">
        <f t="shared" si="427"/>
        <v>503365.14867510734</v>
      </c>
      <c r="F3425" s="1">
        <f t="shared" si="430"/>
        <v>503170.08587512071</v>
      </c>
      <c r="G3425">
        <f t="shared" si="428"/>
        <v>17660.390000000014</v>
      </c>
      <c r="H3425">
        <f t="shared" si="431"/>
        <v>590.36147300395407</v>
      </c>
      <c r="I3425">
        <f t="shared" si="429"/>
        <v>46.594710535363994</v>
      </c>
      <c r="J3425">
        <f t="shared" si="424"/>
        <v>14.125575603101785</v>
      </c>
    </row>
    <row r="3426" spans="1:10" x14ac:dyDescent="0.2">
      <c r="A3426" s="4">
        <v>34.11</v>
      </c>
      <c r="B3426" s="4">
        <f t="shared" si="425"/>
        <v>59.11</v>
      </c>
      <c r="D3426" s="1">
        <f t="shared" si="426"/>
        <v>503627.60929757491</v>
      </c>
      <c r="E3426" s="1">
        <f t="shared" si="427"/>
        <v>503627.60929757491</v>
      </c>
      <c r="F3426" s="1">
        <f t="shared" si="430"/>
        <v>503432.43783217308</v>
      </c>
      <c r="G3426">
        <f t="shared" si="428"/>
        <v>17654.994900000005</v>
      </c>
      <c r="H3426">
        <f t="shared" si="431"/>
        <v>590.31859375932788</v>
      </c>
      <c r="I3426">
        <f t="shared" si="429"/>
        <v>46.592945733278114</v>
      </c>
      <c r="J3426">
        <f t="shared" si="424"/>
        <v>14.120097689463694</v>
      </c>
    </row>
    <row r="3427" spans="1:10" x14ac:dyDescent="0.2">
      <c r="A3427" s="4">
        <v>34.119999999999997</v>
      </c>
      <c r="B3427" s="4">
        <f t="shared" si="425"/>
        <v>59.12</v>
      </c>
      <c r="D3427" s="1">
        <f t="shared" si="426"/>
        <v>503890.15071728209</v>
      </c>
      <c r="E3427" s="1">
        <f t="shared" si="427"/>
        <v>503890.15071728209</v>
      </c>
      <c r="F3427" s="1">
        <f t="shared" si="430"/>
        <v>503694.87054065499</v>
      </c>
      <c r="G3427">
        <f t="shared" si="428"/>
        <v>17649.593599999978</v>
      </c>
      <c r="H3427">
        <f t="shared" si="431"/>
        <v>590.27566523826226</v>
      </c>
      <c r="I3427">
        <f t="shared" si="429"/>
        <v>46.591178838890592</v>
      </c>
      <c r="J3427">
        <f t="shared" si="424"/>
        <v>14.114621246061821</v>
      </c>
    </row>
    <row r="3428" spans="1:10" x14ac:dyDescent="0.2">
      <c r="A3428" s="4">
        <v>34.130000000000003</v>
      </c>
      <c r="B3428" s="4">
        <f t="shared" si="425"/>
        <v>59.13</v>
      </c>
      <c r="D3428" s="1">
        <f t="shared" si="426"/>
        <v>504152.77294978744</v>
      </c>
      <c r="E3428" s="1">
        <f t="shared" si="427"/>
        <v>504152.77294978744</v>
      </c>
      <c r="F3428" s="1">
        <f t="shared" si="430"/>
        <v>503957.38401610596</v>
      </c>
      <c r="G3428">
        <f t="shared" si="428"/>
        <v>17644.186100000006</v>
      </c>
      <c r="H3428">
        <f t="shared" si="431"/>
        <v>590.23268744075813</v>
      </c>
      <c r="I3428">
        <f t="shared" si="429"/>
        <v>46.589409851973222</v>
      </c>
      <c r="J3428">
        <f t="shared" si="424"/>
        <v>14.109146272690683</v>
      </c>
    </row>
    <row r="3429" spans="1:10" x14ac:dyDescent="0.2">
      <c r="A3429" s="4">
        <v>34.14</v>
      </c>
      <c r="B3429" s="4">
        <f t="shared" si="425"/>
        <v>59.14</v>
      </c>
      <c r="D3429" s="1">
        <f t="shared" si="426"/>
        <v>504415.47601065424</v>
      </c>
      <c r="E3429" s="1">
        <f t="shared" si="427"/>
        <v>504415.47601065424</v>
      </c>
      <c r="F3429" s="1">
        <f t="shared" si="430"/>
        <v>504219.97827407083</v>
      </c>
      <c r="G3429">
        <f t="shared" si="428"/>
        <v>17638.772399999987</v>
      </c>
      <c r="H3429">
        <f t="shared" si="431"/>
        <v>590.18966036681456</v>
      </c>
      <c r="I3429">
        <f t="shared" si="429"/>
        <v>46.58763877229741</v>
      </c>
      <c r="J3429">
        <f t="shared" si="424"/>
        <v>14.103672769144637</v>
      </c>
    </row>
    <row r="3430" spans="1:10" x14ac:dyDescent="0.2">
      <c r="A3430" s="4">
        <v>34.15</v>
      </c>
      <c r="B3430" s="4">
        <f t="shared" si="425"/>
        <v>59.15</v>
      </c>
      <c r="D3430" s="1">
        <f t="shared" si="426"/>
        <v>504678.2599154521</v>
      </c>
      <c r="E3430" s="1">
        <f t="shared" si="427"/>
        <v>504678.2599154521</v>
      </c>
      <c r="F3430" s="1">
        <f t="shared" si="430"/>
        <v>504482.65333009994</v>
      </c>
      <c r="G3430">
        <f t="shared" si="428"/>
        <v>17633.352500000023</v>
      </c>
      <c r="H3430">
        <f t="shared" si="431"/>
        <v>590.14658401643214</v>
      </c>
      <c r="I3430">
        <f t="shared" si="429"/>
        <v>46.58586559963431</v>
      </c>
      <c r="J3430">
        <f t="shared" si="424"/>
        <v>14.098200735217873</v>
      </c>
    </row>
    <row r="3431" spans="1:10" x14ac:dyDescent="0.2">
      <c r="A3431" s="4">
        <v>34.160000000000004</v>
      </c>
      <c r="B3431" s="4">
        <f t="shared" si="425"/>
        <v>59.160000000000004</v>
      </c>
      <c r="D3431" s="1">
        <f t="shared" si="426"/>
        <v>504941.1246797549</v>
      </c>
      <c r="E3431" s="1">
        <f t="shared" si="427"/>
        <v>504941.1246797549</v>
      </c>
      <c r="F3431" s="1">
        <f t="shared" si="430"/>
        <v>504745.40919974906</v>
      </c>
      <c r="G3431">
        <f t="shared" si="428"/>
        <v>17627.926399999997</v>
      </c>
      <c r="H3431">
        <f t="shared" si="431"/>
        <v>590.10345838961018</v>
      </c>
      <c r="I3431">
        <f t="shared" si="429"/>
        <v>46.584090333754737</v>
      </c>
      <c r="J3431">
        <f t="shared" si="424"/>
        <v>14.092730170704428</v>
      </c>
    </row>
    <row r="3432" spans="1:10" x14ac:dyDescent="0.2">
      <c r="A3432" s="4">
        <v>34.17</v>
      </c>
      <c r="B3432" s="4">
        <f t="shared" si="425"/>
        <v>59.17</v>
      </c>
      <c r="D3432" s="1">
        <f t="shared" si="426"/>
        <v>505204.07031914283</v>
      </c>
      <c r="E3432" s="1">
        <f t="shared" si="427"/>
        <v>505204.07031914283</v>
      </c>
      <c r="F3432" s="1">
        <f t="shared" si="430"/>
        <v>505008.24589857936</v>
      </c>
      <c r="G3432">
        <f t="shared" si="428"/>
        <v>17622.494099999982</v>
      </c>
      <c r="H3432">
        <f t="shared" si="431"/>
        <v>590.06028348634914</v>
      </c>
      <c r="I3432">
        <f t="shared" si="429"/>
        <v>46.58231297442925</v>
      </c>
      <c r="J3432">
        <f t="shared" si="424"/>
        <v>14.087261075398192</v>
      </c>
    </row>
    <row r="3433" spans="1:10" x14ac:dyDescent="0.2">
      <c r="A3433" s="4">
        <v>34.18</v>
      </c>
      <c r="B3433" s="4">
        <f t="shared" si="425"/>
        <v>59.18</v>
      </c>
      <c r="D3433" s="1">
        <f t="shared" si="426"/>
        <v>505467.09684920136</v>
      </c>
      <c r="E3433" s="1">
        <f t="shared" si="427"/>
        <v>505467.09684920136</v>
      </c>
      <c r="F3433" s="1">
        <f t="shared" si="430"/>
        <v>505271.1634421575</v>
      </c>
      <c r="G3433">
        <f t="shared" si="428"/>
        <v>17617.055599999992</v>
      </c>
      <c r="H3433">
        <f t="shared" si="431"/>
        <v>590.01705930664923</v>
      </c>
      <c r="I3433">
        <f t="shared" si="429"/>
        <v>46.580533521428073</v>
      </c>
      <c r="J3433">
        <f t="shared" si="424"/>
        <v>14.081793449092887</v>
      </c>
    </row>
    <row r="3434" spans="1:10" x14ac:dyDescent="0.2">
      <c r="A3434" s="4">
        <v>34.19</v>
      </c>
      <c r="B3434" s="4">
        <f t="shared" si="425"/>
        <v>59.19</v>
      </c>
      <c r="D3434" s="1">
        <f t="shared" si="426"/>
        <v>505730.20428552164</v>
      </c>
      <c r="E3434" s="1">
        <f t="shared" si="427"/>
        <v>505730.20428552164</v>
      </c>
      <c r="F3434" s="1">
        <f t="shared" si="430"/>
        <v>505534.16184605559</v>
      </c>
      <c r="G3434">
        <f t="shared" si="428"/>
        <v>17611.610899999985</v>
      </c>
      <c r="H3434">
        <f t="shared" si="431"/>
        <v>589.97378585051001</v>
      </c>
      <c r="I3434">
        <f t="shared" si="429"/>
        <v>46.578751974521126</v>
      </c>
      <c r="J3434">
        <f t="shared" si="424"/>
        <v>14.076327291582084</v>
      </c>
    </row>
    <row r="3435" spans="1:10" x14ac:dyDescent="0.2">
      <c r="A3435" s="4">
        <v>34.200000000000003</v>
      </c>
      <c r="B3435" s="4">
        <f t="shared" si="425"/>
        <v>59.2</v>
      </c>
      <c r="D3435" s="1">
        <f t="shared" si="426"/>
        <v>505993.3926437</v>
      </c>
      <c r="E3435" s="1">
        <f t="shared" si="427"/>
        <v>505993.3926437</v>
      </c>
      <c r="F3435" s="1">
        <f t="shared" si="430"/>
        <v>505797.24112585123</v>
      </c>
      <c r="G3435">
        <f t="shared" si="428"/>
        <v>17606.160000000003</v>
      </c>
      <c r="H3435">
        <f t="shared" si="431"/>
        <v>589.93046311793194</v>
      </c>
      <c r="I3435">
        <f t="shared" si="429"/>
        <v>46.576968333478035</v>
      </c>
      <c r="J3435">
        <f t="shared" si="424"/>
        <v>14.070862602659192</v>
      </c>
    </row>
    <row r="3436" spans="1:10" x14ac:dyDescent="0.2">
      <c r="A3436" s="4">
        <v>34.21</v>
      </c>
      <c r="B3436" s="4">
        <f t="shared" si="425"/>
        <v>59.21</v>
      </c>
      <c r="D3436" s="1">
        <f t="shared" si="426"/>
        <v>506256.66193933814</v>
      </c>
      <c r="E3436" s="1">
        <f t="shared" si="427"/>
        <v>506256.66193933814</v>
      </c>
      <c r="F3436" s="1">
        <f t="shared" si="430"/>
        <v>506060.40129712736</v>
      </c>
      <c r="G3436">
        <f t="shared" si="428"/>
        <v>17600.702899999989</v>
      </c>
      <c r="H3436">
        <f t="shared" si="431"/>
        <v>589.88709110891455</v>
      </c>
      <c r="I3436">
        <f t="shared" si="429"/>
        <v>46.575182598068103</v>
      </c>
      <c r="J3436">
        <f t="shared" si="424"/>
        <v>14.065399382117475</v>
      </c>
    </row>
    <row r="3437" spans="1:10" x14ac:dyDescent="0.2">
      <c r="A3437" s="4">
        <v>34.22</v>
      </c>
      <c r="B3437" s="4">
        <f t="shared" si="425"/>
        <v>59.22</v>
      </c>
      <c r="D3437" s="1">
        <f t="shared" si="426"/>
        <v>506520.01218804304</v>
      </c>
      <c r="E3437" s="1">
        <f t="shared" si="427"/>
        <v>506520.01218804304</v>
      </c>
      <c r="F3437" s="1">
        <f t="shared" si="430"/>
        <v>506323.64237547247</v>
      </c>
      <c r="G3437">
        <f t="shared" si="428"/>
        <v>17595.23960000003</v>
      </c>
      <c r="H3437">
        <f t="shared" si="431"/>
        <v>589.84366982345841</v>
      </c>
      <c r="I3437">
        <f t="shared" si="429"/>
        <v>46.573394768060361</v>
      </c>
      <c r="J3437">
        <f t="shared" si="424"/>
        <v>14.059937629750035</v>
      </c>
    </row>
    <row r="3438" spans="1:10" x14ac:dyDescent="0.2">
      <c r="A3438" s="4">
        <v>34.230000000000004</v>
      </c>
      <c r="B3438" s="4">
        <f t="shared" si="425"/>
        <v>59.230000000000004</v>
      </c>
      <c r="D3438" s="1">
        <f t="shared" si="426"/>
        <v>506783.44340542797</v>
      </c>
      <c r="E3438" s="1">
        <f t="shared" si="427"/>
        <v>506783.44340542797</v>
      </c>
      <c r="F3438" s="1">
        <f t="shared" si="430"/>
        <v>506586.96437648044</v>
      </c>
      <c r="G3438">
        <f t="shared" si="428"/>
        <v>17589.77009999998</v>
      </c>
      <c r="H3438">
        <f t="shared" si="431"/>
        <v>589.8001992615624</v>
      </c>
      <c r="I3438">
        <f t="shared" si="429"/>
        <v>46.571604843223469</v>
      </c>
      <c r="J3438">
        <f t="shared" si="424"/>
        <v>14.054477345349797</v>
      </c>
    </row>
    <row r="3439" spans="1:10" x14ac:dyDescent="0.2">
      <c r="A3439" s="4">
        <v>34.24</v>
      </c>
      <c r="B3439" s="4">
        <f t="shared" si="425"/>
        <v>59.24</v>
      </c>
      <c r="D3439" s="1">
        <f t="shared" si="426"/>
        <v>507046.95560711081</v>
      </c>
      <c r="E3439" s="1">
        <f t="shared" si="427"/>
        <v>507046.95560711081</v>
      </c>
      <c r="F3439" s="1">
        <f t="shared" si="430"/>
        <v>506850.36731575063</v>
      </c>
      <c r="G3439">
        <f t="shared" si="428"/>
        <v>17584.294399999999</v>
      </c>
      <c r="H3439">
        <f t="shared" si="431"/>
        <v>589.75667942322787</v>
      </c>
      <c r="I3439">
        <f t="shared" si="429"/>
        <v>46.569812823325883</v>
      </c>
      <c r="J3439">
        <f t="shared" si="424"/>
        <v>14.049018528709579</v>
      </c>
    </row>
    <row r="3440" spans="1:10" x14ac:dyDescent="0.2">
      <c r="A3440" s="4">
        <v>34.25</v>
      </c>
      <c r="B3440" s="4">
        <f t="shared" si="425"/>
        <v>59.25</v>
      </c>
      <c r="D3440" s="1">
        <f t="shared" si="426"/>
        <v>507310.54880871548</v>
      </c>
      <c r="E3440" s="1">
        <f t="shared" si="427"/>
        <v>507310.54880871548</v>
      </c>
      <c r="F3440" s="1">
        <f t="shared" si="430"/>
        <v>507113.85120888794</v>
      </c>
      <c r="G3440">
        <f t="shared" si="428"/>
        <v>17578.8125</v>
      </c>
      <c r="H3440">
        <f t="shared" si="431"/>
        <v>589.71311030845402</v>
      </c>
      <c r="I3440">
        <f t="shared" si="429"/>
        <v>46.568018708135668</v>
      </c>
      <c r="J3440">
        <f t="shared" si="424"/>
        <v>14.043561179622003</v>
      </c>
    </row>
    <row r="3441" spans="1:10" x14ac:dyDescent="0.2">
      <c r="A3441" s="4">
        <v>34.26</v>
      </c>
      <c r="B3441" s="4">
        <f t="shared" si="425"/>
        <v>59.26</v>
      </c>
      <c r="D3441" s="1">
        <f t="shared" si="426"/>
        <v>507574.22302587051</v>
      </c>
      <c r="E3441" s="1">
        <f t="shared" si="427"/>
        <v>507574.22302587051</v>
      </c>
      <c r="F3441" s="1">
        <f t="shared" si="430"/>
        <v>507377.41607150261</v>
      </c>
      <c r="G3441">
        <f t="shared" si="428"/>
        <v>17573.324399999983</v>
      </c>
      <c r="H3441">
        <f t="shared" si="431"/>
        <v>589.66949191724098</v>
      </c>
      <c r="I3441">
        <f t="shared" si="429"/>
        <v>46.566222497420611</v>
      </c>
      <c r="J3441">
        <f t="shared" si="424"/>
        <v>14.038105297879548</v>
      </c>
    </row>
    <row r="3442" spans="1:10" x14ac:dyDescent="0.2">
      <c r="A3442" s="4">
        <v>34.270000000000003</v>
      </c>
      <c r="B3442" s="4">
        <f t="shared" si="425"/>
        <v>59.27</v>
      </c>
      <c r="D3442" s="1">
        <f t="shared" si="426"/>
        <v>507837.97827421123</v>
      </c>
      <c r="E3442" s="1">
        <f t="shared" si="427"/>
        <v>507837.97827421123</v>
      </c>
      <c r="F3442" s="1">
        <f t="shared" si="430"/>
        <v>507641.06191921042</v>
      </c>
      <c r="G3442">
        <f t="shared" si="428"/>
        <v>17567.830100000006</v>
      </c>
      <c r="H3442">
        <f t="shared" si="431"/>
        <v>589.62582424958919</v>
      </c>
      <c r="I3442">
        <f t="shared" si="429"/>
        <v>46.564424190948223</v>
      </c>
      <c r="J3442">
        <f t="shared" si="424"/>
        <v>14.032650883274544</v>
      </c>
    </row>
    <row r="3443" spans="1:10" x14ac:dyDescent="0.2">
      <c r="A3443" s="4">
        <v>34.28</v>
      </c>
      <c r="B3443" s="4">
        <f t="shared" si="425"/>
        <v>59.28</v>
      </c>
      <c r="D3443" s="1">
        <f t="shared" si="426"/>
        <v>508101.81456937763</v>
      </c>
      <c r="E3443" s="1">
        <f t="shared" si="427"/>
        <v>508101.81456937763</v>
      </c>
      <c r="F3443" s="1">
        <f t="shared" si="430"/>
        <v>507904.78876763256</v>
      </c>
      <c r="G3443">
        <f t="shared" si="428"/>
        <v>17562.329599999997</v>
      </c>
      <c r="H3443">
        <f t="shared" si="431"/>
        <v>589.58210730549786</v>
      </c>
      <c r="I3443">
        <f t="shared" si="429"/>
        <v>46.562623788485638</v>
      </c>
      <c r="J3443">
        <f t="shared" si="424"/>
        <v>14.027197935599144</v>
      </c>
    </row>
    <row r="3444" spans="1:10" x14ac:dyDescent="0.2">
      <c r="A3444" s="4">
        <v>34.29</v>
      </c>
      <c r="B3444" s="4">
        <f t="shared" si="425"/>
        <v>59.29</v>
      </c>
      <c r="D3444" s="1">
        <f t="shared" si="426"/>
        <v>508365.73192701495</v>
      </c>
      <c r="E3444" s="1">
        <f t="shared" si="427"/>
        <v>508365.73192701495</v>
      </c>
      <c r="F3444" s="1">
        <f t="shared" si="430"/>
        <v>508168.59663239575</v>
      </c>
      <c r="G3444">
        <f t="shared" si="428"/>
        <v>17556.822900000028</v>
      </c>
      <c r="H3444">
        <f t="shared" si="431"/>
        <v>589.5383410849679</v>
      </c>
      <c r="I3444">
        <f t="shared" si="429"/>
        <v>46.560821289799783</v>
      </c>
      <c r="J3444">
        <f t="shared" si="424"/>
        <v>14.021746454645394</v>
      </c>
    </row>
    <row r="3445" spans="1:10" x14ac:dyDescent="0.2">
      <c r="A3445" s="4">
        <v>34.300000000000004</v>
      </c>
      <c r="B3445" s="4">
        <f t="shared" si="425"/>
        <v>59.300000000000004</v>
      </c>
      <c r="D3445" s="1">
        <f t="shared" si="426"/>
        <v>508629.73036277469</v>
      </c>
      <c r="E3445" s="1">
        <f t="shared" si="427"/>
        <v>508629.73036277469</v>
      </c>
      <c r="F3445" s="1">
        <f t="shared" si="430"/>
        <v>508432.48552913213</v>
      </c>
      <c r="G3445">
        <f t="shared" si="428"/>
        <v>17551.309999999983</v>
      </c>
      <c r="H3445">
        <f t="shared" si="431"/>
        <v>589.49452558799806</v>
      </c>
      <c r="I3445">
        <f t="shared" si="429"/>
        <v>46.559016694657153</v>
      </c>
      <c r="J3445">
        <f t="shared" si="424"/>
        <v>14.016296440205117</v>
      </c>
    </row>
    <row r="3446" spans="1:10" x14ac:dyDescent="0.2">
      <c r="A3446" s="4">
        <v>34.31</v>
      </c>
      <c r="B3446" s="4">
        <f t="shared" si="425"/>
        <v>59.31</v>
      </c>
      <c r="D3446" s="1">
        <f t="shared" si="426"/>
        <v>508893.80989231257</v>
      </c>
      <c r="E3446" s="1">
        <f t="shared" si="427"/>
        <v>508893.80989231257</v>
      </c>
      <c r="F3446" s="1">
        <f t="shared" si="430"/>
        <v>508696.45547347935</v>
      </c>
      <c r="G3446">
        <f t="shared" si="428"/>
        <v>17545.790899999993</v>
      </c>
      <c r="H3446">
        <f t="shared" si="431"/>
        <v>589.4506608145897</v>
      </c>
      <c r="I3446">
        <f t="shared" si="429"/>
        <v>46.557210002824078</v>
      </c>
      <c r="J3446">
        <f t="shared" si="424"/>
        <v>14.010847892070053</v>
      </c>
    </row>
    <row r="3447" spans="1:10" x14ac:dyDescent="0.2">
      <c r="A3447" s="4">
        <v>34.32</v>
      </c>
      <c r="B3447" s="4">
        <f t="shared" si="425"/>
        <v>59.32</v>
      </c>
      <c r="D3447" s="1">
        <f t="shared" si="426"/>
        <v>509157.97053129156</v>
      </c>
      <c r="E3447" s="1">
        <f t="shared" si="427"/>
        <v>509157.97053129156</v>
      </c>
      <c r="F3447" s="1">
        <f t="shared" si="430"/>
        <v>508960.50648108049</v>
      </c>
      <c r="G3447">
        <f t="shared" si="428"/>
        <v>17540.265599999999</v>
      </c>
      <c r="H3447">
        <f t="shared" si="431"/>
        <v>589.40674676474202</v>
      </c>
      <c r="I3447">
        <f t="shared" si="429"/>
        <v>46.555401214066478</v>
      </c>
      <c r="J3447">
        <f t="shared" si="424"/>
        <v>14.005400810031743</v>
      </c>
    </row>
    <row r="3448" spans="1:10" x14ac:dyDescent="0.2">
      <c r="A3448" s="4">
        <v>34.33</v>
      </c>
      <c r="B3448" s="4">
        <f t="shared" si="425"/>
        <v>59.33</v>
      </c>
      <c r="D3448" s="1">
        <f t="shared" si="426"/>
        <v>509422.2122953785</v>
      </c>
      <c r="E3448" s="1">
        <f t="shared" si="427"/>
        <v>509422.2122953785</v>
      </c>
      <c r="F3448" s="1">
        <f t="shared" si="430"/>
        <v>509224.6385675841</v>
      </c>
      <c r="G3448">
        <f t="shared" si="428"/>
        <v>17534.734099999987</v>
      </c>
      <c r="H3448">
        <f t="shared" si="431"/>
        <v>589.36278343845515</v>
      </c>
      <c r="I3448">
        <f t="shared" si="429"/>
        <v>46.553590328149994</v>
      </c>
      <c r="J3448">
        <f t="shared" si="424"/>
        <v>13.999955193881576</v>
      </c>
    </row>
    <row r="3449" spans="1:10" x14ac:dyDescent="0.2">
      <c r="A3449" s="4">
        <v>34.340000000000003</v>
      </c>
      <c r="B3449" s="4">
        <f t="shared" si="425"/>
        <v>59.34</v>
      </c>
      <c r="D3449" s="1">
        <f t="shared" si="426"/>
        <v>509686.53520024667</v>
      </c>
      <c r="E3449" s="1">
        <f t="shared" si="427"/>
        <v>509686.53520024667</v>
      </c>
      <c r="F3449" s="1">
        <f t="shared" si="430"/>
        <v>509488.85174864432</v>
      </c>
      <c r="G3449">
        <f t="shared" si="428"/>
        <v>17529.196400000001</v>
      </c>
      <c r="H3449">
        <f t="shared" si="431"/>
        <v>589.31877083572942</v>
      </c>
      <c r="I3449">
        <f t="shared" si="429"/>
        <v>46.551777344839991</v>
      </c>
      <c r="J3449">
        <f t="shared" si="424"/>
        <v>13.994511043410807</v>
      </c>
    </row>
    <row r="3450" spans="1:10" x14ac:dyDescent="0.2">
      <c r="A3450" s="4">
        <v>34.35</v>
      </c>
      <c r="B3450" s="4">
        <f t="shared" si="425"/>
        <v>59.35</v>
      </c>
      <c r="D3450" s="1">
        <f t="shared" si="426"/>
        <v>509950.93926157436</v>
      </c>
      <c r="E3450" s="1">
        <f t="shared" si="427"/>
        <v>509950.93926157436</v>
      </c>
      <c r="F3450" s="1">
        <f t="shared" si="430"/>
        <v>509753.14603992063</v>
      </c>
      <c r="G3450">
        <f t="shared" si="428"/>
        <v>17523.652499999982</v>
      </c>
      <c r="H3450">
        <f t="shared" si="431"/>
        <v>589.27470895656427</v>
      </c>
      <c r="I3450">
        <f t="shared" si="429"/>
        <v>46.54996226390147</v>
      </c>
      <c r="J3450">
        <f t="shared" si="424"/>
        <v>13.989068358410524</v>
      </c>
    </row>
    <row r="3451" spans="1:10" x14ac:dyDescent="0.2">
      <c r="A3451" s="4">
        <v>34.36</v>
      </c>
      <c r="B3451" s="4">
        <f t="shared" si="425"/>
        <v>59.36</v>
      </c>
      <c r="D3451" s="1">
        <f t="shared" si="426"/>
        <v>510215.42449504556</v>
      </c>
      <c r="E3451" s="1">
        <f t="shared" si="427"/>
        <v>510215.42449504556</v>
      </c>
      <c r="F3451" s="1">
        <f t="shared" si="430"/>
        <v>510017.52145707805</v>
      </c>
      <c r="G3451">
        <f t="shared" si="428"/>
        <v>17518.102400000018</v>
      </c>
      <c r="H3451">
        <f t="shared" si="431"/>
        <v>589.23059780096048</v>
      </c>
      <c r="I3451">
        <f t="shared" si="429"/>
        <v>46.5481450850992</v>
      </c>
      <c r="J3451">
        <f t="shared" si="424"/>
        <v>13.983627138671675</v>
      </c>
    </row>
    <row r="3452" spans="1:10" x14ac:dyDescent="0.2">
      <c r="A3452" s="4">
        <v>34.369999999999997</v>
      </c>
      <c r="B3452" s="4">
        <f t="shared" si="425"/>
        <v>59.37</v>
      </c>
      <c r="D3452" s="1">
        <f t="shared" si="426"/>
        <v>510479.99091634952</v>
      </c>
      <c r="E3452" s="1">
        <f t="shared" si="427"/>
        <v>510479.99091634952</v>
      </c>
      <c r="F3452" s="1">
        <f t="shared" si="430"/>
        <v>510281.97801578708</v>
      </c>
      <c r="G3452">
        <f t="shared" si="428"/>
        <v>17512.546100000007</v>
      </c>
      <c r="H3452">
        <f t="shared" si="431"/>
        <v>589.18643736891715</v>
      </c>
      <c r="I3452">
        <f t="shared" si="429"/>
        <v>46.546325808197558</v>
      </c>
      <c r="J3452">
        <f t="shared" si="424"/>
        <v>13.978187383985032</v>
      </c>
    </row>
    <row r="3453" spans="1:10" x14ac:dyDescent="0.2">
      <c r="A3453" s="4">
        <v>34.380000000000003</v>
      </c>
      <c r="B3453" s="4">
        <f t="shared" si="425"/>
        <v>59.38</v>
      </c>
      <c r="D3453" s="1">
        <f t="shared" si="426"/>
        <v>510744.63854118175</v>
      </c>
      <c r="E3453" s="1">
        <f t="shared" si="427"/>
        <v>510744.63854118175</v>
      </c>
      <c r="F3453" s="1">
        <f t="shared" si="430"/>
        <v>510546.51573172369</v>
      </c>
      <c r="G3453">
        <f t="shared" si="428"/>
        <v>17506.983599999992</v>
      </c>
      <c r="H3453">
        <f t="shared" si="431"/>
        <v>589.14222766043463</v>
      </c>
      <c r="I3453">
        <f t="shared" si="429"/>
        <v>46.544504432960672</v>
      </c>
      <c r="J3453">
        <f t="shared" si="424"/>
        <v>13.97274909414123</v>
      </c>
    </row>
    <row r="3454" spans="1:10" x14ac:dyDescent="0.2">
      <c r="A3454" s="4">
        <v>34.39</v>
      </c>
      <c r="B3454" s="4">
        <f t="shared" si="425"/>
        <v>59.39</v>
      </c>
      <c r="D3454" s="1">
        <f t="shared" si="426"/>
        <v>511009.36738524184</v>
      </c>
      <c r="E3454" s="1">
        <f t="shared" si="427"/>
        <v>511009.36738524184</v>
      </c>
      <c r="F3454" s="1">
        <f t="shared" si="430"/>
        <v>510811.13462056936</v>
      </c>
      <c r="G3454">
        <f t="shared" si="428"/>
        <v>17501.414900000003</v>
      </c>
      <c r="H3454">
        <f t="shared" si="431"/>
        <v>589.09796867551336</v>
      </c>
      <c r="I3454">
        <f t="shared" si="429"/>
        <v>46.542680959152364</v>
      </c>
      <c r="J3454">
        <f t="shared" si="424"/>
        <v>13.967312268930757</v>
      </c>
    </row>
    <row r="3455" spans="1:10" x14ac:dyDescent="0.2">
      <c r="A3455" s="4">
        <v>34.4</v>
      </c>
      <c r="B3455" s="4">
        <f t="shared" si="425"/>
        <v>59.4</v>
      </c>
      <c r="D3455" s="1">
        <f t="shared" si="426"/>
        <v>511274.17746423668</v>
      </c>
      <c r="E3455" s="1">
        <f t="shared" si="427"/>
        <v>511274.17746423668</v>
      </c>
      <c r="F3455" s="1">
        <f t="shared" si="430"/>
        <v>511075.83469801105</v>
      </c>
      <c r="G3455">
        <f t="shared" si="428"/>
        <v>17495.839999999982</v>
      </c>
      <c r="H3455">
        <f t="shared" si="431"/>
        <v>589.05366041415255</v>
      </c>
      <c r="I3455">
        <f t="shared" si="429"/>
        <v>46.540855386536094</v>
      </c>
      <c r="J3455">
        <f t="shared" si="424"/>
        <v>13.96187690814393</v>
      </c>
    </row>
    <row r="3456" spans="1:10" x14ac:dyDescent="0.2">
      <c r="A3456" s="4">
        <v>34.410000000000004</v>
      </c>
      <c r="B3456" s="4">
        <f t="shared" si="425"/>
        <v>59.410000000000004</v>
      </c>
      <c r="D3456" s="1">
        <f t="shared" si="426"/>
        <v>511539.0687938768</v>
      </c>
      <c r="E3456" s="1">
        <f t="shared" si="427"/>
        <v>511539.0687938768</v>
      </c>
      <c r="F3456" s="1">
        <f t="shared" si="430"/>
        <v>511340.61597974121</v>
      </c>
      <c r="G3456">
        <f t="shared" si="428"/>
        <v>17490.258900000001</v>
      </c>
      <c r="H3456">
        <f t="shared" si="431"/>
        <v>589.00930287635299</v>
      </c>
      <c r="I3456">
        <f t="shared" si="429"/>
        <v>46.53902771487509</v>
      </c>
      <c r="J3456">
        <f t="shared" si="424"/>
        <v>13.956443011570929</v>
      </c>
    </row>
    <row r="3457" spans="1:10" x14ac:dyDescent="0.2">
      <c r="A3457" s="4">
        <v>34.42</v>
      </c>
      <c r="B3457" s="4">
        <f t="shared" si="425"/>
        <v>59.42</v>
      </c>
      <c r="D3457" s="1">
        <f t="shared" si="426"/>
        <v>511804.04138987942</v>
      </c>
      <c r="E3457" s="1">
        <f t="shared" si="427"/>
        <v>511804.04138987942</v>
      </c>
      <c r="F3457" s="1">
        <f t="shared" si="430"/>
        <v>511605.47848145774</v>
      </c>
      <c r="G3457">
        <f t="shared" si="428"/>
        <v>17484.671599999972</v>
      </c>
      <c r="H3457">
        <f t="shared" si="431"/>
        <v>588.96489606211401</v>
      </c>
      <c r="I3457">
        <f t="shared" si="429"/>
        <v>46.537197943932199</v>
      </c>
      <c r="J3457">
        <f t="shared" si="424"/>
        <v>13.951010579001773</v>
      </c>
    </row>
    <row r="3458" spans="1:10" x14ac:dyDescent="0.2">
      <c r="A3458" s="4">
        <v>34.43</v>
      </c>
      <c r="B3458" s="4">
        <f t="shared" si="425"/>
        <v>59.43</v>
      </c>
      <c r="D3458" s="1">
        <f t="shared" si="426"/>
        <v>512069.09526796715</v>
      </c>
      <c r="E3458" s="1">
        <f t="shared" si="427"/>
        <v>512069.09526796715</v>
      </c>
      <c r="F3458" s="1">
        <f t="shared" si="430"/>
        <v>511870.42221886414</v>
      </c>
      <c r="G3458">
        <f t="shared" si="428"/>
        <v>17479.078100000028</v>
      </c>
      <c r="H3458">
        <f t="shared" si="431"/>
        <v>588.92043997143651</v>
      </c>
      <c r="I3458">
        <f t="shared" si="429"/>
        <v>46.535366073470037</v>
      </c>
      <c r="J3458">
        <f t="shared" si="424"/>
        <v>13.945579610226343</v>
      </c>
    </row>
    <row r="3459" spans="1:10" x14ac:dyDescent="0.2">
      <c r="A3459" s="4">
        <v>34.44</v>
      </c>
      <c r="B3459" s="4">
        <f t="shared" si="425"/>
        <v>59.44</v>
      </c>
      <c r="D3459" s="1">
        <f t="shared" si="426"/>
        <v>512334.23044386751</v>
      </c>
      <c r="E3459" s="1">
        <f t="shared" si="427"/>
        <v>512334.23044386751</v>
      </c>
      <c r="F3459" s="1">
        <f t="shared" si="430"/>
        <v>512135.44720766932</v>
      </c>
      <c r="G3459">
        <f t="shared" si="428"/>
        <v>17473.478399999993</v>
      </c>
      <c r="H3459">
        <f t="shared" si="431"/>
        <v>588.87593460431924</v>
      </c>
      <c r="I3459">
        <f t="shared" si="429"/>
        <v>46.533532103250806</v>
      </c>
      <c r="J3459">
        <f t="shared" si="424"/>
        <v>13.940150105034341</v>
      </c>
    </row>
    <row r="3460" spans="1:10" x14ac:dyDescent="0.2">
      <c r="A3460" s="4">
        <v>34.450000000000003</v>
      </c>
      <c r="B3460" s="4">
        <f t="shared" si="425"/>
        <v>59.45</v>
      </c>
      <c r="D3460" s="1">
        <f t="shared" si="426"/>
        <v>512599.44693331473</v>
      </c>
      <c r="E3460" s="1">
        <f t="shared" si="427"/>
        <v>512599.44693331473</v>
      </c>
      <c r="F3460" s="1">
        <f t="shared" si="430"/>
        <v>512400.55346358771</v>
      </c>
      <c r="G3460">
        <f t="shared" si="428"/>
        <v>17467.872499999998</v>
      </c>
      <c r="H3460">
        <f t="shared" si="431"/>
        <v>588.831379960763</v>
      </c>
      <c r="I3460">
        <f t="shared" si="429"/>
        <v>46.531696033036511</v>
      </c>
      <c r="J3460">
        <f t="shared" si="424"/>
        <v>13.934722063215339</v>
      </c>
    </row>
    <row r="3461" spans="1:10" x14ac:dyDescent="0.2">
      <c r="A3461" s="4">
        <v>34.46</v>
      </c>
      <c r="B3461" s="4">
        <f t="shared" si="425"/>
        <v>59.46</v>
      </c>
      <c r="D3461" s="1">
        <f t="shared" si="426"/>
        <v>512864.74475204665</v>
      </c>
      <c r="E3461" s="1">
        <f t="shared" si="427"/>
        <v>512864.74475204665</v>
      </c>
      <c r="F3461" s="1">
        <f t="shared" si="430"/>
        <v>512665.74100233923</v>
      </c>
      <c r="G3461">
        <f t="shared" si="428"/>
        <v>17462.260400000014</v>
      </c>
      <c r="H3461">
        <f t="shared" si="431"/>
        <v>588.7867760407679</v>
      </c>
      <c r="I3461">
        <f t="shared" si="429"/>
        <v>46.529857862588798</v>
      </c>
      <c r="J3461">
        <f t="shared" si="424"/>
        <v>13.929295484558766</v>
      </c>
    </row>
    <row r="3462" spans="1:10" x14ac:dyDescent="0.2">
      <c r="A3462" s="4">
        <v>34.47</v>
      </c>
      <c r="B3462" s="4">
        <f t="shared" si="425"/>
        <v>59.47</v>
      </c>
      <c r="D3462" s="1">
        <f t="shared" si="426"/>
        <v>513130.12391580857</v>
      </c>
      <c r="E3462" s="1">
        <f t="shared" si="427"/>
        <v>513130.12391580857</v>
      </c>
      <c r="F3462" s="1">
        <f t="shared" si="430"/>
        <v>512931.00983964925</v>
      </c>
      <c r="G3462">
        <f t="shared" si="428"/>
        <v>17456.642099999997</v>
      </c>
      <c r="H3462">
        <f t="shared" si="431"/>
        <v>588.74212284433338</v>
      </c>
      <c r="I3462">
        <f t="shared" si="429"/>
        <v>46.528017591668977</v>
      </c>
      <c r="J3462">
        <f t="shared" si="424"/>
        <v>13.923870368853871</v>
      </c>
    </row>
    <row r="3463" spans="1:10" x14ac:dyDescent="0.2">
      <c r="A3463" s="4">
        <v>34.480000000000004</v>
      </c>
      <c r="B3463" s="4">
        <f t="shared" si="425"/>
        <v>59.480000000000004</v>
      </c>
      <c r="D3463" s="1">
        <f t="shared" si="426"/>
        <v>513395.58444035018</v>
      </c>
      <c r="E3463" s="1">
        <f t="shared" si="427"/>
        <v>513395.58444035018</v>
      </c>
      <c r="F3463" s="1">
        <f t="shared" si="430"/>
        <v>513196.35999124881</v>
      </c>
      <c r="G3463">
        <f t="shared" si="428"/>
        <v>17451.017600000006</v>
      </c>
      <c r="H3463">
        <f t="shared" si="431"/>
        <v>588.69742037145988</v>
      </c>
      <c r="I3463">
        <f t="shared" si="429"/>
        <v>46.526175220038098</v>
      </c>
      <c r="J3463">
        <f t="shared" si="424"/>
        <v>13.918446715889766</v>
      </c>
    </row>
    <row r="3464" spans="1:10" x14ac:dyDescent="0.2">
      <c r="A3464" s="4">
        <v>34.49</v>
      </c>
      <c r="B3464" s="4">
        <f t="shared" si="425"/>
        <v>59.49</v>
      </c>
      <c r="D3464" s="1">
        <f t="shared" si="426"/>
        <v>513661.12634142669</v>
      </c>
      <c r="E3464" s="1">
        <f t="shared" si="427"/>
        <v>513661.12634142669</v>
      </c>
      <c r="F3464" s="1">
        <f t="shared" si="430"/>
        <v>513461.79147287429</v>
      </c>
      <c r="G3464">
        <f t="shared" si="428"/>
        <v>17445.386899999998</v>
      </c>
      <c r="H3464">
        <f t="shared" si="431"/>
        <v>588.65266862214719</v>
      </c>
      <c r="I3464">
        <f t="shared" si="429"/>
        <v>46.524330747456872</v>
      </c>
      <c r="J3464">
        <f t="shared" si="424"/>
        <v>13.913024525455423</v>
      </c>
    </row>
    <row r="3465" spans="1:10" x14ac:dyDescent="0.2">
      <c r="A3465" s="4">
        <v>34.5</v>
      </c>
      <c r="B3465" s="4">
        <f t="shared" si="425"/>
        <v>59.5</v>
      </c>
      <c r="D3465" s="1">
        <f t="shared" si="426"/>
        <v>513926.7496347992</v>
      </c>
      <c r="E3465" s="1">
        <f t="shared" si="427"/>
        <v>513926.7496347992</v>
      </c>
      <c r="F3465" s="1">
        <f t="shared" si="430"/>
        <v>513727.30430026766</v>
      </c>
      <c r="G3465">
        <f t="shared" si="428"/>
        <v>17439.750000000015</v>
      </c>
      <c r="H3465">
        <f t="shared" si="431"/>
        <v>588.60786759639564</v>
      </c>
      <c r="I3465">
        <f t="shared" si="429"/>
        <v>46.522484173685733</v>
      </c>
      <c r="J3465">
        <f t="shared" si="424"/>
        <v>13.907603797339654</v>
      </c>
    </row>
    <row r="3466" spans="1:10" x14ac:dyDescent="0.2">
      <c r="A3466" s="4">
        <v>34.51</v>
      </c>
      <c r="B3466" s="4">
        <f t="shared" si="425"/>
        <v>59.51</v>
      </c>
      <c r="D3466" s="1">
        <f t="shared" si="426"/>
        <v>514192.45433623448</v>
      </c>
      <c r="E3466" s="1">
        <f t="shared" si="427"/>
        <v>514192.45433623448</v>
      </c>
      <c r="F3466" s="1">
        <f t="shared" si="430"/>
        <v>513992.89848917635</v>
      </c>
      <c r="G3466">
        <f t="shared" si="428"/>
        <v>17434.106899999999</v>
      </c>
      <c r="H3466">
        <f t="shared" si="431"/>
        <v>588.56301729420466</v>
      </c>
      <c r="I3466">
        <f t="shared" si="429"/>
        <v>46.520635498484751</v>
      </c>
      <c r="J3466">
        <f t="shared" si="424"/>
        <v>13.902184531331107</v>
      </c>
    </row>
    <row r="3467" spans="1:10" x14ac:dyDescent="0.2">
      <c r="A3467" s="4">
        <v>34.520000000000003</v>
      </c>
      <c r="B3467" s="4">
        <f t="shared" si="425"/>
        <v>59.52</v>
      </c>
      <c r="D3467" s="1">
        <f t="shared" si="426"/>
        <v>514458.24046150455</v>
      </c>
      <c r="E3467" s="1">
        <f t="shared" si="427"/>
        <v>514458.24046150455</v>
      </c>
      <c r="F3467" s="1">
        <f t="shared" si="430"/>
        <v>514258.57405535335</v>
      </c>
      <c r="G3467">
        <f t="shared" si="428"/>
        <v>17428.457599999994</v>
      </c>
      <c r="H3467">
        <f t="shared" si="431"/>
        <v>588.51811771557459</v>
      </c>
      <c r="I3467">
        <f t="shared" si="429"/>
        <v>46.518784721613734</v>
      </c>
      <c r="J3467">
        <f t="shared" si="424"/>
        <v>13.896766727218301</v>
      </c>
    </row>
    <row r="3468" spans="1:10" x14ac:dyDescent="0.2">
      <c r="A3468" s="4">
        <v>34.53</v>
      </c>
      <c r="B3468" s="4">
        <f t="shared" si="425"/>
        <v>59.53</v>
      </c>
      <c r="D3468" s="1">
        <f t="shared" si="426"/>
        <v>514724.10802638659</v>
      </c>
      <c r="E3468" s="1">
        <f t="shared" si="427"/>
        <v>514724.10802638659</v>
      </c>
      <c r="F3468" s="1">
        <f t="shared" si="430"/>
        <v>514524.33101455716</v>
      </c>
      <c r="G3468">
        <f t="shared" si="428"/>
        <v>17422.802100000001</v>
      </c>
      <c r="H3468">
        <f t="shared" si="431"/>
        <v>588.47316886050555</v>
      </c>
      <c r="I3468">
        <f t="shared" si="429"/>
        <v>46.516931842832172</v>
      </c>
      <c r="J3468">
        <f t="shared" si="424"/>
        <v>13.891350384789595</v>
      </c>
    </row>
    <row r="3469" spans="1:10" x14ac:dyDescent="0.2">
      <c r="A3469" s="4">
        <v>34.54</v>
      </c>
      <c r="B3469" s="4">
        <f t="shared" si="425"/>
        <v>59.54</v>
      </c>
      <c r="D3469" s="1">
        <f t="shared" si="426"/>
        <v>514990.05704666406</v>
      </c>
      <c r="E3469" s="1">
        <f t="shared" si="427"/>
        <v>514990.05704666406</v>
      </c>
      <c r="F3469" s="1">
        <f t="shared" si="430"/>
        <v>514790.16938255174</v>
      </c>
      <c r="G3469">
        <f t="shared" si="428"/>
        <v>17417.140399999989</v>
      </c>
      <c r="H3469">
        <f t="shared" si="431"/>
        <v>588.4281707289972</v>
      </c>
      <c r="I3469">
        <f t="shared" si="429"/>
        <v>46.515076861899217</v>
      </c>
      <c r="J3469">
        <f t="shared" si="424"/>
        <v>13.885935503833203</v>
      </c>
    </row>
    <row r="3470" spans="1:10" x14ac:dyDescent="0.2">
      <c r="A3470" s="4">
        <v>34.550000000000004</v>
      </c>
      <c r="B3470" s="4">
        <f t="shared" si="425"/>
        <v>59.550000000000004</v>
      </c>
      <c r="D3470" s="1">
        <f t="shared" si="426"/>
        <v>515256.08753812499</v>
      </c>
      <c r="E3470" s="1">
        <f t="shared" si="427"/>
        <v>515256.08753812499</v>
      </c>
      <c r="F3470" s="1">
        <f t="shared" si="430"/>
        <v>515056.08917510667</v>
      </c>
      <c r="G3470">
        <f t="shared" si="428"/>
        <v>17411.472500000003</v>
      </c>
      <c r="H3470">
        <f t="shared" si="431"/>
        <v>588.38312332104999</v>
      </c>
      <c r="I3470">
        <f t="shared" si="429"/>
        <v>46.513219778573756</v>
      </c>
      <c r="J3470">
        <f t="shared" si="424"/>
        <v>13.880522084137178</v>
      </c>
    </row>
    <row r="3471" spans="1:10" x14ac:dyDescent="0.2">
      <c r="A3471" s="4">
        <v>34.56</v>
      </c>
      <c r="B3471" s="4">
        <f t="shared" si="425"/>
        <v>59.56</v>
      </c>
      <c r="D3471" s="1">
        <f t="shared" si="426"/>
        <v>515522.19951656408</v>
      </c>
      <c r="E3471" s="1">
        <f t="shared" si="427"/>
        <v>515522.19951656408</v>
      </c>
      <c r="F3471" s="1">
        <f t="shared" si="430"/>
        <v>515322.0904079969</v>
      </c>
      <c r="G3471">
        <f t="shared" si="428"/>
        <v>17405.798399999985</v>
      </c>
      <c r="H3471">
        <f t="shared" si="431"/>
        <v>588.33802663666336</v>
      </c>
      <c r="I3471">
        <f t="shared" si="429"/>
        <v>46.511360592614317</v>
      </c>
      <c r="J3471">
        <f t="shared" ref="J3471:J3534" si="432">EXP(-$B$9*A3471)*I3471</f>
        <v>13.875110125489432</v>
      </c>
    </row>
    <row r="3472" spans="1:10" x14ac:dyDescent="0.2">
      <c r="A3472" s="4">
        <v>34.57</v>
      </c>
      <c r="B3472" s="4">
        <f t="shared" ref="B3472:B3535" si="433">A3472+25</f>
        <v>59.57</v>
      </c>
      <c r="D3472" s="1">
        <f t="shared" ref="D3472:D3535" si="434">EXP($B$2*A3472)* ($B$3*($B$1-$B$4)*EXP(-$B$2*A3472) - $B$3*($B$1-$B$4))/$B$2 + EXP($B$2*A3472)*$B$1*$B$3*(($E$2*$B$2^2 + $E$3*$B$2 + 2*$E$4)/($B$2^3) - (1/$B$2^3)*(($B$2^2)*($E$4*A3472^2 + $E$3*A3472+$E$2) + 2*$E$4*A3472*$B$2+$E$3*$B$2 + 2*$E$4)*EXP(-$B$2*A3472))</f>
        <v>515788.39299778087</v>
      </c>
      <c r="E3472" s="1">
        <f t="shared" ref="E3472:E3535" si="435">IF(A3472&lt;$B$5, D3472, EXP($B$2*A3472)*(EXP(-$B$2*$A$4015)*$D$4015 -$B$7*(1/$B$2)*(EXP(-$B$2*$A$4015) - EXP(-$B$2 *A3472) ) ) )</f>
        <v>515788.39299778087</v>
      </c>
      <c r="F3472" s="1">
        <f t="shared" si="430"/>
        <v>515588.17309700302</v>
      </c>
      <c r="G3472">
        <f t="shared" ref="G3472:G3535" si="436">$B$3*($E$2 + $E$3*A3472 +$E$4*A3472^2)-$B$3</f>
        <v>17400.118100000022</v>
      </c>
      <c r="H3472">
        <f t="shared" si="431"/>
        <v>588.29288067583809</v>
      </c>
      <c r="I3472">
        <f t="shared" ref="I3472:I3535" si="437">(H3472^(1-$B$8) - 1)/(1-$B$8)</f>
        <v>46.50949930377918</v>
      </c>
      <c r="J3472">
        <f t="shared" si="432"/>
        <v>13.86969962767774</v>
      </c>
    </row>
    <row r="3473" spans="1:10" x14ac:dyDescent="0.2">
      <c r="A3473" s="4">
        <v>34.58</v>
      </c>
      <c r="B3473" s="4">
        <f t="shared" si="433"/>
        <v>59.58</v>
      </c>
      <c r="D3473" s="1">
        <f t="shared" si="434"/>
        <v>516054.6679975802</v>
      </c>
      <c r="E3473" s="1">
        <f t="shared" si="435"/>
        <v>516054.6679975802</v>
      </c>
      <c r="F3473" s="1">
        <f t="shared" ref="F3473:F3536" si="438">IF(A3473&lt;=$B$5,     F3472+($B$2*F3472+$B$4*$B$3 + $B$1*G3472)*$B$12,     F3472+($B$2*F3472-$B$10)*$B$12)</f>
        <v>515854.33725791116</v>
      </c>
      <c r="G3473">
        <f t="shared" si="436"/>
        <v>17394.431600000011</v>
      </c>
      <c r="H3473">
        <f t="shared" ref="H3473:H3536" si="439">IF(A3473&lt;$B$5, ($B$3*(1-$B$4) + G3473*(1-$B$1))*$B$12, $B$7*$B$12)</f>
        <v>588.24768543857328</v>
      </c>
      <c r="I3473">
        <f t="shared" si="437"/>
        <v>46.507635911826227</v>
      </c>
      <c r="J3473">
        <f t="shared" si="432"/>
        <v>13.864290590489691</v>
      </c>
    </row>
    <row r="3474" spans="1:10" x14ac:dyDescent="0.2">
      <c r="A3474" s="4">
        <v>34.590000000000003</v>
      </c>
      <c r="B3474" s="4">
        <f t="shared" si="433"/>
        <v>59.59</v>
      </c>
      <c r="D3474" s="1">
        <f t="shared" si="434"/>
        <v>516321.02453177312</v>
      </c>
      <c r="E3474" s="1">
        <f t="shared" si="435"/>
        <v>516321.02453177312</v>
      </c>
      <c r="F3474" s="1">
        <f t="shared" si="438"/>
        <v>516120.58290651283</v>
      </c>
      <c r="G3474">
        <f t="shared" si="436"/>
        <v>17388.738899999982</v>
      </c>
      <c r="H3474">
        <f t="shared" si="439"/>
        <v>588.20244092486928</v>
      </c>
      <c r="I3474">
        <f t="shared" si="437"/>
        <v>46.505770416513094</v>
      </c>
      <c r="J3474">
        <f t="shared" si="432"/>
        <v>13.858883013712756</v>
      </c>
    </row>
    <row r="3475" spans="1:10" x14ac:dyDescent="0.2">
      <c r="A3475" s="4">
        <v>34.6</v>
      </c>
      <c r="B3475" s="4">
        <f t="shared" si="433"/>
        <v>59.6</v>
      </c>
      <c r="D3475" s="1">
        <f t="shared" si="434"/>
        <v>516587.4626161757</v>
      </c>
      <c r="E3475" s="1">
        <f t="shared" si="435"/>
        <v>516587.4626161757</v>
      </c>
      <c r="F3475" s="1">
        <f t="shared" si="438"/>
        <v>516386.91005860525</v>
      </c>
      <c r="G3475">
        <f t="shared" si="436"/>
        <v>17383.039999999994</v>
      </c>
      <c r="H3475">
        <f t="shared" si="439"/>
        <v>588.15714713472642</v>
      </c>
      <c r="I3475">
        <f t="shared" si="437"/>
        <v>46.503902817597115</v>
      </c>
      <c r="J3475">
        <f t="shared" si="432"/>
        <v>13.853476897134261</v>
      </c>
    </row>
    <row r="3476" spans="1:10" x14ac:dyDescent="0.2">
      <c r="A3476" s="4">
        <v>34.61</v>
      </c>
      <c r="B3476" s="4">
        <f t="shared" si="433"/>
        <v>59.61</v>
      </c>
      <c r="D3476" s="1">
        <f t="shared" si="434"/>
        <v>516853.98226660979</v>
      </c>
      <c r="E3476" s="1">
        <f t="shared" si="435"/>
        <v>516853.98226660979</v>
      </c>
      <c r="F3476" s="1">
        <f t="shared" si="438"/>
        <v>516653.31872999104</v>
      </c>
      <c r="G3476">
        <f t="shared" si="436"/>
        <v>17377.334899999987</v>
      </c>
      <c r="H3476">
        <f t="shared" si="439"/>
        <v>588.11180406814435</v>
      </c>
      <c r="I3476">
        <f t="shared" si="437"/>
        <v>46.502033114835271</v>
      </c>
      <c r="J3476">
        <f t="shared" si="432"/>
        <v>13.848072240541356</v>
      </c>
    </row>
    <row r="3477" spans="1:10" x14ac:dyDescent="0.2">
      <c r="A3477" s="4">
        <v>34.619999999999997</v>
      </c>
      <c r="B3477" s="4">
        <f t="shared" si="433"/>
        <v>59.62</v>
      </c>
      <c r="D3477" s="1">
        <f t="shared" si="434"/>
        <v>517120.58349890256</v>
      </c>
      <c r="E3477" s="1">
        <f t="shared" si="435"/>
        <v>517120.58349890256</v>
      </c>
      <c r="F3477" s="1">
        <f t="shared" si="438"/>
        <v>516919.8089364784</v>
      </c>
      <c r="G3477">
        <f t="shared" si="436"/>
        <v>17371.623600000021</v>
      </c>
      <c r="H3477">
        <f t="shared" si="439"/>
        <v>588.06641172512343</v>
      </c>
      <c r="I3477">
        <f t="shared" si="437"/>
        <v>46.500161307984264</v>
      </c>
      <c r="J3477">
        <f t="shared" si="432"/>
        <v>13.842669043721068</v>
      </c>
    </row>
    <row r="3478" spans="1:10" x14ac:dyDescent="0.2">
      <c r="A3478" s="4">
        <v>34.630000000000003</v>
      </c>
      <c r="B3478" s="4">
        <f t="shared" si="433"/>
        <v>59.63</v>
      </c>
      <c r="D3478" s="1">
        <f t="shared" si="434"/>
        <v>517387.26632888761</v>
      </c>
      <c r="E3478" s="1">
        <f t="shared" si="435"/>
        <v>517387.26632888761</v>
      </c>
      <c r="F3478" s="1">
        <f t="shared" si="438"/>
        <v>517186.38069388102</v>
      </c>
      <c r="G3478">
        <f t="shared" si="436"/>
        <v>17365.906099999993</v>
      </c>
      <c r="H3478">
        <f t="shared" si="439"/>
        <v>588.02097010566297</v>
      </c>
      <c r="I3478">
        <f t="shared" si="437"/>
        <v>46.498287396800436</v>
      </c>
      <c r="J3478">
        <f t="shared" si="432"/>
        <v>13.83726730646025</v>
      </c>
    </row>
    <row r="3479" spans="1:10" x14ac:dyDescent="0.2">
      <c r="A3479" s="4">
        <v>34.64</v>
      </c>
      <c r="B3479" s="4">
        <f t="shared" si="433"/>
        <v>59.64</v>
      </c>
      <c r="D3479" s="1">
        <f t="shared" si="434"/>
        <v>517654.03077240207</v>
      </c>
      <c r="E3479" s="1">
        <f t="shared" si="435"/>
        <v>517654.03077240207</v>
      </c>
      <c r="F3479" s="1">
        <f t="shared" si="438"/>
        <v>517453.03401801822</v>
      </c>
      <c r="G3479">
        <f t="shared" si="436"/>
        <v>17360.18240000002</v>
      </c>
      <c r="H3479">
        <f t="shared" si="439"/>
        <v>587.97547920976376</v>
      </c>
      <c r="I3479">
        <f t="shared" si="437"/>
        <v>46.496411381039884</v>
      </c>
      <c r="J3479">
        <f t="shared" si="432"/>
        <v>13.831867028545641</v>
      </c>
    </row>
    <row r="3480" spans="1:10" x14ac:dyDescent="0.2">
      <c r="A3480" s="4">
        <v>34.65</v>
      </c>
      <c r="B3480" s="4">
        <f t="shared" si="433"/>
        <v>59.65</v>
      </c>
      <c r="D3480" s="1">
        <f t="shared" si="434"/>
        <v>517920.87684529077</v>
      </c>
      <c r="E3480" s="1">
        <f t="shared" si="435"/>
        <v>517920.87684529077</v>
      </c>
      <c r="F3480" s="1">
        <f t="shared" si="438"/>
        <v>517719.76892471476</v>
      </c>
      <c r="G3480">
        <f t="shared" si="436"/>
        <v>17354.452499999999</v>
      </c>
      <c r="H3480">
        <f t="shared" si="439"/>
        <v>587.92993903742513</v>
      </c>
      <c r="I3480">
        <f t="shared" si="437"/>
        <v>46.49453326045834</v>
      </c>
      <c r="J3480">
        <f t="shared" si="432"/>
        <v>13.826468209763799</v>
      </c>
    </row>
    <row r="3481" spans="1:10" x14ac:dyDescent="0.2">
      <c r="A3481" s="4">
        <v>34.660000000000004</v>
      </c>
      <c r="B3481" s="4">
        <f t="shared" si="433"/>
        <v>59.660000000000004</v>
      </c>
      <c r="D3481" s="1">
        <f t="shared" si="434"/>
        <v>518187.80456340313</v>
      </c>
      <c r="E3481" s="1">
        <f t="shared" si="435"/>
        <v>518187.80456340313</v>
      </c>
      <c r="F3481" s="1">
        <f t="shared" si="438"/>
        <v>517986.58542980097</v>
      </c>
      <c r="G3481">
        <f t="shared" si="436"/>
        <v>17348.71639999999</v>
      </c>
      <c r="H3481">
        <f t="shared" si="439"/>
        <v>587.88434958864741</v>
      </c>
      <c r="I3481">
        <f t="shared" si="437"/>
        <v>46.492653034811262</v>
      </c>
      <c r="J3481">
        <f t="shared" si="432"/>
        <v>13.821070849901149</v>
      </c>
    </row>
    <row r="3482" spans="1:10" x14ac:dyDescent="0.2">
      <c r="A3482" s="4">
        <v>34.67</v>
      </c>
      <c r="B3482" s="4">
        <f t="shared" si="433"/>
        <v>59.67</v>
      </c>
      <c r="D3482" s="1">
        <f t="shared" si="434"/>
        <v>518454.81394259387</v>
      </c>
      <c r="E3482" s="1">
        <f t="shared" si="435"/>
        <v>518454.81394259387</v>
      </c>
      <c r="F3482" s="1">
        <f t="shared" si="438"/>
        <v>518253.48354911275</v>
      </c>
      <c r="G3482">
        <f t="shared" si="436"/>
        <v>17342.974100000007</v>
      </c>
      <c r="H3482">
        <f t="shared" si="439"/>
        <v>587.83871086343072</v>
      </c>
      <c r="I3482">
        <f t="shared" si="437"/>
        <v>46.490770703853769</v>
      </c>
      <c r="J3482">
        <f t="shared" si="432"/>
        <v>13.815674948743974</v>
      </c>
    </row>
    <row r="3483" spans="1:10" x14ac:dyDescent="0.2">
      <c r="A3483" s="4">
        <v>34.68</v>
      </c>
      <c r="B3483" s="4">
        <f t="shared" si="433"/>
        <v>59.68</v>
      </c>
      <c r="D3483" s="1">
        <f t="shared" si="434"/>
        <v>518721.90499872382</v>
      </c>
      <c r="E3483" s="1">
        <f t="shared" si="435"/>
        <v>518721.90499872382</v>
      </c>
      <c r="F3483" s="1">
        <f t="shared" si="438"/>
        <v>518520.46329849149</v>
      </c>
      <c r="G3483">
        <f t="shared" si="436"/>
        <v>17337.225599999991</v>
      </c>
      <c r="H3483">
        <f t="shared" si="439"/>
        <v>587.79302286177483</v>
      </c>
      <c r="I3483">
        <f t="shared" si="437"/>
        <v>46.488886267340675</v>
      </c>
      <c r="J3483">
        <f t="shared" si="432"/>
        <v>13.810280506078392</v>
      </c>
    </row>
    <row r="3484" spans="1:10" x14ac:dyDescent="0.2">
      <c r="A3484" s="4">
        <v>34.69</v>
      </c>
      <c r="B3484" s="4">
        <f t="shared" si="433"/>
        <v>59.69</v>
      </c>
      <c r="D3484" s="1">
        <f t="shared" si="434"/>
        <v>518989.077747659</v>
      </c>
      <c r="E3484" s="1">
        <f t="shared" si="435"/>
        <v>518989.077747659</v>
      </c>
      <c r="F3484" s="1">
        <f t="shared" si="438"/>
        <v>518787.52469378419</v>
      </c>
      <c r="G3484">
        <f t="shared" si="436"/>
        <v>17331.470900000015</v>
      </c>
      <c r="H3484">
        <f t="shared" si="439"/>
        <v>587.74728558367997</v>
      </c>
      <c r="I3484">
        <f t="shared" si="437"/>
        <v>46.4869997250265</v>
      </c>
      <c r="J3484">
        <f t="shared" si="432"/>
        <v>13.8048875216904</v>
      </c>
    </row>
    <row r="3485" spans="1:10" x14ac:dyDescent="0.2">
      <c r="A3485" s="4">
        <v>34.700000000000003</v>
      </c>
      <c r="B3485" s="4">
        <f t="shared" si="433"/>
        <v>59.7</v>
      </c>
      <c r="D3485" s="1">
        <f t="shared" si="434"/>
        <v>519256.33220527112</v>
      </c>
      <c r="E3485" s="1">
        <f t="shared" si="435"/>
        <v>519256.33220527112</v>
      </c>
      <c r="F3485" s="1">
        <f t="shared" si="438"/>
        <v>519054.66775084333</v>
      </c>
      <c r="G3485">
        <f t="shared" si="436"/>
        <v>17325.709999999977</v>
      </c>
      <c r="H3485">
        <f t="shared" si="439"/>
        <v>587.70149902914557</v>
      </c>
      <c r="I3485">
        <f t="shared" si="437"/>
        <v>46.485111076665405</v>
      </c>
      <c r="J3485">
        <f t="shared" si="432"/>
        <v>13.79949599536581</v>
      </c>
    </row>
    <row r="3486" spans="1:10" x14ac:dyDescent="0.2">
      <c r="A3486" s="4">
        <v>34.71</v>
      </c>
      <c r="B3486" s="4">
        <f t="shared" si="433"/>
        <v>59.71</v>
      </c>
      <c r="D3486" s="1">
        <f t="shared" si="434"/>
        <v>519523.66838743759</v>
      </c>
      <c r="E3486" s="1">
        <f t="shared" si="435"/>
        <v>519523.66838743759</v>
      </c>
      <c r="F3486" s="1">
        <f t="shared" si="438"/>
        <v>519321.89248552697</v>
      </c>
      <c r="G3486">
        <f t="shared" si="436"/>
        <v>17319.942900000024</v>
      </c>
      <c r="H3486">
        <f t="shared" si="439"/>
        <v>587.65566319817276</v>
      </c>
      <c r="I3486">
        <f t="shared" si="437"/>
        <v>46.483220322011313</v>
      </c>
      <c r="J3486">
        <f t="shared" si="432"/>
        <v>13.79410592689033</v>
      </c>
    </row>
    <row r="3487" spans="1:10" x14ac:dyDescent="0.2">
      <c r="A3487" s="4">
        <v>34.72</v>
      </c>
      <c r="B3487" s="4">
        <f t="shared" si="433"/>
        <v>59.72</v>
      </c>
      <c r="D3487" s="1">
        <f t="shared" si="434"/>
        <v>519791.08631004108</v>
      </c>
      <c r="E3487" s="1">
        <f t="shared" si="435"/>
        <v>519791.08631004108</v>
      </c>
      <c r="F3487" s="1">
        <f t="shared" si="438"/>
        <v>519589.19891369872</v>
      </c>
      <c r="G3487">
        <f t="shared" si="436"/>
        <v>17314.169600000008</v>
      </c>
      <c r="H3487">
        <f t="shared" si="439"/>
        <v>587.60977809076019</v>
      </c>
      <c r="I3487">
        <f t="shared" si="437"/>
        <v>46.481327460817745</v>
      </c>
      <c r="J3487">
        <f t="shared" si="432"/>
        <v>13.788717316049489</v>
      </c>
    </row>
    <row r="3488" spans="1:10" x14ac:dyDescent="0.2">
      <c r="A3488" s="4">
        <v>34.730000000000004</v>
      </c>
      <c r="B3488" s="4">
        <f t="shared" si="433"/>
        <v>59.730000000000004</v>
      </c>
      <c r="D3488" s="1">
        <f t="shared" si="434"/>
        <v>520058.58598897059</v>
      </c>
      <c r="E3488" s="1">
        <f t="shared" si="435"/>
        <v>520058.58598897059</v>
      </c>
      <c r="F3488" s="1">
        <f t="shared" si="438"/>
        <v>519856.58705122775</v>
      </c>
      <c r="G3488">
        <f t="shared" si="436"/>
        <v>17308.39009999999</v>
      </c>
      <c r="H3488">
        <f t="shared" si="439"/>
        <v>587.56384370690864</v>
      </c>
      <c r="I3488">
        <f t="shared" si="437"/>
        <v>46.479432492837979</v>
      </c>
      <c r="J3488">
        <f t="shared" si="432"/>
        <v>13.78333016262868</v>
      </c>
    </row>
    <row r="3489" spans="1:10" x14ac:dyDescent="0.2">
      <c r="A3489" s="4">
        <v>34.74</v>
      </c>
      <c r="B3489" s="4">
        <f t="shared" si="433"/>
        <v>59.74</v>
      </c>
      <c r="D3489" s="1">
        <f t="shared" si="434"/>
        <v>520326.16744011862</v>
      </c>
      <c r="E3489" s="1">
        <f t="shared" si="435"/>
        <v>520326.16744011862</v>
      </c>
      <c r="F3489" s="1">
        <f t="shared" si="438"/>
        <v>520124.05691398878</v>
      </c>
      <c r="G3489">
        <f t="shared" si="436"/>
        <v>17302.604399999997</v>
      </c>
      <c r="H3489">
        <f t="shared" si="439"/>
        <v>587.51786004661813</v>
      </c>
      <c r="I3489">
        <f t="shared" si="437"/>
        <v>46.477535417824953</v>
      </c>
      <c r="J3489">
        <f t="shared" si="432"/>
        <v>13.777944466413157</v>
      </c>
    </row>
    <row r="3490" spans="1:10" x14ac:dyDescent="0.2">
      <c r="A3490" s="4">
        <v>34.75</v>
      </c>
      <c r="B3490" s="4">
        <f t="shared" si="433"/>
        <v>59.75</v>
      </c>
      <c r="D3490" s="1">
        <f t="shared" si="434"/>
        <v>520593.83067938592</v>
      </c>
      <c r="E3490" s="1">
        <f t="shared" si="435"/>
        <v>520593.83067938592</v>
      </c>
      <c r="F3490" s="1">
        <f t="shared" si="438"/>
        <v>520391.60851786204</v>
      </c>
      <c r="G3490">
        <f t="shared" si="436"/>
        <v>17296.812499999985</v>
      </c>
      <c r="H3490">
        <f t="shared" si="439"/>
        <v>587.47182710988841</v>
      </c>
      <c r="I3490">
        <f t="shared" si="437"/>
        <v>46.475636235531283</v>
      </c>
      <c r="J3490">
        <f t="shared" si="432"/>
        <v>13.772560227188015</v>
      </c>
    </row>
    <row r="3491" spans="1:10" x14ac:dyDescent="0.2">
      <c r="A3491" s="4">
        <v>34.76</v>
      </c>
      <c r="B3491" s="4">
        <f t="shared" si="433"/>
        <v>59.76</v>
      </c>
      <c r="D3491" s="1">
        <f t="shared" si="434"/>
        <v>520861.57572267711</v>
      </c>
      <c r="E3491" s="1">
        <f t="shared" si="435"/>
        <v>520861.57572267711</v>
      </c>
      <c r="F3491" s="1">
        <f t="shared" si="438"/>
        <v>520659.24187873339</v>
      </c>
      <c r="G3491">
        <f t="shared" si="436"/>
        <v>17291.014400000015</v>
      </c>
      <c r="H3491">
        <f t="shared" si="439"/>
        <v>587.42574489671983</v>
      </c>
      <c r="I3491">
        <f t="shared" si="437"/>
        <v>46.473734945709303</v>
      </c>
      <c r="J3491">
        <f t="shared" si="432"/>
        <v>13.767177444738214</v>
      </c>
    </row>
    <row r="3492" spans="1:10" x14ac:dyDescent="0.2">
      <c r="A3492" s="4">
        <v>34.770000000000003</v>
      </c>
      <c r="B3492" s="4">
        <f t="shared" si="433"/>
        <v>59.77</v>
      </c>
      <c r="D3492" s="1">
        <f t="shared" si="434"/>
        <v>521129.40258590295</v>
      </c>
      <c r="E3492" s="1">
        <f t="shared" si="435"/>
        <v>521129.40258590295</v>
      </c>
      <c r="F3492" s="1">
        <f t="shared" si="438"/>
        <v>520926.95701249421</v>
      </c>
      <c r="G3492">
        <f t="shared" si="436"/>
        <v>17285.210099999997</v>
      </c>
      <c r="H3492">
        <f t="shared" si="439"/>
        <v>587.37961340711172</v>
      </c>
      <c r="I3492">
        <f t="shared" si="437"/>
        <v>46.471831548110977</v>
      </c>
      <c r="J3492">
        <f t="shared" si="432"/>
        <v>13.761796118848549</v>
      </c>
    </row>
    <row r="3493" spans="1:10" x14ac:dyDescent="0.2">
      <c r="A3493" s="4">
        <v>34.78</v>
      </c>
      <c r="B3493" s="4">
        <f t="shared" si="433"/>
        <v>59.78</v>
      </c>
      <c r="D3493" s="1">
        <f t="shared" si="434"/>
        <v>521397.3112849794</v>
      </c>
      <c r="E3493" s="1">
        <f t="shared" si="435"/>
        <v>521397.3112849794</v>
      </c>
      <c r="F3493" s="1">
        <f t="shared" si="438"/>
        <v>521194.75393504149</v>
      </c>
      <c r="G3493">
        <f t="shared" si="436"/>
        <v>17279.399600000004</v>
      </c>
      <c r="H3493">
        <f t="shared" si="439"/>
        <v>587.33343264106486</v>
      </c>
      <c r="I3493">
        <f t="shared" si="437"/>
        <v>46.469926042488034</v>
      </c>
      <c r="J3493">
        <f t="shared" si="432"/>
        <v>13.756416249303706</v>
      </c>
    </row>
    <row r="3494" spans="1:10" x14ac:dyDescent="0.2">
      <c r="A3494" s="4">
        <v>34.79</v>
      </c>
      <c r="B3494" s="4">
        <f t="shared" si="433"/>
        <v>59.79</v>
      </c>
      <c r="D3494" s="1">
        <f t="shared" si="434"/>
        <v>521665.30183582829</v>
      </c>
      <c r="E3494" s="1">
        <f t="shared" si="435"/>
        <v>521665.30183582829</v>
      </c>
      <c r="F3494" s="1">
        <f t="shared" si="438"/>
        <v>521462.63266227767</v>
      </c>
      <c r="G3494">
        <f t="shared" si="436"/>
        <v>17273.582900000009</v>
      </c>
      <c r="H3494">
        <f t="shared" si="439"/>
        <v>587.28720259857869</v>
      </c>
      <c r="I3494">
        <f t="shared" si="437"/>
        <v>46.468018428591805</v>
      </c>
      <c r="J3494">
        <f t="shared" si="432"/>
        <v>13.75103783588818</v>
      </c>
    </row>
    <row r="3495" spans="1:10" x14ac:dyDescent="0.2">
      <c r="A3495" s="4">
        <v>34.800000000000004</v>
      </c>
      <c r="B3495" s="4">
        <f t="shared" si="433"/>
        <v>59.800000000000004</v>
      </c>
      <c r="D3495" s="1">
        <f t="shared" si="434"/>
        <v>521933.37425437744</v>
      </c>
      <c r="E3495" s="1">
        <f t="shared" si="435"/>
        <v>521933.37425437744</v>
      </c>
      <c r="F3495" s="1">
        <f t="shared" si="438"/>
        <v>521730.59321011091</v>
      </c>
      <c r="G3495">
        <f t="shared" si="436"/>
        <v>17267.759999999995</v>
      </c>
      <c r="H3495">
        <f t="shared" si="439"/>
        <v>587.2409232796532</v>
      </c>
      <c r="I3495">
        <f t="shared" si="437"/>
        <v>46.466108706173358</v>
      </c>
      <c r="J3495">
        <f t="shared" si="432"/>
        <v>13.745660878386351</v>
      </c>
    </row>
    <row r="3496" spans="1:10" x14ac:dyDescent="0.2">
      <c r="A3496" s="4">
        <v>34.81</v>
      </c>
      <c r="B3496" s="4">
        <f t="shared" si="433"/>
        <v>59.81</v>
      </c>
      <c r="D3496" s="1">
        <f t="shared" si="434"/>
        <v>522201.52855655912</v>
      </c>
      <c r="E3496" s="1">
        <f t="shared" si="435"/>
        <v>522201.52855655912</v>
      </c>
      <c r="F3496" s="1">
        <f t="shared" si="438"/>
        <v>521998.63559445477</v>
      </c>
      <c r="G3496">
        <f t="shared" si="436"/>
        <v>17261.930900000007</v>
      </c>
      <c r="H3496">
        <f t="shared" si="439"/>
        <v>587.19459468428897</v>
      </c>
      <c r="I3496">
        <f t="shared" si="437"/>
        <v>46.46419687498345</v>
      </c>
      <c r="J3496">
        <f t="shared" si="432"/>
        <v>13.740285376582451</v>
      </c>
    </row>
    <row r="3497" spans="1:10" x14ac:dyDescent="0.2">
      <c r="A3497" s="4">
        <v>34.82</v>
      </c>
      <c r="B3497" s="4">
        <f t="shared" si="433"/>
        <v>59.82</v>
      </c>
      <c r="D3497" s="1">
        <f t="shared" si="434"/>
        <v>522469.76475831191</v>
      </c>
      <c r="E3497" s="1">
        <f t="shared" si="435"/>
        <v>522469.76475831191</v>
      </c>
      <c r="F3497" s="1">
        <f t="shared" si="438"/>
        <v>522266.75983122853</v>
      </c>
      <c r="G3497">
        <f t="shared" si="436"/>
        <v>17256.095599999986</v>
      </c>
      <c r="H3497">
        <f t="shared" si="439"/>
        <v>587.14821681248532</v>
      </c>
      <c r="I3497">
        <f t="shared" si="437"/>
        <v>46.462282934772496</v>
      </c>
      <c r="J3497">
        <f t="shared" si="432"/>
        <v>13.734911330260557</v>
      </c>
    </row>
    <row r="3498" spans="1:10" x14ac:dyDescent="0.2">
      <c r="A3498" s="4">
        <v>34.83</v>
      </c>
      <c r="B3498" s="4">
        <f t="shared" si="433"/>
        <v>59.83</v>
      </c>
      <c r="D3498" s="1">
        <f t="shared" si="434"/>
        <v>522738.08287558024</v>
      </c>
      <c r="E3498" s="1">
        <f t="shared" si="435"/>
        <v>522738.08287558024</v>
      </c>
      <c r="F3498" s="1">
        <f t="shared" si="438"/>
        <v>522534.96593635698</v>
      </c>
      <c r="G3498">
        <f t="shared" si="436"/>
        <v>17250.25410000002</v>
      </c>
      <c r="H3498">
        <f t="shared" si="439"/>
        <v>587.10178966424303</v>
      </c>
      <c r="I3498">
        <f t="shared" si="437"/>
        <v>46.460366885290625</v>
      </c>
      <c r="J3498">
        <f t="shared" si="432"/>
        <v>13.729538739204608</v>
      </c>
    </row>
    <row r="3499" spans="1:10" x14ac:dyDescent="0.2">
      <c r="A3499" s="4">
        <v>34.840000000000003</v>
      </c>
      <c r="B3499" s="4">
        <f t="shared" si="433"/>
        <v>59.84</v>
      </c>
      <c r="D3499" s="1">
        <f t="shared" si="434"/>
        <v>523006.48292431416</v>
      </c>
      <c r="E3499" s="1">
        <f t="shared" si="435"/>
        <v>523006.48292431416</v>
      </c>
      <c r="F3499" s="1">
        <f t="shared" si="438"/>
        <v>522803.25392577046</v>
      </c>
      <c r="G3499">
        <f t="shared" si="436"/>
        <v>17244.406399999978</v>
      </c>
      <c r="H3499">
        <f t="shared" si="439"/>
        <v>587.05531323956086</v>
      </c>
      <c r="I3499">
        <f t="shared" si="437"/>
        <v>46.458448726287592</v>
      </c>
      <c r="J3499">
        <f t="shared" si="432"/>
        <v>13.724167603198385</v>
      </c>
    </row>
    <row r="3500" spans="1:10" x14ac:dyDescent="0.2">
      <c r="A3500" s="4">
        <v>34.85</v>
      </c>
      <c r="B3500" s="4">
        <f t="shared" si="433"/>
        <v>59.85</v>
      </c>
      <c r="D3500" s="1">
        <f t="shared" si="434"/>
        <v>523274.96492046781</v>
      </c>
      <c r="E3500" s="1">
        <f t="shared" si="435"/>
        <v>523274.96492046781</v>
      </c>
      <c r="F3500" s="1">
        <f t="shared" si="438"/>
        <v>523071.62381540495</v>
      </c>
      <c r="G3500">
        <f t="shared" si="436"/>
        <v>17238.552499999991</v>
      </c>
      <c r="H3500">
        <f t="shared" si="439"/>
        <v>587.00878753844006</v>
      </c>
      <c r="I3500">
        <f t="shared" si="437"/>
        <v>46.456528457512931</v>
      </c>
      <c r="J3500">
        <f t="shared" si="432"/>
        <v>13.718797922025551</v>
      </c>
    </row>
    <row r="3501" spans="1:10" x14ac:dyDescent="0.2">
      <c r="A3501" s="4">
        <v>34.86</v>
      </c>
      <c r="B3501" s="4">
        <f t="shared" si="433"/>
        <v>59.86</v>
      </c>
      <c r="D3501" s="1">
        <f t="shared" si="434"/>
        <v>523543.5288800025</v>
      </c>
      <c r="E3501" s="1">
        <f t="shared" si="435"/>
        <v>523543.5288800025</v>
      </c>
      <c r="F3501" s="1">
        <f t="shared" si="438"/>
        <v>523340.07562120189</v>
      </c>
      <c r="G3501">
        <f t="shared" si="436"/>
        <v>17232.6924</v>
      </c>
      <c r="H3501">
        <f t="shared" si="439"/>
        <v>586.96221256088018</v>
      </c>
      <c r="I3501">
        <f t="shared" si="437"/>
        <v>46.454606078715784</v>
      </c>
      <c r="J3501">
        <f t="shared" si="432"/>
        <v>13.713429695469603</v>
      </c>
    </row>
    <row r="3502" spans="1:10" x14ac:dyDescent="0.2">
      <c r="A3502" s="4">
        <v>34.869999999999997</v>
      </c>
      <c r="B3502" s="4">
        <f t="shared" si="433"/>
        <v>59.87</v>
      </c>
      <c r="D3502" s="1">
        <f t="shared" si="434"/>
        <v>523812.17481888487</v>
      </c>
      <c r="E3502" s="1">
        <f t="shared" si="435"/>
        <v>523812.17481888487</v>
      </c>
      <c r="F3502" s="1">
        <f t="shared" si="438"/>
        <v>523608.60935910844</v>
      </c>
      <c r="G3502">
        <f t="shared" si="436"/>
        <v>17226.826099999991</v>
      </c>
      <c r="H3502">
        <f t="shared" si="439"/>
        <v>586.91558830688109</v>
      </c>
      <c r="I3502">
        <f t="shared" si="437"/>
        <v>46.45268158964501</v>
      </c>
      <c r="J3502">
        <f t="shared" si="432"/>
        <v>13.7080629233139</v>
      </c>
    </row>
    <row r="3503" spans="1:10" x14ac:dyDescent="0.2">
      <c r="A3503" s="4">
        <v>34.880000000000003</v>
      </c>
      <c r="B3503" s="4">
        <f t="shared" si="433"/>
        <v>59.88</v>
      </c>
      <c r="D3503" s="1">
        <f t="shared" si="434"/>
        <v>524080.90275308699</v>
      </c>
      <c r="E3503" s="1">
        <f t="shared" si="435"/>
        <v>524080.90275308699</v>
      </c>
      <c r="F3503" s="1">
        <f t="shared" si="438"/>
        <v>523877.22504507727</v>
      </c>
      <c r="G3503">
        <f t="shared" si="436"/>
        <v>17220.953599999993</v>
      </c>
      <c r="H3503">
        <f t="shared" si="439"/>
        <v>586.86891477644281</v>
      </c>
      <c r="I3503">
        <f t="shared" si="437"/>
        <v>46.450754990049134</v>
      </c>
      <c r="J3503">
        <f t="shared" si="432"/>
        <v>13.702697605341653</v>
      </c>
    </row>
    <row r="3504" spans="1:10" x14ac:dyDescent="0.2">
      <c r="A3504" s="4">
        <v>34.89</v>
      </c>
      <c r="B3504" s="4">
        <f t="shared" si="433"/>
        <v>59.89</v>
      </c>
      <c r="D3504" s="1">
        <f t="shared" si="434"/>
        <v>524349.71269858605</v>
      </c>
      <c r="E3504" s="1">
        <f t="shared" si="435"/>
        <v>524349.71269858605</v>
      </c>
      <c r="F3504" s="1">
        <f t="shared" si="438"/>
        <v>524145.92269506661</v>
      </c>
      <c r="G3504">
        <f t="shared" si="436"/>
        <v>17215.074899999978</v>
      </c>
      <c r="H3504">
        <f t="shared" si="439"/>
        <v>586.82219196956544</v>
      </c>
      <c r="I3504">
        <f t="shared" si="437"/>
        <v>46.448826279676389</v>
      </c>
      <c r="J3504">
        <f t="shared" si="432"/>
        <v>13.697333741335935</v>
      </c>
    </row>
    <row r="3505" spans="1:10" x14ac:dyDescent="0.2">
      <c r="A3505" s="4">
        <v>34.9</v>
      </c>
      <c r="B3505" s="4">
        <f t="shared" si="433"/>
        <v>59.9</v>
      </c>
      <c r="D3505" s="1">
        <f t="shared" si="434"/>
        <v>524618.60467136535</v>
      </c>
      <c r="E3505" s="1">
        <f t="shared" si="435"/>
        <v>524618.60467136535</v>
      </c>
      <c r="F3505" s="1">
        <f t="shared" si="438"/>
        <v>524414.70232504036</v>
      </c>
      <c r="G3505">
        <f t="shared" si="436"/>
        <v>17209.190000000002</v>
      </c>
      <c r="H3505">
        <f t="shared" si="439"/>
        <v>586.77541988624921</v>
      </c>
      <c r="I3505">
        <f t="shared" si="437"/>
        <v>46.446895458274689</v>
      </c>
      <c r="J3505">
        <f t="shared" si="432"/>
        <v>13.691971331079682</v>
      </c>
    </row>
    <row r="3506" spans="1:10" x14ac:dyDescent="0.2">
      <c r="A3506" s="4">
        <v>34.910000000000004</v>
      </c>
      <c r="B3506" s="4">
        <f t="shared" si="433"/>
        <v>59.910000000000004</v>
      </c>
      <c r="D3506" s="1">
        <f t="shared" si="434"/>
        <v>524887.57868741406</v>
      </c>
      <c r="E3506" s="1">
        <f t="shared" si="435"/>
        <v>524887.57868741406</v>
      </c>
      <c r="F3506" s="1">
        <f t="shared" si="438"/>
        <v>524683.56395096786</v>
      </c>
      <c r="G3506">
        <f t="shared" si="436"/>
        <v>17203.29889999998</v>
      </c>
      <c r="H3506">
        <f t="shared" si="439"/>
        <v>586.72859852649333</v>
      </c>
      <c r="I3506">
        <f t="shared" si="437"/>
        <v>46.444962525591585</v>
      </c>
      <c r="J3506">
        <f t="shared" si="432"/>
        <v>13.686610374355659</v>
      </c>
    </row>
    <row r="3507" spans="1:10" x14ac:dyDescent="0.2">
      <c r="A3507" s="4">
        <v>34.92</v>
      </c>
      <c r="B3507" s="4">
        <f t="shared" si="433"/>
        <v>59.92</v>
      </c>
      <c r="D3507" s="1">
        <f t="shared" si="434"/>
        <v>525156.63476272603</v>
      </c>
      <c r="E3507" s="1">
        <f t="shared" si="435"/>
        <v>525156.63476272603</v>
      </c>
      <c r="F3507" s="1">
        <f t="shared" si="438"/>
        <v>524952.50758882426</v>
      </c>
      <c r="G3507">
        <f t="shared" si="436"/>
        <v>17197.401599999997</v>
      </c>
      <c r="H3507">
        <f t="shared" si="439"/>
        <v>586.68172789029882</v>
      </c>
      <c r="I3507">
        <f t="shared" si="437"/>
        <v>46.443027481374401</v>
      </c>
      <c r="J3507">
        <f t="shared" si="432"/>
        <v>13.681250870946529</v>
      </c>
    </row>
    <row r="3508" spans="1:10" x14ac:dyDescent="0.2">
      <c r="A3508" s="4">
        <v>34.93</v>
      </c>
      <c r="B3508" s="4">
        <f t="shared" si="433"/>
        <v>59.93</v>
      </c>
      <c r="D3508" s="1">
        <f t="shared" si="434"/>
        <v>525425.7729133016</v>
      </c>
      <c r="E3508" s="1">
        <f t="shared" si="435"/>
        <v>525425.7729133016</v>
      </c>
      <c r="F3508" s="1">
        <f t="shared" si="438"/>
        <v>525221.53325459</v>
      </c>
      <c r="G3508">
        <f t="shared" si="436"/>
        <v>17191.498099999997</v>
      </c>
      <c r="H3508">
        <f t="shared" si="439"/>
        <v>586.6348079776651</v>
      </c>
      <c r="I3508">
        <f t="shared" si="437"/>
        <v>46.441090325370055</v>
      </c>
      <c r="J3508">
        <f t="shared" si="432"/>
        <v>13.675892820634779</v>
      </c>
    </row>
    <row r="3509" spans="1:10" x14ac:dyDescent="0.2">
      <c r="A3509" s="4">
        <v>34.94</v>
      </c>
      <c r="B3509" s="4">
        <f t="shared" si="433"/>
        <v>59.94</v>
      </c>
      <c r="D3509" s="1">
        <f t="shared" si="434"/>
        <v>525694.99315514625</v>
      </c>
      <c r="E3509" s="1">
        <f t="shared" si="435"/>
        <v>525694.99315514625</v>
      </c>
      <c r="F3509" s="1">
        <f t="shared" si="438"/>
        <v>525490.64096425148</v>
      </c>
      <c r="G3509">
        <f t="shared" si="436"/>
        <v>17185.588399999993</v>
      </c>
      <c r="H3509">
        <f t="shared" si="439"/>
        <v>586.58783878859208</v>
      </c>
      <c r="I3509">
        <f t="shared" si="437"/>
        <v>46.439151057325191</v>
      </c>
      <c r="J3509">
        <f t="shared" si="432"/>
        <v>13.670536223202758</v>
      </c>
    </row>
    <row r="3510" spans="1:10" x14ac:dyDescent="0.2">
      <c r="A3510" s="4">
        <v>34.950000000000003</v>
      </c>
      <c r="B3510" s="4">
        <f t="shared" si="433"/>
        <v>59.95</v>
      </c>
      <c r="D3510" s="1">
        <f t="shared" si="434"/>
        <v>525964.29550427105</v>
      </c>
      <c r="E3510" s="1">
        <f t="shared" si="435"/>
        <v>525964.29550427105</v>
      </c>
      <c r="F3510" s="1">
        <f t="shared" si="438"/>
        <v>525759.83073380042</v>
      </c>
      <c r="G3510">
        <f t="shared" si="436"/>
        <v>17179.672500000001</v>
      </c>
      <c r="H3510">
        <f t="shared" si="439"/>
        <v>586.54082032308008</v>
      </c>
      <c r="I3510">
        <f t="shared" si="437"/>
        <v>46.437209676986143</v>
      </c>
      <c r="J3510">
        <f t="shared" si="432"/>
        <v>13.665181078432683</v>
      </c>
    </row>
    <row r="3511" spans="1:10" x14ac:dyDescent="0.2">
      <c r="A3511" s="4">
        <v>34.96</v>
      </c>
      <c r="B3511" s="4">
        <f t="shared" si="433"/>
        <v>59.96</v>
      </c>
      <c r="D3511" s="1">
        <f t="shared" si="434"/>
        <v>526233.67997669289</v>
      </c>
      <c r="E3511" s="1">
        <f t="shared" si="435"/>
        <v>526233.67997669289</v>
      </c>
      <c r="F3511" s="1">
        <f t="shared" si="438"/>
        <v>526029.10257923417</v>
      </c>
      <c r="G3511">
        <f t="shared" si="436"/>
        <v>17173.75039999999</v>
      </c>
      <c r="H3511">
        <f t="shared" si="439"/>
        <v>586.49375258112889</v>
      </c>
      <c r="I3511">
        <f t="shared" si="437"/>
        <v>46.435266184098914</v>
      </c>
      <c r="J3511">
        <f t="shared" si="432"/>
        <v>13.659827386106622</v>
      </c>
    </row>
    <row r="3512" spans="1:10" x14ac:dyDescent="0.2">
      <c r="A3512" s="4">
        <v>34.97</v>
      </c>
      <c r="B3512" s="4">
        <f t="shared" si="433"/>
        <v>59.97</v>
      </c>
      <c r="D3512" s="1">
        <f t="shared" si="434"/>
        <v>526503.14658843423</v>
      </c>
      <c r="E3512" s="1">
        <f t="shared" si="435"/>
        <v>526503.14658843423</v>
      </c>
      <c r="F3512" s="1">
        <f t="shared" si="438"/>
        <v>526298.45651655574</v>
      </c>
      <c r="G3512">
        <f t="shared" si="436"/>
        <v>17167.822100000019</v>
      </c>
      <c r="H3512">
        <f t="shared" si="439"/>
        <v>586.44663556273883</v>
      </c>
      <c r="I3512">
        <f t="shared" si="437"/>
        <v>46.433320578409194</v>
      </c>
      <c r="J3512">
        <f t="shared" si="432"/>
        <v>13.654475146006508</v>
      </c>
    </row>
    <row r="3513" spans="1:10" x14ac:dyDescent="0.2">
      <c r="A3513" s="4">
        <v>34.980000000000004</v>
      </c>
      <c r="B3513" s="4">
        <f t="shared" si="433"/>
        <v>59.980000000000004</v>
      </c>
      <c r="D3513" s="1">
        <f t="shared" si="434"/>
        <v>526772.69535552303</v>
      </c>
      <c r="E3513" s="1">
        <f t="shared" si="435"/>
        <v>526772.69535552303</v>
      </c>
      <c r="F3513" s="1">
        <f t="shared" si="438"/>
        <v>526567.89256177377</v>
      </c>
      <c r="G3513">
        <f t="shared" si="436"/>
        <v>17161.887599999987</v>
      </c>
      <c r="H3513">
        <f t="shared" si="439"/>
        <v>586.39946926790913</v>
      </c>
      <c r="I3513">
        <f t="shared" si="437"/>
        <v>46.431372859662325</v>
      </c>
      <c r="J3513">
        <f t="shared" si="432"/>
        <v>13.649124357914109</v>
      </c>
    </row>
    <row r="3514" spans="1:10" x14ac:dyDescent="0.2">
      <c r="A3514" s="4">
        <v>34.99</v>
      </c>
      <c r="B3514" s="4">
        <f t="shared" si="433"/>
        <v>59.99</v>
      </c>
      <c r="D3514" s="1">
        <f t="shared" si="434"/>
        <v>527042.32629399304</v>
      </c>
      <c r="E3514" s="1">
        <f t="shared" si="435"/>
        <v>527042.32629399304</v>
      </c>
      <c r="F3514" s="1">
        <f t="shared" si="438"/>
        <v>526837.41073090245</v>
      </c>
      <c r="G3514">
        <f t="shared" si="436"/>
        <v>17155.946899999995</v>
      </c>
      <c r="H3514">
        <f t="shared" si="439"/>
        <v>586.35225369664079</v>
      </c>
      <c r="I3514">
        <f t="shared" si="437"/>
        <v>46.429423027603406</v>
      </c>
      <c r="J3514">
        <f t="shared" si="432"/>
        <v>13.643775021611084</v>
      </c>
    </row>
    <row r="3515" spans="1:10" x14ac:dyDescent="0.2">
      <c r="A3515" s="4">
        <v>35</v>
      </c>
      <c r="B3515" s="4">
        <f t="shared" si="433"/>
        <v>60</v>
      </c>
      <c r="D3515" s="1">
        <f t="shared" si="434"/>
        <v>527312.0394198827</v>
      </c>
      <c r="E3515" s="1">
        <f t="shared" si="435"/>
        <v>527312.0394198827</v>
      </c>
      <c r="F3515" s="1">
        <f t="shared" si="438"/>
        <v>527107.0110399616</v>
      </c>
      <c r="G3515">
        <f t="shared" si="436"/>
        <v>17150</v>
      </c>
      <c r="H3515">
        <f t="shared" si="439"/>
        <v>586.30498884893314</v>
      </c>
      <c r="I3515">
        <f t="shared" si="437"/>
        <v>46.427471081977146</v>
      </c>
      <c r="J3515">
        <f t="shared" si="432"/>
        <v>13.638427136878926</v>
      </c>
    </row>
    <row r="3516" spans="1:10" x14ac:dyDescent="0.2">
      <c r="A3516" s="4">
        <v>35.01</v>
      </c>
      <c r="B3516" s="4">
        <f t="shared" si="433"/>
        <v>60.01</v>
      </c>
      <c r="D3516" s="1">
        <f t="shared" si="434"/>
        <v>527581.8347492381</v>
      </c>
      <c r="E3516" s="1">
        <f t="shared" si="435"/>
        <v>527581.8347492381</v>
      </c>
      <c r="F3516" s="1">
        <f t="shared" si="438"/>
        <v>527376.69350497669</v>
      </c>
      <c r="G3516">
        <f t="shared" si="436"/>
        <v>17144.046899999987</v>
      </c>
      <c r="H3516">
        <f t="shared" si="439"/>
        <v>586.2576747247864</v>
      </c>
      <c r="I3516">
        <f t="shared" si="437"/>
        <v>46.425517022527963</v>
      </c>
      <c r="J3516">
        <f t="shared" si="432"/>
        <v>13.633080703498996</v>
      </c>
    </row>
    <row r="3517" spans="1:10" x14ac:dyDescent="0.2">
      <c r="A3517" s="4">
        <v>35.020000000000003</v>
      </c>
      <c r="B3517" s="4">
        <f t="shared" si="433"/>
        <v>60.02</v>
      </c>
      <c r="D3517" s="1">
        <f t="shared" si="434"/>
        <v>527851.71229810896</v>
      </c>
      <c r="E3517" s="1">
        <f t="shared" si="435"/>
        <v>527851.71229810896</v>
      </c>
      <c r="F3517" s="1">
        <f t="shared" si="438"/>
        <v>527646.4581419786</v>
      </c>
      <c r="G3517">
        <f t="shared" si="436"/>
        <v>17138.087599999999</v>
      </c>
      <c r="H3517">
        <f t="shared" si="439"/>
        <v>586.21031132420057</v>
      </c>
      <c r="I3517">
        <f t="shared" si="437"/>
        <v>46.423560848999969</v>
      </c>
      <c r="J3517">
        <f t="shared" si="432"/>
        <v>13.627735721252503</v>
      </c>
    </row>
    <row r="3518" spans="1:10" x14ac:dyDescent="0.2">
      <c r="A3518" s="4">
        <v>35.03</v>
      </c>
      <c r="B3518" s="4">
        <f t="shared" si="433"/>
        <v>60.03</v>
      </c>
      <c r="D3518" s="1">
        <f t="shared" si="434"/>
        <v>528121.67208255129</v>
      </c>
      <c r="E3518" s="1">
        <f t="shared" si="435"/>
        <v>528121.67208255129</v>
      </c>
      <c r="F3518" s="1">
        <f t="shared" si="438"/>
        <v>527916.30496700411</v>
      </c>
      <c r="G3518">
        <f t="shared" si="436"/>
        <v>17132.122099999993</v>
      </c>
      <c r="H3518">
        <f t="shared" si="439"/>
        <v>586.16289864717555</v>
      </c>
      <c r="I3518">
        <f t="shared" si="437"/>
        <v>46.421602561136929</v>
      </c>
      <c r="J3518">
        <f t="shared" si="432"/>
        <v>13.622392189920532</v>
      </c>
    </row>
    <row r="3519" spans="1:10" x14ac:dyDescent="0.2">
      <c r="A3519" s="4">
        <v>35.04</v>
      </c>
      <c r="B3519" s="4">
        <f t="shared" si="433"/>
        <v>60.04</v>
      </c>
      <c r="D3519" s="1">
        <f t="shared" si="434"/>
        <v>528391.7141186269</v>
      </c>
      <c r="E3519" s="1">
        <f t="shared" si="435"/>
        <v>528391.7141186269</v>
      </c>
      <c r="F3519" s="1">
        <f t="shared" si="438"/>
        <v>528186.23399609537</v>
      </c>
      <c r="G3519">
        <f t="shared" si="436"/>
        <v>17126.150400000013</v>
      </c>
      <c r="H3519">
        <f t="shared" si="439"/>
        <v>586.11543669371156</v>
      </c>
      <c r="I3519">
        <f t="shared" si="437"/>
        <v>46.419642158682322</v>
      </c>
      <c r="J3519">
        <f t="shared" si="432"/>
        <v>13.617050109284012</v>
      </c>
    </row>
    <row r="3520" spans="1:10" x14ac:dyDescent="0.2">
      <c r="A3520" s="4">
        <v>35.050000000000004</v>
      </c>
      <c r="B3520" s="4">
        <f t="shared" si="433"/>
        <v>60.050000000000004</v>
      </c>
      <c r="D3520" s="1">
        <f t="shared" si="434"/>
        <v>528661.83842240355</v>
      </c>
      <c r="E3520" s="1">
        <f t="shared" si="435"/>
        <v>528661.83842240355</v>
      </c>
      <c r="F3520" s="1">
        <f t="shared" si="438"/>
        <v>528456.24524530023</v>
      </c>
      <c r="G3520">
        <f t="shared" si="436"/>
        <v>17120.172499999986</v>
      </c>
      <c r="H3520">
        <f t="shared" si="439"/>
        <v>586.06792546380825</v>
      </c>
      <c r="I3520">
        <f t="shared" si="437"/>
        <v>46.417679641379273</v>
      </c>
      <c r="J3520">
        <f t="shared" si="432"/>
        <v>13.611709479123736</v>
      </c>
    </row>
    <row r="3521" spans="1:10" x14ac:dyDescent="0.2">
      <c r="A3521" s="4">
        <v>35.06</v>
      </c>
      <c r="B3521" s="4">
        <f t="shared" si="433"/>
        <v>60.06</v>
      </c>
      <c r="D3521" s="1">
        <f t="shared" si="434"/>
        <v>528932.0450099539</v>
      </c>
      <c r="E3521" s="1">
        <f t="shared" si="435"/>
        <v>528932.0450099539</v>
      </c>
      <c r="F3521" s="1">
        <f t="shared" si="438"/>
        <v>528726.33873067226</v>
      </c>
      <c r="G3521">
        <f t="shared" si="436"/>
        <v>17114.188399999999</v>
      </c>
      <c r="H3521">
        <f t="shared" si="439"/>
        <v>586.02036495746597</v>
      </c>
      <c r="I3521">
        <f t="shared" si="437"/>
        <v>46.415715008970629</v>
      </c>
      <c r="J3521">
        <f t="shared" si="432"/>
        <v>13.606370299220359</v>
      </c>
    </row>
    <row r="3522" spans="1:10" x14ac:dyDescent="0.2">
      <c r="A3522" s="4">
        <v>35.07</v>
      </c>
      <c r="B3522" s="4">
        <f t="shared" si="433"/>
        <v>60.07</v>
      </c>
      <c r="D3522" s="1">
        <f t="shared" si="434"/>
        <v>529202.33389735618</v>
      </c>
      <c r="E3522" s="1">
        <f t="shared" si="435"/>
        <v>529202.33389735618</v>
      </c>
      <c r="F3522" s="1">
        <f t="shared" si="438"/>
        <v>528996.51446827047</v>
      </c>
      <c r="G3522">
        <f t="shared" si="436"/>
        <v>17108.198100000009</v>
      </c>
      <c r="H3522">
        <f t="shared" si="439"/>
        <v>585.97275517468461</v>
      </c>
      <c r="I3522">
        <f t="shared" si="437"/>
        <v>46.41374826119889</v>
      </c>
      <c r="J3522">
        <f t="shared" si="432"/>
        <v>13.601032569354393</v>
      </c>
    </row>
    <row r="3523" spans="1:10" x14ac:dyDescent="0.2">
      <c r="A3523" s="4">
        <v>35.08</v>
      </c>
      <c r="B3523" s="4">
        <f t="shared" si="433"/>
        <v>60.08</v>
      </c>
      <c r="D3523" s="1">
        <f t="shared" si="434"/>
        <v>529472.70510069467</v>
      </c>
      <c r="E3523" s="1">
        <f t="shared" si="435"/>
        <v>529472.70510069467</v>
      </c>
      <c r="F3523" s="1">
        <f t="shared" si="438"/>
        <v>529266.77247415972</v>
      </c>
      <c r="G3523">
        <f t="shared" si="436"/>
        <v>17102.201599999986</v>
      </c>
      <c r="H3523">
        <f t="shared" si="439"/>
        <v>585.92509611546382</v>
      </c>
      <c r="I3523">
        <f t="shared" si="437"/>
        <v>46.411779397806228</v>
      </c>
      <c r="J3523">
        <f t="shared" si="432"/>
        <v>13.595696289306204</v>
      </c>
    </row>
    <row r="3524" spans="1:10" x14ac:dyDescent="0.2">
      <c r="A3524" s="4">
        <v>35.090000000000003</v>
      </c>
      <c r="B3524" s="4">
        <f t="shared" si="433"/>
        <v>60.09</v>
      </c>
      <c r="D3524" s="1">
        <f t="shared" si="434"/>
        <v>529743.15863605996</v>
      </c>
      <c r="E3524" s="1">
        <f t="shared" si="435"/>
        <v>529743.15863605996</v>
      </c>
      <c r="F3524" s="1">
        <f t="shared" si="438"/>
        <v>529537.11276441021</v>
      </c>
      <c r="G3524">
        <f t="shared" si="436"/>
        <v>17096.198900000003</v>
      </c>
      <c r="H3524">
        <f t="shared" si="439"/>
        <v>585.87738777980428</v>
      </c>
      <c r="I3524">
        <f t="shared" si="437"/>
        <v>46.409808418534531</v>
      </c>
      <c r="J3524">
        <f t="shared" si="432"/>
        <v>13.590361458856023</v>
      </c>
    </row>
    <row r="3525" spans="1:10" x14ac:dyDescent="0.2">
      <c r="A3525" s="4">
        <v>35.1</v>
      </c>
      <c r="B3525" s="4">
        <f t="shared" si="433"/>
        <v>60.1</v>
      </c>
      <c r="D3525" s="1">
        <f t="shared" si="434"/>
        <v>530013.69451954658</v>
      </c>
      <c r="E3525" s="1">
        <f t="shared" si="435"/>
        <v>530013.69451954658</v>
      </c>
      <c r="F3525" s="1">
        <f t="shared" si="438"/>
        <v>529807.53535509796</v>
      </c>
      <c r="G3525">
        <f t="shared" si="436"/>
        <v>17090.189999999988</v>
      </c>
      <c r="H3525">
        <f t="shared" si="439"/>
        <v>585.82963016770543</v>
      </c>
      <c r="I3525">
        <f t="shared" si="437"/>
        <v>46.40783532312534</v>
      </c>
      <c r="J3525">
        <f t="shared" si="432"/>
        <v>13.585028077783944</v>
      </c>
    </row>
    <row r="3526" spans="1:10" x14ac:dyDescent="0.2">
      <c r="A3526" s="4">
        <v>35.11</v>
      </c>
      <c r="B3526" s="4">
        <f t="shared" si="433"/>
        <v>60.11</v>
      </c>
      <c r="D3526" s="1">
        <f t="shared" si="434"/>
        <v>530284.31276725593</v>
      </c>
      <c r="E3526" s="1">
        <f t="shared" si="435"/>
        <v>530284.31276725593</v>
      </c>
      <c r="F3526" s="1">
        <f t="shared" si="438"/>
        <v>530078.0402623046</v>
      </c>
      <c r="G3526">
        <f t="shared" si="436"/>
        <v>17084.174900000013</v>
      </c>
      <c r="H3526">
        <f t="shared" si="439"/>
        <v>585.78182327916772</v>
      </c>
      <c r="I3526">
        <f t="shared" si="437"/>
        <v>46.405860111319896</v>
      </c>
      <c r="J3526">
        <f t="shared" si="432"/>
        <v>13.579696145869919</v>
      </c>
    </row>
    <row r="3527" spans="1:10" x14ac:dyDescent="0.2">
      <c r="A3527" s="4">
        <v>35.119999999999997</v>
      </c>
      <c r="B3527" s="4">
        <f t="shared" si="433"/>
        <v>60.12</v>
      </c>
      <c r="D3527" s="1">
        <f t="shared" si="434"/>
        <v>530555.01339529513</v>
      </c>
      <c r="E3527" s="1">
        <f t="shared" si="435"/>
        <v>530555.01339529513</v>
      </c>
      <c r="F3527" s="1">
        <f t="shared" si="438"/>
        <v>530348.62750211719</v>
      </c>
      <c r="G3527">
        <f t="shared" si="436"/>
        <v>17078.153600000005</v>
      </c>
      <c r="H3527">
        <f t="shared" si="439"/>
        <v>585.73396711419059</v>
      </c>
      <c r="I3527">
        <f t="shared" si="437"/>
        <v>46.403882782859085</v>
      </c>
      <c r="J3527">
        <f t="shared" si="432"/>
        <v>13.574365662893749</v>
      </c>
    </row>
    <row r="3528" spans="1:10" x14ac:dyDescent="0.2">
      <c r="A3528" s="4">
        <v>35.130000000000003</v>
      </c>
      <c r="B3528" s="4">
        <f t="shared" si="433"/>
        <v>60.13</v>
      </c>
      <c r="D3528" s="1">
        <f t="shared" si="434"/>
        <v>530825.79641977616</v>
      </c>
      <c r="E3528" s="1">
        <f t="shared" si="435"/>
        <v>530825.79641977616</v>
      </c>
      <c r="F3528" s="1">
        <f t="shared" si="438"/>
        <v>530619.29709062877</v>
      </c>
      <c r="G3528">
        <f t="shared" si="436"/>
        <v>17072.126099999994</v>
      </c>
      <c r="H3528">
        <f t="shared" si="439"/>
        <v>585.68606167277437</v>
      </c>
      <c r="I3528">
        <f t="shared" si="437"/>
        <v>46.40190333748351</v>
      </c>
      <c r="J3528">
        <f t="shared" si="432"/>
        <v>13.569036628635111</v>
      </c>
    </row>
    <row r="3529" spans="1:10" x14ac:dyDescent="0.2">
      <c r="A3529" s="4">
        <v>35.14</v>
      </c>
      <c r="B3529" s="4">
        <f t="shared" si="433"/>
        <v>60.14</v>
      </c>
      <c r="D3529" s="1">
        <f t="shared" si="434"/>
        <v>531096.66185681708</v>
      </c>
      <c r="E3529" s="1">
        <f t="shared" si="435"/>
        <v>531096.66185681708</v>
      </c>
      <c r="F3529" s="1">
        <f t="shared" si="438"/>
        <v>530890.0490439377</v>
      </c>
      <c r="G3529">
        <f t="shared" si="436"/>
        <v>17066.092399999994</v>
      </c>
      <c r="H3529">
        <f t="shared" si="439"/>
        <v>585.63810695491907</v>
      </c>
      <c r="I3529">
        <f t="shared" si="437"/>
        <v>46.399921774933439</v>
      </c>
      <c r="J3529">
        <f t="shared" si="432"/>
        <v>13.563709042873533</v>
      </c>
    </row>
    <row r="3530" spans="1:10" x14ac:dyDescent="0.2">
      <c r="A3530" s="4">
        <v>35.15</v>
      </c>
      <c r="B3530" s="4">
        <f t="shared" si="433"/>
        <v>60.15</v>
      </c>
      <c r="D3530" s="1">
        <f t="shared" si="434"/>
        <v>531367.60972254165</v>
      </c>
      <c r="E3530" s="1">
        <f t="shared" si="435"/>
        <v>531367.60972254165</v>
      </c>
      <c r="F3530" s="1">
        <f t="shared" si="438"/>
        <v>531160.8833781482</v>
      </c>
      <c r="G3530">
        <f t="shared" si="436"/>
        <v>17060.052499999991</v>
      </c>
      <c r="H3530">
        <f t="shared" si="439"/>
        <v>585.59010296062468</v>
      </c>
      <c r="I3530">
        <f t="shared" si="437"/>
        <v>46.397938094948827</v>
      </c>
      <c r="J3530">
        <f t="shared" si="432"/>
        <v>13.558382905388411</v>
      </c>
    </row>
    <row r="3531" spans="1:10" x14ac:dyDescent="0.2">
      <c r="A3531" s="4">
        <v>35.160000000000004</v>
      </c>
      <c r="B3531" s="4">
        <f t="shared" si="433"/>
        <v>60.160000000000004</v>
      </c>
      <c r="D3531" s="1">
        <f t="shared" si="434"/>
        <v>531638.64003307885</v>
      </c>
      <c r="E3531" s="1">
        <f t="shared" si="435"/>
        <v>531638.64003307885</v>
      </c>
      <c r="F3531" s="1">
        <f t="shared" si="438"/>
        <v>531431.80010936991</v>
      </c>
      <c r="G3531">
        <f t="shared" si="436"/>
        <v>17054.006400000013</v>
      </c>
      <c r="H3531">
        <f t="shared" si="439"/>
        <v>585.54204968989131</v>
      </c>
      <c r="I3531">
        <f t="shared" si="437"/>
        <v>46.395952297269297</v>
      </c>
      <c r="J3531">
        <f t="shared" si="432"/>
        <v>13.553058215958995</v>
      </c>
    </row>
    <row r="3532" spans="1:10" x14ac:dyDescent="0.2">
      <c r="A3532" s="4">
        <v>35.17</v>
      </c>
      <c r="B3532" s="4">
        <f t="shared" si="433"/>
        <v>60.17</v>
      </c>
      <c r="D3532" s="1">
        <f t="shared" si="434"/>
        <v>531909.7528045642</v>
      </c>
      <c r="E3532" s="1">
        <f t="shared" si="435"/>
        <v>531909.7528045642</v>
      </c>
      <c r="F3532" s="1">
        <f t="shared" si="438"/>
        <v>531702.79925371835</v>
      </c>
      <c r="G3532">
        <f t="shared" si="436"/>
        <v>17047.954099999988</v>
      </c>
      <c r="H3532">
        <f t="shared" si="439"/>
        <v>585.49394714271853</v>
      </c>
      <c r="I3532">
        <f t="shared" si="437"/>
        <v>46.393964381634142</v>
      </c>
      <c r="J3532">
        <f t="shared" si="432"/>
        <v>13.54773497436439</v>
      </c>
    </row>
    <row r="3533" spans="1:10" x14ac:dyDescent="0.2">
      <c r="A3533" s="4">
        <v>35.18</v>
      </c>
      <c r="B3533" s="4">
        <f t="shared" si="433"/>
        <v>60.18</v>
      </c>
      <c r="D3533" s="1">
        <f t="shared" si="434"/>
        <v>532180.94805313786</v>
      </c>
      <c r="E3533" s="1">
        <f t="shared" si="435"/>
        <v>532180.94805313786</v>
      </c>
      <c r="F3533" s="1">
        <f t="shared" si="438"/>
        <v>531973.88082731445</v>
      </c>
      <c r="G3533">
        <f t="shared" si="436"/>
        <v>17041.895600000018</v>
      </c>
      <c r="H3533">
        <f t="shared" si="439"/>
        <v>585.44579531910711</v>
      </c>
      <c r="I3533">
        <f t="shared" si="437"/>
        <v>46.391974347782387</v>
      </c>
      <c r="J3533">
        <f t="shared" si="432"/>
        <v>13.542413180383591</v>
      </c>
    </row>
    <row r="3534" spans="1:10" x14ac:dyDescent="0.2">
      <c r="A3534" s="4">
        <v>35.19</v>
      </c>
      <c r="B3534" s="4">
        <f t="shared" si="433"/>
        <v>60.19</v>
      </c>
      <c r="D3534" s="1">
        <f t="shared" si="434"/>
        <v>532452.22579494619</v>
      </c>
      <c r="E3534" s="1">
        <f t="shared" si="435"/>
        <v>532452.22579494619</v>
      </c>
      <c r="F3534" s="1">
        <f t="shared" si="438"/>
        <v>532245.0448462849</v>
      </c>
      <c r="G3534">
        <f t="shared" si="436"/>
        <v>17035.830900000001</v>
      </c>
      <c r="H3534">
        <f t="shared" si="439"/>
        <v>585.39759421905603</v>
      </c>
      <c r="I3534">
        <f t="shared" si="437"/>
        <v>46.389982195452646</v>
      </c>
      <c r="J3534">
        <f t="shared" si="432"/>
        <v>13.537092833795409</v>
      </c>
    </row>
    <row r="3535" spans="1:10" x14ac:dyDescent="0.2">
      <c r="A3535" s="4">
        <v>35.200000000000003</v>
      </c>
      <c r="B3535" s="4">
        <f t="shared" si="433"/>
        <v>60.2</v>
      </c>
      <c r="D3535" s="1">
        <f t="shared" si="434"/>
        <v>532723.58604614134</v>
      </c>
      <c r="E3535" s="1">
        <f t="shared" si="435"/>
        <v>532723.58604614134</v>
      </c>
      <c r="F3535" s="1">
        <f t="shared" si="438"/>
        <v>532516.29132676206</v>
      </c>
      <c r="G3535">
        <f t="shared" si="436"/>
        <v>17029.759999999995</v>
      </c>
      <c r="H3535">
        <f t="shared" si="439"/>
        <v>585.34934384256599</v>
      </c>
      <c r="I3535">
        <f t="shared" si="437"/>
        <v>46.387987924383296</v>
      </c>
      <c r="J3535">
        <f t="shared" ref="J3535:J3598" si="440">EXP(-$B$9*A3535)*I3535</f>
        <v>13.531773934378553</v>
      </c>
    </row>
    <row r="3536" spans="1:10" x14ac:dyDescent="0.2">
      <c r="A3536" s="4">
        <v>35.21</v>
      </c>
      <c r="B3536" s="4">
        <f t="shared" ref="B3536:B3599" si="441">A3536+25</f>
        <v>60.21</v>
      </c>
      <c r="D3536" s="1">
        <f t="shared" ref="D3536:D3599" si="442">EXP($B$2*A3536)* ($B$3*($B$1-$B$4)*EXP(-$B$2*A3536) - $B$3*($B$1-$B$4))/$B$2 + EXP($B$2*A3536)*$B$1*$B$3*(($E$2*$B$2^2 + $E$3*$B$2 + 2*$E$4)/($B$2^3) - (1/$B$2^3)*(($B$2^2)*($E$4*A3536^2 + $E$3*A3536+$E$2) + 2*$E$4*A3536*$B$2+$E$3*$B$2 + 2*$E$4)*EXP(-$B$2*A3536))</f>
        <v>532995.02882287989</v>
      </c>
      <c r="E3536" s="1">
        <f t="shared" ref="E3536:E3599" si="443">IF(A3536&lt;$B$5, D3536, EXP($B$2*A3536)*(EXP(-$B$2*$A$4015)*$D$4015 -$B$7*(1/$B$2)*(EXP(-$B$2*$A$4015) - EXP(-$B$2 *A3536) ) ) )</f>
        <v>532995.02882287989</v>
      </c>
      <c r="F3536" s="1">
        <f t="shared" si="438"/>
        <v>532787.62028488389</v>
      </c>
      <c r="G3536">
        <f t="shared" ref="G3536:G3599" si="444">$B$3*($E$2 + $E$3*A3536 +$E$4*A3536^2)-$B$3</f>
        <v>17023.6829</v>
      </c>
      <c r="H3536">
        <f t="shared" si="439"/>
        <v>585.30104418963697</v>
      </c>
      <c r="I3536">
        <f t="shared" ref="I3536:I3599" si="445">(H3536^(1-$B$8) - 1)/(1-$B$8)</f>
        <v>46.385991534312367</v>
      </c>
      <c r="J3536">
        <f t="shared" si="440"/>
        <v>13.526456481911589</v>
      </c>
    </row>
    <row r="3537" spans="1:10" x14ac:dyDescent="0.2">
      <c r="A3537" s="4">
        <v>35.22</v>
      </c>
      <c r="B3537" s="4">
        <f t="shared" si="441"/>
        <v>60.22</v>
      </c>
      <c r="D3537" s="1">
        <f t="shared" si="442"/>
        <v>533266.55414132669</v>
      </c>
      <c r="E3537" s="1">
        <f t="shared" si="443"/>
        <v>533266.55414132669</v>
      </c>
      <c r="F3537" s="1">
        <f t="shared" ref="F3537:F3600" si="446">IF(A3537&lt;=$B$5,     F3536+($B$2*F3536+$B$4*$B$3 + $B$1*G3536)*$B$12,     F3536+($B$2*F3536-$B$10)*$B$12)</f>
        <v>533059.03173679393</v>
      </c>
      <c r="G3537">
        <f t="shared" si="444"/>
        <v>17017.599599999972</v>
      </c>
      <c r="H3537">
        <f t="shared" ref="H3537:H3600" si="447">IF(A3537&lt;$B$5, ($B$3*(1-$B$4) + G3537*(1-$B$1))*$B$12, $B$7*$B$12)</f>
        <v>585.25269526026852</v>
      </c>
      <c r="I3537">
        <f t="shared" si="445"/>
        <v>46.383993024977528</v>
      </c>
      <c r="J3537">
        <f t="shared" si="440"/>
        <v>13.521140476172922</v>
      </c>
    </row>
    <row r="3538" spans="1:10" x14ac:dyDescent="0.2">
      <c r="A3538" s="4">
        <v>35.230000000000004</v>
      </c>
      <c r="B3538" s="4">
        <f t="shared" si="441"/>
        <v>60.230000000000004</v>
      </c>
      <c r="D3538" s="1">
        <f t="shared" si="442"/>
        <v>533538.16201764927</v>
      </c>
      <c r="E3538" s="1">
        <f t="shared" si="443"/>
        <v>533538.16201764927</v>
      </c>
      <c r="F3538" s="1">
        <f t="shared" si="446"/>
        <v>533330.52569864155</v>
      </c>
      <c r="G3538">
        <f t="shared" si="444"/>
        <v>17011.5101</v>
      </c>
      <c r="H3538">
        <f t="shared" si="447"/>
        <v>585.20429705446145</v>
      </c>
      <c r="I3538">
        <f t="shared" si="445"/>
        <v>46.381992396116203</v>
      </c>
      <c r="J3538">
        <f t="shared" si="440"/>
        <v>13.515825916940848</v>
      </c>
    </row>
    <row r="3539" spans="1:10" x14ac:dyDescent="0.2">
      <c r="A3539" s="4">
        <v>35.24</v>
      </c>
      <c r="B3539" s="4">
        <f t="shared" si="441"/>
        <v>60.24</v>
      </c>
      <c r="D3539" s="1">
        <f t="shared" si="442"/>
        <v>533809.85246802249</v>
      </c>
      <c r="E3539" s="1">
        <f t="shared" si="443"/>
        <v>533809.85246802249</v>
      </c>
      <c r="F3539" s="1">
        <f t="shared" si="446"/>
        <v>533602.10218658159</v>
      </c>
      <c r="G3539">
        <f t="shared" si="444"/>
        <v>17005.41439999998</v>
      </c>
      <c r="H3539">
        <f t="shared" si="447"/>
        <v>585.15584957221483</v>
      </c>
      <c r="I3539">
        <f t="shared" si="445"/>
        <v>46.379989647465401</v>
      </c>
      <c r="J3539">
        <f t="shared" si="440"/>
        <v>13.510512803993501</v>
      </c>
    </row>
    <row r="3540" spans="1:10" x14ac:dyDescent="0.2">
      <c r="A3540" s="4">
        <v>35.25</v>
      </c>
      <c r="B3540" s="4">
        <f t="shared" si="441"/>
        <v>60.25</v>
      </c>
      <c r="D3540" s="1">
        <f t="shared" si="442"/>
        <v>534081.62550862657</v>
      </c>
      <c r="E3540" s="1">
        <f t="shared" si="443"/>
        <v>534081.62550862657</v>
      </c>
      <c r="F3540" s="1">
        <f t="shared" si="446"/>
        <v>533873.7612167747</v>
      </c>
      <c r="G3540">
        <f t="shared" si="444"/>
        <v>16999.312500000015</v>
      </c>
      <c r="H3540">
        <f t="shared" si="447"/>
        <v>585.10735281352959</v>
      </c>
      <c r="I3540">
        <f t="shared" si="445"/>
        <v>46.377984778761906</v>
      </c>
      <c r="J3540">
        <f t="shared" si="440"/>
        <v>13.505201137108905</v>
      </c>
    </row>
    <row r="3541" spans="1:10" x14ac:dyDescent="0.2">
      <c r="A3541" s="4">
        <v>35.26</v>
      </c>
      <c r="B3541" s="4">
        <f t="shared" si="441"/>
        <v>60.26</v>
      </c>
      <c r="D3541" s="1">
        <f t="shared" si="442"/>
        <v>534353.48115564743</v>
      </c>
      <c r="E3541" s="1">
        <f t="shared" si="443"/>
        <v>534353.48115564743</v>
      </c>
      <c r="F3541" s="1">
        <f t="shared" si="446"/>
        <v>534145.50280538702</v>
      </c>
      <c r="G3541">
        <f t="shared" si="444"/>
        <v>16993.204400000002</v>
      </c>
      <c r="H3541">
        <f t="shared" si="447"/>
        <v>585.0588067784048</v>
      </c>
      <c r="I3541">
        <f t="shared" si="445"/>
        <v>46.37597778974208</v>
      </c>
      <c r="J3541">
        <f t="shared" si="440"/>
        <v>13.499890916064906</v>
      </c>
    </row>
    <row r="3542" spans="1:10" x14ac:dyDescent="0.2">
      <c r="A3542" s="4">
        <v>35.270000000000003</v>
      </c>
      <c r="B3542" s="4">
        <f t="shared" si="441"/>
        <v>60.27</v>
      </c>
      <c r="D3542" s="1">
        <f t="shared" si="442"/>
        <v>534625.41942527704</v>
      </c>
      <c r="E3542" s="1">
        <f t="shared" si="443"/>
        <v>534625.41942527704</v>
      </c>
      <c r="F3542" s="1">
        <f t="shared" si="446"/>
        <v>534417.3269685905</v>
      </c>
      <c r="G3542">
        <f t="shared" si="444"/>
        <v>16987.090099999987</v>
      </c>
      <c r="H3542">
        <f t="shared" si="447"/>
        <v>585.01021146684081</v>
      </c>
      <c r="I3542">
        <f t="shared" si="445"/>
        <v>46.373968680142042</v>
      </c>
      <c r="J3542">
        <f t="shared" si="440"/>
        <v>13.494582140639244</v>
      </c>
    </row>
    <row r="3543" spans="1:10" x14ac:dyDescent="0.2">
      <c r="A3543" s="4">
        <v>35.28</v>
      </c>
      <c r="B3543" s="4">
        <f t="shared" si="441"/>
        <v>60.28</v>
      </c>
      <c r="D3543" s="1">
        <f t="shared" si="442"/>
        <v>534897.44033371168</v>
      </c>
      <c r="E3543" s="1">
        <f t="shared" si="443"/>
        <v>534897.44033371168</v>
      </c>
      <c r="F3543" s="1">
        <f t="shared" si="446"/>
        <v>534689.23372256267</v>
      </c>
      <c r="G3543">
        <f t="shared" si="444"/>
        <v>16980.969600000011</v>
      </c>
      <c r="H3543">
        <f t="shared" si="447"/>
        <v>584.9615668788382</v>
      </c>
      <c r="I3543">
        <f t="shared" si="445"/>
        <v>46.371957449697575</v>
      </c>
      <c r="J3543">
        <f t="shared" si="440"/>
        <v>13.489274810609528</v>
      </c>
    </row>
    <row r="3544" spans="1:10" x14ac:dyDescent="0.2">
      <c r="A3544" s="4">
        <v>35.29</v>
      </c>
      <c r="B3544" s="4">
        <f t="shared" si="441"/>
        <v>60.29</v>
      </c>
      <c r="D3544" s="1">
        <f t="shared" si="442"/>
        <v>535169.54389715451</v>
      </c>
      <c r="E3544" s="1">
        <f t="shared" si="443"/>
        <v>535169.54389715451</v>
      </c>
      <c r="F3544" s="1">
        <f t="shared" si="446"/>
        <v>534961.22308348678</v>
      </c>
      <c r="G3544">
        <f t="shared" si="444"/>
        <v>16974.842899999989</v>
      </c>
      <c r="H3544">
        <f t="shared" si="447"/>
        <v>584.91287301439593</v>
      </c>
      <c r="I3544">
        <f t="shared" si="445"/>
        <v>46.369944098144082</v>
      </c>
      <c r="J3544">
        <f t="shared" si="440"/>
        <v>13.483968925753196</v>
      </c>
    </row>
    <row r="3545" spans="1:10" x14ac:dyDescent="0.2">
      <c r="A3545" s="4">
        <v>35.300000000000004</v>
      </c>
      <c r="B3545" s="4">
        <f t="shared" si="441"/>
        <v>60.300000000000004</v>
      </c>
      <c r="D3545" s="1">
        <f t="shared" si="442"/>
        <v>535441.73013181472</v>
      </c>
      <c r="E3545" s="1">
        <f t="shared" si="443"/>
        <v>535441.73013181472</v>
      </c>
      <c r="F3545" s="1">
        <f t="shared" si="446"/>
        <v>535233.29506755166</v>
      </c>
      <c r="G3545">
        <f t="shared" si="444"/>
        <v>16968.709999999992</v>
      </c>
      <c r="H3545">
        <f t="shared" si="447"/>
        <v>584.8641298735148</v>
      </c>
      <c r="I3545">
        <f t="shared" si="445"/>
        <v>46.36792862521672</v>
      </c>
      <c r="J3545">
        <f t="shared" si="440"/>
        <v>13.478664485847579</v>
      </c>
    </row>
    <row r="3546" spans="1:10" x14ac:dyDescent="0.2">
      <c r="A3546" s="4">
        <v>35.31</v>
      </c>
      <c r="B3546" s="4">
        <f t="shared" si="441"/>
        <v>60.31</v>
      </c>
      <c r="D3546" s="1">
        <f t="shared" si="442"/>
        <v>535713.99905390549</v>
      </c>
      <c r="E3546" s="1">
        <f t="shared" si="443"/>
        <v>535713.99905390549</v>
      </c>
      <c r="F3546" s="1">
        <f t="shared" si="446"/>
        <v>535505.44969095173</v>
      </c>
      <c r="G3546">
        <f t="shared" si="444"/>
        <v>16962.570899999992</v>
      </c>
      <c r="H3546">
        <f t="shared" si="447"/>
        <v>584.81533745619458</v>
      </c>
      <c r="I3546">
        <f t="shared" si="445"/>
        <v>46.365911030650281</v>
      </c>
      <c r="J3546">
        <f t="shared" si="440"/>
        <v>13.473361490669866</v>
      </c>
    </row>
    <row r="3547" spans="1:10" x14ac:dyDescent="0.2">
      <c r="A3547" s="4">
        <v>35.32</v>
      </c>
      <c r="B3547" s="4">
        <f t="shared" si="441"/>
        <v>60.32</v>
      </c>
      <c r="D3547" s="1">
        <f t="shared" si="442"/>
        <v>535986.35067964776</v>
      </c>
      <c r="E3547" s="1">
        <f t="shared" si="443"/>
        <v>535986.35067964776</v>
      </c>
      <c r="F3547" s="1">
        <f t="shared" si="446"/>
        <v>535777.68696988735</v>
      </c>
      <c r="G3547">
        <f t="shared" si="444"/>
        <v>16956.425600000017</v>
      </c>
      <c r="H3547">
        <f t="shared" si="447"/>
        <v>584.7664957624354</v>
      </c>
      <c r="I3547">
        <f t="shared" si="445"/>
        <v>46.363891314179234</v>
      </c>
      <c r="J3547">
        <f t="shared" si="440"/>
        <v>13.468059939997095</v>
      </c>
    </row>
    <row r="3548" spans="1:10" x14ac:dyDescent="0.2">
      <c r="A3548" s="4">
        <v>35.33</v>
      </c>
      <c r="B3548" s="4">
        <f t="shared" si="441"/>
        <v>60.33</v>
      </c>
      <c r="D3548" s="1">
        <f t="shared" si="442"/>
        <v>536258.785025266</v>
      </c>
      <c r="E3548" s="1">
        <f t="shared" si="443"/>
        <v>536258.785025266</v>
      </c>
      <c r="F3548" s="1">
        <f t="shared" si="446"/>
        <v>536050.00692056434</v>
      </c>
      <c r="G3548">
        <f t="shared" si="444"/>
        <v>16950.27410000001</v>
      </c>
      <c r="H3548">
        <f t="shared" si="447"/>
        <v>584.71760479223678</v>
      </c>
      <c r="I3548">
        <f t="shared" si="445"/>
        <v>46.361869475537723</v>
      </c>
      <c r="J3548">
        <f t="shared" si="440"/>
        <v>13.462759833606182</v>
      </c>
    </row>
    <row r="3549" spans="1:10" x14ac:dyDescent="0.2">
      <c r="A3549" s="4">
        <v>35.340000000000003</v>
      </c>
      <c r="B3549" s="4">
        <f t="shared" si="441"/>
        <v>60.34</v>
      </c>
      <c r="D3549" s="1">
        <f t="shared" si="442"/>
        <v>536531.30210699234</v>
      </c>
      <c r="E3549" s="1">
        <f t="shared" si="443"/>
        <v>536531.30210699234</v>
      </c>
      <c r="F3549" s="1">
        <f t="shared" si="446"/>
        <v>536322.40955919435</v>
      </c>
      <c r="G3549">
        <f t="shared" si="444"/>
        <v>16944.116399999999</v>
      </c>
      <c r="H3549">
        <f t="shared" si="447"/>
        <v>584.6686645455992</v>
      </c>
      <c r="I3549">
        <f t="shared" si="445"/>
        <v>46.359845514459586</v>
      </c>
      <c r="J3549">
        <f t="shared" si="440"/>
        <v>13.457461171273893</v>
      </c>
    </row>
    <row r="3550" spans="1:10" x14ac:dyDescent="0.2">
      <c r="A3550" s="4">
        <v>35.35</v>
      </c>
      <c r="B3550" s="4">
        <f t="shared" si="441"/>
        <v>60.35</v>
      </c>
      <c r="D3550" s="1">
        <f t="shared" si="442"/>
        <v>536803.90194106312</v>
      </c>
      <c r="E3550" s="1">
        <f t="shared" si="443"/>
        <v>536803.90194106312</v>
      </c>
      <c r="F3550" s="1">
        <f t="shared" si="446"/>
        <v>536594.8949019945</v>
      </c>
      <c r="G3550">
        <f t="shared" si="444"/>
        <v>16937.952499999999</v>
      </c>
      <c r="H3550">
        <f t="shared" si="447"/>
        <v>584.61967502252242</v>
      </c>
      <c r="I3550">
        <f t="shared" si="445"/>
        <v>46.357819430678319</v>
      </c>
      <c r="J3550">
        <f t="shared" si="440"/>
        <v>13.452163952776882</v>
      </c>
    </row>
    <row r="3551" spans="1:10" x14ac:dyDescent="0.2">
      <c r="A3551" s="4">
        <v>35.36</v>
      </c>
      <c r="B3551" s="4">
        <f t="shared" si="441"/>
        <v>60.36</v>
      </c>
      <c r="D3551" s="1">
        <f t="shared" si="442"/>
        <v>537076.58454372105</v>
      </c>
      <c r="E3551" s="1">
        <f t="shared" si="443"/>
        <v>537076.58454372105</v>
      </c>
      <c r="F3551" s="1">
        <f t="shared" si="446"/>
        <v>536867.46296518773</v>
      </c>
      <c r="G3551">
        <f t="shared" si="444"/>
        <v>16931.782399999982</v>
      </c>
      <c r="H3551">
        <f t="shared" si="447"/>
        <v>584.57063622300643</v>
      </c>
      <c r="I3551">
        <f t="shared" si="445"/>
        <v>46.355791223927106</v>
      </c>
      <c r="J3551">
        <f t="shared" si="440"/>
        <v>13.446868177891645</v>
      </c>
    </row>
    <row r="3552" spans="1:10" x14ac:dyDescent="0.2">
      <c r="A3552" s="4">
        <v>35.369999999999997</v>
      </c>
      <c r="B3552" s="4">
        <f t="shared" si="441"/>
        <v>60.37</v>
      </c>
      <c r="D3552" s="1">
        <f t="shared" si="442"/>
        <v>537349.34993121459</v>
      </c>
      <c r="E3552" s="1">
        <f t="shared" si="443"/>
        <v>537349.34993121459</v>
      </c>
      <c r="F3552" s="1">
        <f t="shared" si="446"/>
        <v>537140.11376500258</v>
      </c>
      <c r="G3552">
        <f t="shared" si="444"/>
        <v>16925.606100000019</v>
      </c>
      <c r="H3552">
        <f t="shared" si="447"/>
        <v>584.52154814705182</v>
      </c>
      <c r="I3552">
        <f t="shared" si="445"/>
        <v>46.353760893938819</v>
      </c>
      <c r="J3552">
        <f t="shared" si="440"/>
        <v>13.441573846394551</v>
      </c>
    </row>
    <row r="3553" spans="1:10" x14ac:dyDescent="0.2">
      <c r="A3553" s="4">
        <v>35.380000000000003</v>
      </c>
      <c r="B3553" s="4">
        <f t="shared" si="441"/>
        <v>60.38</v>
      </c>
      <c r="D3553" s="1">
        <f t="shared" si="442"/>
        <v>537622.19811979774</v>
      </c>
      <c r="E3553" s="1">
        <f t="shared" si="443"/>
        <v>537622.19811979774</v>
      </c>
      <c r="F3553" s="1">
        <f t="shared" si="446"/>
        <v>537412.84731767327</v>
      </c>
      <c r="G3553">
        <f t="shared" si="444"/>
        <v>16919.42359999998</v>
      </c>
      <c r="H3553">
        <f t="shared" si="447"/>
        <v>584.47241079465732</v>
      </c>
      <c r="I3553">
        <f t="shared" si="445"/>
        <v>46.351728440445946</v>
      </c>
      <c r="J3553">
        <f t="shared" si="440"/>
        <v>13.43628095806182</v>
      </c>
    </row>
    <row r="3554" spans="1:10" x14ac:dyDescent="0.2">
      <c r="A3554" s="4">
        <v>35.39</v>
      </c>
      <c r="B3554" s="4">
        <f t="shared" si="441"/>
        <v>60.39</v>
      </c>
      <c r="D3554" s="1">
        <f t="shared" si="442"/>
        <v>537895.1291257299</v>
      </c>
      <c r="E3554" s="1">
        <f t="shared" si="443"/>
        <v>537895.1291257299</v>
      </c>
      <c r="F3554" s="1">
        <f t="shared" si="446"/>
        <v>537685.66363943985</v>
      </c>
      <c r="G3554">
        <f t="shared" si="444"/>
        <v>16913.234899999996</v>
      </c>
      <c r="H3554">
        <f t="shared" si="447"/>
        <v>584.42322416582431</v>
      </c>
      <c r="I3554">
        <f t="shared" si="445"/>
        <v>46.34969386318074</v>
      </c>
      <c r="J3554">
        <f t="shared" si="440"/>
        <v>13.430989512669569</v>
      </c>
    </row>
    <row r="3555" spans="1:10" x14ac:dyDescent="0.2">
      <c r="A3555" s="4">
        <v>35.4</v>
      </c>
      <c r="B3555" s="4">
        <f t="shared" si="441"/>
        <v>60.4</v>
      </c>
      <c r="D3555" s="1">
        <f t="shared" si="442"/>
        <v>538168.14296527661</v>
      </c>
      <c r="E3555" s="1">
        <f t="shared" si="443"/>
        <v>538168.14296527661</v>
      </c>
      <c r="F3555" s="1">
        <f t="shared" si="446"/>
        <v>537958.56274654786</v>
      </c>
      <c r="G3555">
        <f t="shared" si="444"/>
        <v>16907.040000000008</v>
      </c>
      <c r="H3555">
        <f t="shared" si="447"/>
        <v>584.3739882605521</v>
      </c>
      <c r="I3555">
        <f t="shared" si="445"/>
        <v>46.347657161875055</v>
      </c>
      <c r="J3555">
        <f t="shared" si="440"/>
        <v>13.425699509993747</v>
      </c>
    </row>
    <row r="3556" spans="1:10" x14ac:dyDescent="0.2">
      <c r="A3556" s="4">
        <v>35.410000000000004</v>
      </c>
      <c r="B3556" s="4">
        <f t="shared" si="441"/>
        <v>60.410000000000004</v>
      </c>
      <c r="D3556" s="1">
        <f t="shared" si="442"/>
        <v>538441.23965470947</v>
      </c>
      <c r="E3556" s="1">
        <f t="shared" si="443"/>
        <v>538441.23965470947</v>
      </c>
      <c r="F3556" s="1">
        <f t="shared" si="446"/>
        <v>538231.54465524864</v>
      </c>
      <c r="G3556">
        <f t="shared" si="444"/>
        <v>16900.838899999988</v>
      </c>
      <c r="H3556">
        <f t="shared" si="447"/>
        <v>584.32470307884046</v>
      </c>
      <c r="I3556">
        <f t="shared" si="445"/>
        <v>46.345618336260443</v>
      </c>
      <c r="J3556">
        <f t="shared" si="440"/>
        <v>13.420410949810179</v>
      </c>
    </row>
    <row r="3557" spans="1:10" x14ac:dyDescent="0.2">
      <c r="A3557" s="4">
        <v>35.42</v>
      </c>
      <c r="B3557" s="4">
        <f t="shared" si="441"/>
        <v>60.42</v>
      </c>
      <c r="D3557" s="1">
        <f t="shared" si="442"/>
        <v>538714.41921030416</v>
      </c>
      <c r="E3557" s="1">
        <f t="shared" si="443"/>
        <v>538714.41921030416</v>
      </c>
      <c r="F3557" s="1">
        <f t="shared" si="446"/>
        <v>538504.60938179912</v>
      </c>
      <c r="G3557">
        <f t="shared" si="444"/>
        <v>16894.631599999993</v>
      </c>
      <c r="H3557">
        <f t="shared" si="447"/>
        <v>584.27536862068996</v>
      </c>
      <c r="I3557">
        <f t="shared" si="445"/>
        <v>46.343577386068148</v>
      </c>
      <c r="J3557">
        <f t="shared" si="440"/>
        <v>13.415123831894562</v>
      </c>
    </row>
    <row r="3558" spans="1:10" x14ac:dyDescent="0.2">
      <c r="A3558" s="4">
        <v>35.43</v>
      </c>
      <c r="B3558" s="4">
        <f t="shared" si="441"/>
        <v>60.43</v>
      </c>
      <c r="D3558" s="1">
        <f t="shared" si="442"/>
        <v>538987.68164834357</v>
      </c>
      <c r="E3558" s="1">
        <f t="shared" si="443"/>
        <v>538987.68164834357</v>
      </c>
      <c r="F3558" s="1">
        <f t="shared" si="446"/>
        <v>538777.75694246206</v>
      </c>
      <c r="G3558">
        <f t="shared" si="444"/>
        <v>16888.418099999995</v>
      </c>
      <c r="H3558">
        <f t="shared" si="447"/>
        <v>584.22598488610038</v>
      </c>
      <c r="I3558">
        <f t="shared" si="445"/>
        <v>46.341534311029079</v>
      </c>
      <c r="J3558">
        <f t="shared" si="440"/>
        <v>13.409838156022452</v>
      </c>
    </row>
    <row r="3559" spans="1:10" x14ac:dyDescent="0.2">
      <c r="A3559" s="4">
        <v>35.44</v>
      </c>
      <c r="B3559" s="4">
        <f t="shared" si="441"/>
        <v>60.44</v>
      </c>
      <c r="D3559" s="1">
        <f t="shared" si="442"/>
        <v>539261.0269851156</v>
      </c>
      <c r="E3559" s="1">
        <f t="shared" si="443"/>
        <v>539261.0269851156</v>
      </c>
      <c r="F3559" s="1">
        <f t="shared" si="446"/>
        <v>539050.9873535058</v>
      </c>
      <c r="G3559">
        <f t="shared" si="444"/>
        <v>16882.198400000023</v>
      </c>
      <c r="H3559">
        <f t="shared" si="447"/>
        <v>584.17655187507171</v>
      </c>
      <c r="I3559">
        <f t="shared" si="445"/>
        <v>46.339489110873799</v>
      </c>
      <c r="J3559">
        <f t="shared" si="440"/>
        <v>13.404553921969269</v>
      </c>
    </row>
    <row r="3560" spans="1:10" x14ac:dyDescent="0.2">
      <c r="A3560" s="4">
        <v>35.450000000000003</v>
      </c>
      <c r="B3560" s="4">
        <f t="shared" si="441"/>
        <v>60.45</v>
      </c>
      <c r="D3560" s="1">
        <f t="shared" si="442"/>
        <v>539534.45523691515</v>
      </c>
      <c r="E3560" s="1">
        <f t="shared" si="443"/>
        <v>539534.45523691515</v>
      </c>
      <c r="F3560" s="1">
        <f t="shared" si="446"/>
        <v>539324.3006312045</v>
      </c>
      <c r="G3560">
        <f t="shared" si="444"/>
        <v>16875.972499999989</v>
      </c>
      <c r="H3560">
        <f t="shared" si="447"/>
        <v>584.12706958760361</v>
      </c>
      <c r="I3560">
        <f t="shared" si="445"/>
        <v>46.337441785332565</v>
      </c>
      <c r="J3560">
        <f t="shared" si="440"/>
        <v>13.399271129510295</v>
      </c>
    </row>
    <row r="3561" spans="1:10" x14ac:dyDescent="0.2">
      <c r="A3561" s="4">
        <v>35.46</v>
      </c>
      <c r="B3561" s="4">
        <f t="shared" si="441"/>
        <v>60.46</v>
      </c>
      <c r="D3561" s="1">
        <f t="shared" si="442"/>
        <v>539807.9664200407</v>
      </c>
      <c r="E3561" s="1">
        <f t="shared" si="443"/>
        <v>539807.9664200407</v>
      </c>
      <c r="F3561" s="1">
        <f t="shared" si="446"/>
        <v>539597.69679183781</v>
      </c>
      <c r="G3561">
        <f t="shared" si="444"/>
        <v>16869.740399999995</v>
      </c>
      <c r="H3561">
        <f t="shared" si="447"/>
        <v>584.07753802369666</v>
      </c>
      <c r="I3561">
        <f t="shared" si="445"/>
        <v>46.335392334135314</v>
      </c>
      <c r="J3561">
        <f t="shared" si="440"/>
        <v>13.393989778420698</v>
      </c>
    </row>
    <row r="3562" spans="1:10" x14ac:dyDescent="0.2">
      <c r="A3562" s="4">
        <v>35.47</v>
      </c>
      <c r="B3562" s="4">
        <f t="shared" si="441"/>
        <v>60.47</v>
      </c>
      <c r="D3562" s="1">
        <f t="shared" si="442"/>
        <v>540081.56055079773</v>
      </c>
      <c r="E3562" s="1">
        <f t="shared" si="443"/>
        <v>540081.56055079773</v>
      </c>
      <c r="F3562" s="1">
        <f t="shared" si="446"/>
        <v>539871.17585169128</v>
      </c>
      <c r="G3562">
        <f t="shared" si="444"/>
        <v>16863.502100000012</v>
      </c>
      <c r="H3562">
        <f t="shared" si="447"/>
        <v>584.02795718335062</v>
      </c>
      <c r="I3562">
        <f t="shared" si="445"/>
        <v>46.333340757011641</v>
      </c>
      <c r="J3562">
        <f t="shared" si="440"/>
        <v>13.388709868475486</v>
      </c>
    </row>
    <row r="3563" spans="1:10" x14ac:dyDescent="0.2">
      <c r="A3563" s="4">
        <v>35.480000000000004</v>
      </c>
      <c r="B3563" s="4">
        <f t="shared" si="441"/>
        <v>60.480000000000004</v>
      </c>
      <c r="D3563" s="1">
        <f t="shared" si="442"/>
        <v>540355.23764549755</v>
      </c>
      <c r="E3563" s="1">
        <f t="shared" si="443"/>
        <v>540355.23764549755</v>
      </c>
      <c r="F3563" s="1">
        <f t="shared" si="446"/>
        <v>540144.73782705597</v>
      </c>
      <c r="G3563">
        <f t="shared" si="444"/>
        <v>16857.257599999983</v>
      </c>
      <c r="H3563">
        <f t="shared" si="447"/>
        <v>583.97832706656516</v>
      </c>
      <c r="I3563">
        <f t="shared" si="445"/>
        <v>46.331287053690808</v>
      </c>
      <c r="J3563">
        <f t="shared" si="440"/>
        <v>13.383431399449545</v>
      </c>
    </row>
    <row r="3564" spans="1:10" x14ac:dyDescent="0.2">
      <c r="A3564" s="4">
        <v>35.49</v>
      </c>
      <c r="B3564" s="4">
        <f t="shared" si="441"/>
        <v>60.49</v>
      </c>
      <c r="D3564" s="1">
        <f t="shared" si="442"/>
        <v>540628.99772045633</v>
      </c>
      <c r="E3564" s="1">
        <f t="shared" si="443"/>
        <v>540628.99772045633</v>
      </c>
      <c r="F3564" s="1">
        <f t="shared" si="446"/>
        <v>540418.38273422886</v>
      </c>
      <c r="G3564">
        <f t="shared" si="444"/>
        <v>16851.006899999993</v>
      </c>
      <c r="H3564">
        <f t="shared" si="447"/>
        <v>583.92864767334083</v>
      </c>
      <c r="I3564">
        <f t="shared" si="445"/>
        <v>46.329231223901786</v>
      </c>
      <c r="J3564">
        <f t="shared" si="440"/>
        <v>13.378154371117635</v>
      </c>
    </row>
    <row r="3565" spans="1:10" x14ac:dyDescent="0.2">
      <c r="A3565" s="4">
        <v>35.5</v>
      </c>
      <c r="B3565" s="4">
        <f t="shared" si="441"/>
        <v>60.5</v>
      </c>
      <c r="D3565" s="1">
        <f t="shared" si="442"/>
        <v>540902.84079199657</v>
      </c>
      <c r="E3565" s="1">
        <f t="shared" si="443"/>
        <v>540902.84079199657</v>
      </c>
      <c r="F3565" s="1">
        <f t="shared" si="446"/>
        <v>540692.11058951251</v>
      </c>
      <c r="G3565">
        <f t="shared" si="444"/>
        <v>16844.749999999985</v>
      </c>
      <c r="H3565">
        <f t="shared" si="447"/>
        <v>583.87891900367731</v>
      </c>
      <c r="I3565">
        <f t="shared" si="445"/>
        <v>46.327173267373183</v>
      </c>
      <c r="J3565">
        <f t="shared" si="440"/>
        <v>13.372878783254365</v>
      </c>
    </row>
    <row r="3566" spans="1:10" x14ac:dyDescent="0.2">
      <c r="A3566" s="4">
        <v>35.51</v>
      </c>
      <c r="B3566" s="4">
        <f t="shared" si="441"/>
        <v>60.51</v>
      </c>
      <c r="D3566" s="1">
        <f t="shared" si="442"/>
        <v>541176.76687644701</v>
      </c>
      <c r="E3566" s="1">
        <f t="shared" si="443"/>
        <v>541176.76687644701</v>
      </c>
      <c r="F3566" s="1">
        <f t="shared" si="446"/>
        <v>540965.9214092152</v>
      </c>
      <c r="G3566">
        <f t="shared" si="444"/>
        <v>16838.486900000033</v>
      </c>
      <c r="H3566">
        <f t="shared" si="447"/>
        <v>583.82914105757504</v>
      </c>
      <c r="I3566">
        <f t="shared" si="445"/>
        <v>46.325113183833309</v>
      </c>
      <c r="J3566">
        <f t="shared" si="440"/>
        <v>13.367604635634228</v>
      </c>
    </row>
    <row r="3567" spans="1:10" x14ac:dyDescent="0.2">
      <c r="A3567" s="4">
        <v>35.520000000000003</v>
      </c>
      <c r="B3567" s="4">
        <f t="shared" si="441"/>
        <v>60.52</v>
      </c>
      <c r="D3567" s="1">
        <f t="shared" si="442"/>
        <v>541450.77599014086</v>
      </c>
      <c r="E3567" s="1">
        <f t="shared" si="443"/>
        <v>541450.77599014086</v>
      </c>
      <c r="F3567" s="1">
        <f t="shared" si="446"/>
        <v>541239.8152096509</v>
      </c>
      <c r="G3567">
        <f t="shared" si="444"/>
        <v>16832.217599999989</v>
      </c>
      <c r="H3567">
        <f t="shared" si="447"/>
        <v>583.77931383503301</v>
      </c>
      <c r="I3567">
        <f t="shared" si="445"/>
        <v>46.323050973010098</v>
      </c>
      <c r="J3567">
        <f t="shared" si="440"/>
        <v>13.362331928031562</v>
      </c>
    </row>
    <row r="3568" spans="1:10" x14ac:dyDescent="0.2">
      <c r="A3568" s="4">
        <v>35.53</v>
      </c>
      <c r="B3568" s="4">
        <f t="shared" si="441"/>
        <v>60.53</v>
      </c>
      <c r="D3568" s="1">
        <f t="shared" si="442"/>
        <v>541724.86814941769</v>
      </c>
      <c r="E3568" s="1">
        <f t="shared" si="443"/>
        <v>541724.86814941769</v>
      </c>
      <c r="F3568" s="1">
        <f t="shared" si="446"/>
        <v>541513.7920071393</v>
      </c>
      <c r="G3568">
        <f t="shared" si="444"/>
        <v>16825.942099999986</v>
      </c>
      <c r="H3568">
        <f t="shared" si="447"/>
        <v>583.72943733605211</v>
      </c>
      <c r="I3568">
        <f t="shared" si="445"/>
        <v>46.320986634631211</v>
      </c>
      <c r="J3568">
        <f t="shared" si="440"/>
        <v>13.357060660220599</v>
      </c>
    </row>
    <row r="3569" spans="1:10" x14ac:dyDescent="0.2">
      <c r="A3569" s="4">
        <v>35.54</v>
      </c>
      <c r="B3569" s="4">
        <f t="shared" si="441"/>
        <v>60.54</v>
      </c>
      <c r="D3569" s="1">
        <f t="shared" si="442"/>
        <v>541999.04337062279</v>
      </c>
      <c r="E3569" s="1">
        <f t="shared" si="443"/>
        <v>541999.04337062279</v>
      </c>
      <c r="F3569" s="1">
        <f t="shared" si="446"/>
        <v>541787.85181800579</v>
      </c>
      <c r="G3569">
        <f t="shared" si="444"/>
        <v>16819.660400000008</v>
      </c>
      <c r="H3569">
        <f t="shared" si="447"/>
        <v>583.67951156063236</v>
      </c>
      <c r="I3569">
        <f t="shared" si="445"/>
        <v>46.318920168423979</v>
      </c>
      <c r="J3569">
        <f t="shared" si="440"/>
        <v>13.351790831975428</v>
      </c>
    </row>
    <row r="3570" spans="1:10" x14ac:dyDescent="0.2">
      <c r="A3570" s="4">
        <v>35.550000000000004</v>
      </c>
      <c r="B3570" s="4">
        <f t="shared" si="441"/>
        <v>60.550000000000004</v>
      </c>
      <c r="D3570" s="1">
        <f t="shared" si="442"/>
        <v>542273.30167010718</v>
      </c>
      <c r="E3570" s="1">
        <f t="shared" si="443"/>
        <v>542273.30167010718</v>
      </c>
      <c r="F3570" s="1">
        <f t="shared" si="446"/>
        <v>542061.99465858145</v>
      </c>
      <c r="G3570">
        <f t="shared" si="444"/>
        <v>16813.372499999983</v>
      </c>
      <c r="H3570">
        <f t="shared" si="447"/>
        <v>583.62953650877307</v>
      </c>
      <c r="I3570">
        <f t="shared" si="445"/>
        <v>46.31685157411534</v>
      </c>
      <c r="J3570">
        <f t="shared" si="440"/>
        <v>13.346522443069979</v>
      </c>
    </row>
    <row r="3571" spans="1:10" x14ac:dyDescent="0.2">
      <c r="A3571" s="4">
        <v>35.56</v>
      </c>
      <c r="B3571" s="4">
        <f t="shared" si="441"/>
        <v>60.56</v>
      </c>
      <c r="D3571" s="1">
        <f t="shared" si="442"/>
        <v>542547.64306422754</v>
      </c>
      <c r="E3571" s="1">
        <f t="shared" si="443"/>
        <v>542547.64306422754</v>
      </c>
      <c r="F3571" s="1">
        <f t="shared" si="446"/>
        <v>542336.22054520319</v>
      </c>
      <c r="G3571">
        <f t="shared" si="444"/>
        <v>16807.078399999999</v>
      </c>
      <c r="H3571">
        <f t="shared" si="447"/>
        <v>583.57951218047492</v>
      </c>
      <c r="I3571">
        <f t="shared" si="445"/>
        <v>46.314780851431998</v>
      </c>
      <c r="J3571">
        <f t="shared" si="440"/>
        <v>13.341255493278101</v>
      </c>
    </row>
    <row r="3572" spans="1:10" x14ac:dyDescent="0.2">
      <c r="A3572" s="4">
        <v>35.57</v>
      </c>
      <c r="B3572" s="4">
        <f t="shared" si="441"/>
        <v>60.57</v>
      </c>
      <c r="D3572" s="1">
        <f t="shared" si="442"/>
        <v>542822.06756934617</v>
      </c>
      <c r="E3572" s="1">
        <f t="shared" si="443"/>
        <v>542822.06756934617</v>
      </c>
      <c r="F3572" s="1">
        <f t="shared" si="446"/>
        <v>542610.52949421352</v>
      </c>
      <c r="G3572">
        <f t="shared" si="444"/>
        <v>16800.778099999996</v>
      </c>
      <c r="H3572">
        <f t="shared" si="447"/>
        <v>583.52943857573757</v>
      </c>
      <c r="I3572">
        <f t="shared" si="445"/>
        <v>46.312708000100244</v>
      </c>
      <c r="J3572">
        <f t="shared" si="440"/>
        <v>13.335989982373459</v>
      </c>
    </row>
    <row r="3573" spans="1:10" x14ac:dyDescent="0.2">
      <c r="A3573" s="4">
        <v>35.58</v>
      </c>
      <c r="B3573" s="4">
        <f t="shared" si="441"/>
        <v>60.58</v>
      </c>
      <c r="D3573" s="1">
        <f t="shared" si="442"/>
        <v>543096.57520183129</v>
      </c>
      <c r="E3573" s="1">
        <f t="shared" si="443"/>
        <v>543096.57520183129</v>
      </c>
      <c r="F3573" s="1">
        <f t="shared" si="446"/>
        <v>542884.92152196076</v>
      </c>
      <c r="G3573">
        <f t="shared" si="444"/>
        <v>16794.471600000034</v>
      </c>
      <c r="H3573">
        <f t="shared" si="447"/>
        <v>583.47931569456148</v>
      </c>
      <c r="I3573">
        <f t="shared" si="445"/>
        <v>46.310633019846115</v>
      </c>
      <c r="J3573">
        <f t="shared" si="440"/>
        <v>13.330725910129626</v>
      </c>
    </row>
    <row r="3574" spans="1:10" x14ac:dyDescent="0.2">
      <c r="A3574" s="4">
        <v>35.590000000000003</v>
      </c>
      <c r="B3574" s="4">
        <f t="shared" si="441"/>
        <v>60.59</v>
      </c>
      <c r="D3574" s="1">
        <f t="shared" si="442"/>
        <v>543371.16597805743</v>
      </c>
      <c r="E3574" s="1">
        <f t="shared" si="443"/>
        <v>543371.16597805743</v>
      </c>
      <c r="F3574" s="1">
        <f t="shared" si="446"/>
        <v>543159.39664479892</v>
      </c>
      <c r="G3574">
        <f t="shared" si="444"/>
        <v>16788.15889999998</v>
      </c>
      <c r="H3574">
        <f t="shared" si="447"/>
        <v>583.4291435369455</v>
      </c>
      <c r="I3574">
        <f t="shared" si="445"/>
        <v>46.308555910395228</v>
      </c>
      <c r="J3574">
        <f t="shared" si="440"/>
        <v>13.325463276320008</v>
      </c>
    </row>
    <row r="3575" spans="1:10" x14ac:dyDescent="0.2">
      <c r="A3575" s="4">
        <v>35.6</v>
      </c>
      <c r="B3575" s="4">
        <f t="shared" si="441"/>
        <v>60.6</v>
      </c>
      <c r="D3575" s="1">
        <f t="shared" si="442"/>
        <v>543645.83991440316</v>
      </c>
      <c r="E3575" s="1">
        <f t="shared" si="443"/>
        <v>543645.83991440316</v>
      </c>
      <c r="F3575" s="1">
        <f t="shared" si="446"/>
        <v>543433.95487908763</v>
      </c>
      <c r="G3575">
        <f t="shared" si="444"/>
        <v>16781.839999999997</v>
      </c>
      <c r="H3575">
        <f t="shared" si="447"/>
        <v>583.3789221028909</v>
      </c>
      <c r="I3575">
        <f t="shared" si="445"/>
        <v>46.306476671472986</v>
      </c>
      <c r="J3575">
        <f t="shared" si="440"/>
        <v>13.320202080717909</v>
      </c>
    </row>
    <row r="3576" spans="1:10" x14ac:dyDescent="0.2">
      <c r="A3576" s="4">
        <v>35.61</v>
      </c>
      <c r="B3576" s="4">
        <f t="shared" si="441"/>
        <v>60.61</v>
      </c>
      <c r="D3576" s="1">
        <f t="shared" si="442"/>
        <v>543920.59702725417</v>
      </c>
      <c r="E3576" s="1">
        <f t="shared" si="443"/>
        <v>543920.59702725417</v>
      </c>
      <c r="F3576" s="1">
        <f t="shared" si="446"/>
        <v>543708.59624119243</v>
      </c>
      <c r="G3576">
        <f t="shared" si="444"/>
        <v>16775.514899999995</v>
      </c>
      <c r="H3576">
        <f t="shared" si="447"/>
        <v>583.32865139239721</v>
      </c>
      <c r="I3576">
        <f t="shared" si="445"/>
        <v>46.304395302804366</v>
      </c>
      <c r="J3576">
        <f t="shared" si="440"/>
        <v>13.314942323096487</v>
      </c>
    </row>
    <row r="3577" spans="1:10" x14ac:dyDescent="0.2">
      <c r="A3577" s="4">
        <v>35.619999999999997</v>
      </c>
      <c r="B3577" s="4">
        <f t="shared" si="441"/>
        <v>60.62</v>
      </c>
      <c r="D3577" s="1">
        <f t="shared" si="442"/>
        <v>544195.43733300199</v>
      </c>
      <c r="E3577" s="1">
        <f t="shared" si="443"/>
        <v>544195.43733300199</v>
      </c>
      <c r="F3577" s="1">
        <f t="shared" si="446"/>
        <v>543983.32074748445</v>
      </c>
      <c r="G3577">
        <f t="shared" si="444"/>
        <v>16769.183599999989</v>
      </c>
      <c r="H3577">
        <f t="shared" si="447"/>
        <v>583.2783314054642</v>
      </c>
      <c r="I3577">
        <f t="shared" si="445"/>
        <v>46.302311804114062</v>
      </c>
      <c r="J3577">
        <f t="shared" si="440"/>
        <v>13.309684003228769</v>
      </c>
    </row>
    <row r="3578" spans="1:10" x14ac:dyDescent="0.2">
      <c r="A3578" s="4">
        <v>35.630000000000003</v>
      </c>
      <c r="B3578" s="4">
        <f t="shared" si="441"/>
        <v>60.63</v>
      </c>
      <c r="D3578" s="1">
        <f t="shared" si="442"/>
        <v>544470.36084804288</v>
      </c>
      <c r="E3578" s="1">
        <f t="shared" si="443"/>
        <v>544470.36084804288</v>
      </c>
      <c r="F3578" s="1">
        <f t="shared" si="446"/>
        <v>544258.12841434055</v>
      </c>
      <c r="G3578">
        <f t="shared" si="444"/>
        <v>16762.84610000001</v>
      </c>
      <c r="H3578">
        <f t="shared" si="447"/>
        <v>583.22796214209234</v>
      </c>
      <c r="I3578">
        <f t="shared" si="445"/>
        <v>46.30022617512644</v>
      </c>
      <c r="J3578">
        <f t="shared" si="440"/>
        <v>13.304427120887645</v>
      </c>
    </row>
    <row r="3579" spans="1:10" x14ac:dyDescent="0.2">
      <c r="A3579" s="4">
        <v>35.64</v>
      </c>
      <c r="B3579" s="4">
        <f t="shared" si="441"/>
        <v>60.64</v>
      </c>
      <c r="D3579" s="1">
        <f t="shared" si="442"/>
        <v>544745.36758878001</v>
      </c>
      <c r="E3579" s="1">
        <f t="shared" si="443"/>
        <v>544745.36758878001</v>
      </c>
      <c r="F3579" s="1">
        <f t="shared" si="446"/>
        <v>544533.0192581435</v>
      </c>
      <c r="G3579">
        <f t="shared" si="444"/>
        <v>16756.502399999983</v>
      </c>
      <c r="H3579">
        <f t="shared" si="447"/>
        <v>583.17754360228105</v>
      </c>
      <c r="I3579">
        <f t="shared" si="445"/>
        <v>46.298138415565504</v>
      </c>
      <c r="J3579">
        <f t="shared" si="440"/>
        <v>13.299171675845889</v>
      </c>
    </row>
    <row r="3580" spans="1:10" x14ac:dyDescent="0.2">
      <c r="A3580" s="4">
        <v>35.65</v>
      </c>
      <c r="B3580" s="4">
        <f t="shared" si="441"/>
        <v>60.65</v>
      </c>
      <c r="D3580" s="1">
        <f t="shared" si="442"/>
        <v>545020.45757162094</v>
      </c>
      <c r="E3580" s="1">
        <f t="shared" si="443"/>
        <v>545020.45757162094</v>
      </c>
      <c r="F3580" s="1">
        <f t="shared" si="446"/>
        <v>544807.99329528154</v>
      </c>
      <c r="G3580">
        <f t="shared" si="444"/>
        <v>16750.152500000011</v>
      </c>
      <c r="H3580">
        <f t="shared" si="447"/>
        <v>583.12707578603101</v>
      </c>
      <c r="I3580">
        <f t="shared" si="445"/>
        <v>46.296048525154973</v>
      </c>
      <c r="J3580">
        <f t="shared" si="440"/>
        <v>13.293917667876135</v>
      </c>
    </row>
    <row r="3581" spans="1:10" x14ac:dyDescent="0.2">
      <c r="A3581" s="4">
        <v>35.660000000000004</v>
      </c>
      <c r="B3581" s="4">
        <f t="shared" si="441"/>
        <v>60.660000000000004</v>
      </c>
      <c r="D3581" s="1">
        <f t="shared" si="442"/>
        <v>545295.63081298023</v>
      </c>
      <c r="E3581" s="1">
        <f t="shared" si="443"/>
        <v>545295.63081298023</v>
      </c>
      <c r="F3581" s="1">
        <f t="shared" si="446"/>
        <v>545083.05054214888</v>
      </c>
      <c r="G3581">
        <f t="shared" si="444"/>
        <v>16743.796399999992</v>
      </c>
      <c r="H3581">
        <f t="shared" si="447"/>
        <v>583.07655869334155</v>
      </c>
      <c r="I3581">
        <f t="shared" si="445"/>
        <v>46.293956503618197</v>
      </c>
      <c r="J3581">
        <f t="shared" si="440"/>
        <v>13.288665096750877</v>
      </c>
    </row>
    <row r="3582" spans="1:10" x14ac:dyDescent="0.2">
      <c r="A3582" s="4">
        <v>35.67</v>
      </c>
      <c r="B3582" s="4">
        <f t="shared" si="441"/>
        <v>60.67</v>
      </c>
      <c r="D3582" s="1">
        <f t="shared" si="442"/>
        <v>545570.88732927782</v>
      </c>
      <c r="E3582" s="1">
        <f t="shared" si="443"/>
        <v>545570.88732927782</v>
      </c>
      <c r="F3582" s="1">
        <f t="shared" si="446"/>
        <v>545358.19101514528</v>
      </c>
      <c r="G3582">
        <f t="shared" si="444"/>
        <v>16737.434099999999</v>
      </c>
      <c r="H3582">
        <f t="shared" si="447"/>
        <v>583.02599232421301</v>
      </c>
      <c r="I3582">
        <f t="shared" si="445"/>
        <v>46.291862350678215</v>
      </c>
      <c r="J3582">
        <f t="shared" si="440"/>
        <v>13.283413962242495</v>
      </c>
    </row>
    <row r="3583" spans="1:10" x14ac:dyDescent="0.2">
      <c r="A3583" s="4">
        <v>35.68</v>
      </c>
      <c r="B3583" s="4">
        <f t="shared" si="441"/>
        <v>60.68</v>
      </c>
      <c r="D3583" s="1">
        <f t="shared" si="442"/>
        <v>545846.22713693837</v>
      </c>
      <c r="E3583" s="1">
        <f t="shared" si="443"/>
        <v>545846.22713693837</v>
      </c>
      <c r="F3583" s="1">
        <f t="shared" si="446"/>
        <v>545633.41473067633</v>
      </c>
      <c r="G3583">
        <f t="shared" si="444"/>
        <v>16731.065600000002</v>
      </c>
      <c r="H3583">
        <f t="shared" si="447"/>
        <v>582.97537667864538</v>
      </c>
      <c r="I3583">
        <f t="shared" si="445"/>
        <v>46.289766066057737</v>
      </c>
      <c r="J3583">
        <f t="shared" si="440"/>
        <v>13.278164264123232</v>
      </c>
    </row>
    <row r="3584" spans="1:10" x14ac:dyDescent="0.2">
      <c r="A3584" s="4">
        <v>35.69</v>
      </c>
      <c r="B3584" s="4">
        <f t="shared" si="441"/>
        <v>60.69</v>
      </c>
      <c r="D3584" s="1">
        <f t="shared" si="442"/>
        <v>546121.65025239415</v>
      </c>
      <c r="E3584" s="1">
        <f t="shared" si="443"/>
        <v>546121.65025239415</v>
      </c>
      <c r="F3584" s="1">
        <f t="shared" si="446"/>
        <v>545908.72170515347</v>
      </c>
      <c r="G3584">
        <f t="shared" si="444"/>
        <v>16724.690900000001</v>
      </c>
      <c r="H3584">
        <f t="shared" si="447"/>
        <v>582.92471175663877</v>
      </c>
      <c r="I3584">
        <f t="shared" si="445"/>
        <v>46.287667649479147</v>
      </c>
      <c r="J3584">
        <f t="shared" si="440"/>
        <v>13.2729160021652</v>
      </c>
    </row>
    <row r="3585" spans="1:10" x14ac:dyDescent="0.2">
      <c r="A3585" s="4">
        <v>35.700000000000003</v>
      </c>
      <c r="B3585" s="4">
        <f t="shared" si="441"/>
        <v>60.7</v>
      </c>
      <c r="D3585" s="1">
        <f t="shared" si="442"/>
        <v>546397.1566920816</v>
      </c>
      <c r="E3585" s="1">
        <f t="shared" si="443"/>
        <v>546397.1566920816</v>
      </c>
      <c r="F3585" s="1">
        <f t="shared" si="446"/>
        <v>546184.11195499368</v>
      </c>
      <c r="G3585">
        <f t="shared" si="444"/>
        <v>16718.309999999998</v>
      </c>
      <c r="H3585">
        <f t="shared" si="447"/>
        <v>582.87399755819285</v>
      </c>
      <c r="I3585">
        <f t="shared" si="445"/>
        <v>46.285567100664473</v>
      </c>
      <c r="J3585">
        <f t="shared" si="440"/>
        <v>13.267669176140366</v>
      </c>
    </row>
    <row r="3586" spans="1:10" x14ac:dyDescent="0.2">
      <c r="A3586" s="4">
        <v>35.71</v>
      </c>
      <c r="B3586" s="4">
        <f t="shared" si="441"/>
        <v>60.71</v>
      </c>
      <c r="D3586" s="1">
        <f t="shared" si="442"/>
        <v>546672.74647244439</v>
      </c>
      <c r="E3586" s="1">
        <f t="shared" si="443"/>
        <v>546672.74647244439</v>
      </c>
      <c r="F3586" s="1">
        <f t="shared" si="446"/>
        <v>546459.58549661969</v>
      </c>
      <c r="G3586">
        <f t="shared" si="444"/>
        <v>16711.92289999999</v>
      </c>
      <c r="H3586">
        <f t="shared" si="447"/>
        <v>582.82323408330785</v>
      </c>
      <c r="I3586">
        <f t="shared" si="445"/>
        <v>46.283464419335438</v>
      </c>
      <c r="J3586">
        <f t="shared" si="440"/>
        <v>13.2624237858206</v>
      </c>
    </row>
    <row r="3587" spans="1:10" x14ac:dyDescent="0.2">
      <c r="A3587" s="4">
        <v>35.72</v>
      </c>
      <c r="B3587" s="4">
        <f t="shared" si="441"/>
        <v>60.72</v>
      </c>
      <c r="D3587" s="1">
        <f t="shared" si="442"/>
        <v>546948.41960992943</v>
      </c>
      <c r="E3587" s="1">
        <f t="shared" si="443"/>
        <v>546948.41960992943</v>
      </c>
      <c r="F3587" s="1">
        <f t="shared" si="446"/>
        <v>546735.14234646026</v>
      </c>
      <c r="G3587">
        <f t="shared" si="444"/>
        <v>16705.529600000009</v>
      </c>
      <c r="H3587">
        <f t="shared" si="447"/>
        <v>582.77242133198399</v>
      </c>
      <c r="I3587">
        <f t="shared" si="445"/>
        <v>46.281359605213439</v>
      </c>
      <c r="J3587">
        <f t="shared" si="440"/>
        <v>13.257179830977615</v>
      </c>
    </row>
    <row r="3588" spans="1:10" x14ac:dyDescent="0.2">
      <c r="A3588" s="4">
        <v>35.730000000000004</v>
      </c>
      <c r="B3588" s="4">
        <f t="shared" si="441"/>
        <v>60.730000000000004</v>
      </c>
      <c r="D3588" s="1">
        <f t="shared" si="442"/>
        <v>547224.17612099298</v>
      </c>
      <c r="E3588" s="1">
        <f t="shared" si="443"/>
        <v>547224.17612099298</v>
      </c>
      <c r="F3588" s="1">
        <f t="shared" si="446"/>
        <v>547010.78252094949</v>
      </c>
      <c r="G3588">
        <f t="shared" si="444"/>
        <v>16699.130099999995</v>
      </c>
      <c r="H3588">
        <f t="shared" si="447"/>
        <v>582.72155930422059</v>
      </c>
      <c r="I3588">
        <f t="shared" si="445"/>
        <v>46.279252658019495</v>
      </c>
      <c r="J3588">
        <f t="shared" si="440"/>
        <v>13.25193731138299</v>
      </c>
    </row>
    <row r="3589" spans="1:10" x14ac:dyDescent="0.2">
      <c r="A3589" s="4">
        <v>35.74</v>
      </c>
      <c r="B3589" s="4">
        <f t="shared" si="441"/>
        <v>60.74</v>
      </c>
      <c r="D3589" s="1">
        <f t="shared" si="442"/>
        <v>547500.01602209359</v>
      </c>
      <c r="E3589" s="1">
        <f t="shared" si="443"/>
        <v>547500.01602209359</v>
      </c>
      <c r="F3589" s="1">
        <f t="shared" si="446"/>
        <v>547286.50603652757</v>
      </c>
      <c r="G3589">
        <f t="shared" si="444"/>
        <v>16692.724400000006</v>
      </c>
      <c r="H3589">
        <f t="shared" si="447"/>
        <v>582.67064800001845</v>
      </c>
      <c r="I3589">
        <f t="shared" si="445"/>
        <v>46.277143577474362</v>
      </c>
      <c r="J3589">
        <f t="shared" si="440"/>
        <v>13.246696226808208</v>
      </c>
    </row>
    <row r="3590" spans="1:10" x14ac:dyDescent="0.2">
      <c r="A3590" s="4">
        <v>35.75</v>
      </c>
      <c r="B3590" s="4">
        <f t="shared" si="441"/>
        <v>60.75</v>
      </c>
      <c r="D3590" s="1">
        <f t="shared" si="442"/>
        <v>547775.93932969787</v>
      </c>
      <c r="E3590" s="1">
        <f t="shared" si="443"/>
        <v>547775.93932969787</v>
      </c>
      <c r="F3590" s="1">
        <f t="shared" si="446"/>
        <v>547562.31290964037</v>
      </c>
      <c r="G3590">
        <f t="shared" si="444"/>
        <v>16686.3125</v>
      </c>
      <c r="H3590">
        <f t="shared" si="447"/>
        <v>582.61968741937699</v>
      </c>
      <c r="I3590">
        <f t="shared" si="445"/>
        <v>46.275032363298401</v>
      </c>
      <c r="J3590">
        <f t="shared" si="440"/>
        <v>13.241456577024579</v>
      </c>
    </row>
    <row r="3591" spans="1:10" x14ac:dyDescent="0.2">
      <c r="A3591" s="4">
        <v>35.76</v>
      </c>
      <c r="B3591" s="4">
        <f t="shared" si="441"/>
        <v>60.76</v>
      </c>
      <c r="D3591" s="1">
        <f t="shared" si="442"/>
        <v>548051.94606027717</v>
      </c>
      <c r="E3591" s="1">
        <f t="shared" si="443"/>
        <v>548051.94606027717</v>
      </c>
      <c r="F3591" s="1">
        <f t="shared" si="446"/>
        <v>547838.20315673936</v>
      </c>
      <c r="G3591">
        <f t="shared" si="444"/>
        <v>16679.89439999999</v>
      </c>
      <c r="H3591">
        <f t="shared" si="447"/>
        <v>582.56867756229633</v>
      </c>
      <c r="I3591">
        <f t="shared" si="445"/>
        <v>46.272919015211677</v>
      </c>
      <c r="J3591">
        <f t="shared" si="440"/>
        <v>13.236218361803321</v>
      </c>
    </row>
    <row r="3592" spans="1:10" x14ac:dyDescent="0.2">
      <c r="A3592" s="4">
        <v>35.770000000000003</v>
      </c>
      <c r="B3592" s="4">
        <f t="shared" si="441"/>
        <v>60.77</v>
      </c>
      <c r="D3592" s="1">
        <f t="shared" si="442"/>
        <v>548328.03623030894</v>
      </c>
      <c r="E3592" s="1">
        <f t="shared" si="443"/>
        <v>548328.03623030894</v>
      </c>
      <c r="F3592" s="1">
        <f t="shared" si="446"/>
        <v>548114.17679428193</v>
      </c>
      <c r="G3592">
        <f t="shared" si="444"/>
        <v>16673.470099999991</v>
      </c>
      <c r="H3592">
        <f t="shared" si="447"/>
        <v>582.51761842877659</v>
      </c>
      <c r="I3592">
        <f t="shared" si="445"/>
        <v>46.270803532933925</v>
      </c>
      <c r="J3592">
        <f t="shared" si="440"/>
        <v>13.230981580915497</v>
      </c>
    </row>
    <row r="3593" spans="1:10" x14ac:dyDescent="0.2">
      <c r="A3593" s="4">
        <v>35.78</v>
      </c>
      <c r="B3593" s="4">
        <f t="shared" si="441"/>
        <v>60.78</v>
      </c>
      <c r="D3593" s="1">
        <f t="shared" si="442"/>
        <v>548604.20985627617</v>
      </c>
      <c r="E3593" s="1">
        <f t="shared" si="443"/>
        <v>548604.20985627617</v>
      </c>
      <c r="F3593" s="1">
        <f t="shared" si="446"/>
        <v>548390.23383873119</v>
      </c>
      <c r="G3593">
        <f t="shared" si="444"/>
        <v>16667.039599999989</v>
      </c>
      <c r="H3593">
        <f t="shared" si="447"/>
        <v>582.46651001881787</v>
      </c>
      <c r="I3593">
        <f t="shared" si="445"/>
        <v>46.268685916184538</v>
      </c>
      <c r="J3593">
        <f t="shared" si="440"/>
        <v>13.225746234132057</v>
      </c>
    </row>
    <row r="3594" spans="1:10" x14ac:dyDescent="0.2">
      <c r="A3594" s="4">
        <v>35.79</v>
      </c>
      <c r="B3594" s="4">
        <f t="shared" si="441"/>
        <v>60.79</v>
      </c>
      <c r="D3594" s="1">
        <f t="shared" si="442"/>
        <v>548880.4669546677</v>
      </c>
      <c r="E3594" s="1">
        <f t="shared" si="443"/>
        <v>548880.4669546677</v>
      </c>
      <c r="F3594" s="1">
        <f t="shared" si="446"/>
        <v>548666.37430655595</v>
      </c>
      <c r="G3594">
        <f t="shared" si="444"/>
        <v>16660.602900000027</v>
      </c>
      <c r="H3594">
        <f t="shared" si="447"/>
        <v>582.41535233242018</v>
      </c>
      <c r="I3594">
        <f t="shared" si="445"/>
        <v>46.266566164682573</v>
      </c>
      <c r="J3594">
        <f t="shared" si="440"/>
        <v>13.220512321223817</v>
      </c>
    </row>
    <row r="3595" spans="1:10" x14ac:dyDescent="0.2">
      <c r="A3595" s="4">
        <v>35.800000000000004</v>
      </c>
      <c r="B3595" s="4">
        <f t="shared" si="441"/>
        <v>60.800000000000004</v>
      </c>
      <c r="D3595" s="1">
        <f t="shared" si="442"/>
        <v>549156.80754197901</v>
      </c>
      <c r="E3595" s="1">
        <f t="shared" si="443"/>
        <v>549156.80754197901</v>
      </c>
      <c r="F3595" s="1">
        <f t="shared" si="446"/>
        <v>548942.59821423085</v>
      </c>
      <c r="G3595">
        <f t="shared" si="444"/>
        <v>16654.159999999989</v>
      </c>
      <c r="H3595">
        <f t="shared" si="447"/>
        <v>582.36414536958296</v>
      </c>
      <c r="I3595">
        <f t="shared" si="445"/>
        <v>46.26444427814674</v>
      </c>
      <c r="J3595">
        <f t="shared" si="440"/>
        <v>13.215279841961451</v>
      </c>
    </row>
    <row r="3596" spans="1:10" x14ac:dyDescent="0.2">
      <c r="A3596" s="4">
        <v>35.81</v>
      </c>
      <c r="B3596" s="4">
        <f t="shared" si="441"/>
        <v>60.81</v>
      </c>
      <c r="D3596" s="1">
        <f t="shared" si="442"/>
        <v>549433.23163470952</v>
      </c>
      <c r="E3596" s="1">
        <f t="shared" si="443"/>
        <v>549433.23163470952</v>
      </c>
      <c r="F3596" s="1">
        <f t="shared" si="446"/>
        <v>549218.90557823621</v>
      </c>
      <c r="G3596">
        <f t="shared" si="444"/>
        <v>16647.710899999991</v>
      </c>
      <c r="H3596">
        <f t="shared" si="447"/>
        <v>582.31288913030676</v>
      </c>
      <c r="I3596">
        <f t="shared" si="445"/>
        <v>46.26232025629546</v>
      </c>
      <c r="J3596">
        <f t="shared" si="440"/>
        <v>13.210048796115533</v>
      </c>
    </row>
    <row r="3597" spans="1:10" x14ac:dyDescent="0.2">
      <c r="A3597" s="4">
        <v>35.82</v>
      </c>
      <c r="B3597" s="4">
        <f t="shared" si="441"/>
        <v>60.82</v>
      </c>
      <c r="D3597" s="1">
        <f t="shared" si="442"/>
        <v>549709.7392493654</v>
      </c>
      <c r="E3597" s="1">
        <f t="shared" si="443"/>
        <v>549709.7392493654</v>
      </c>
      <c r="F3597" s="1">
        <f t="shared" si="446"/>
        <v>549495.29641505831</v>
      </c>
      <c r="G3597">
        <f t="shared" si="444"/>
        <v>16641.255600000004</v>
      </c>
      <c r="H3597">
        <f t="shared" si="447"/>
        <v>582.2615836145917</v>
      </c>
      <c r="I3597">
        <f t="shared" si="445"/>
        <v>46.260194098846796</v>
      </c>
      <c r="J3597">
        <f t="shared" si="440"/>
        <v>13.204819183456488</v>
      </c>
    </row>
    <row r="3598" spans="1:10" x14ac:dyDescent="0.2">
      <c r="A3598" s="4">
        <v>35.83</v>
      </c>
      <c r="B3598" s="4">
        <f t="shared" si="441"/>
        <v>60.83</v>
      </c>
      <c r="D3598" s="1">
        <f t="shared" si="442"/>
        <v>549986.33040245948</v>
      </c>
      <c r="E3598" s="1">
        <f t="shared" si="443"/>
        <v>549986.33040245948</v>
      </c>
      <c r="F3598" s="1">
        <f t="shared" si="446"/>
        <v>549771.77074118902</v>
      </c>
      <c r="G3598">
        <f t="shared" si="444"/>
        <v>16634.794099999999</v>
      </c>
      <c r="H3598">
        <f t="shared" si="447"/>
        <v>582.21022882243733</v>
      </c>
      <c r="I3598">
        <f t="shared" si="445"/>
        <v>46.258065805518456</v>
      </c>
      <c r="J3598">
        <f t="shared" si="440"/>
        <v>13.199591003754609</v>
      </c>
    </row>
    <row r="3599" spans="1:10" x14ac:dyDescent="0.2">
      <c r="A3599" s="4">
        <v>35.840000000000003</v>
      </c>
      <c r="B3599" s="4">
        <f t="shared" si="441"/>
        <v>60.84</v>
      </c>
      <c r="D3599" s="1">
        <f t="shared" si="442"/>
        <v>550263.00511050946</v>
      </c>
      <c r="E3599" s="1">
        <f t="shared" si="443"/>
        <v>550263.00511050946</v>
      </c>
      <c r="F3599" s="1">
        <f t="shared" si="446"/>
        <v>550048.328573126</v>
      </c>
      <c r="G3599">
        <f t="shared" si="444"/>
        <v>16628.326400000005</v>
      </c>
      <c r="H3599">
        <f t="shared" si="447"/>
        <v>582.15882475384376</v>
      </c>
      <c r="I3599">
        <f t="shared" si="445"/>
        <v>46.255935376027836</v>
      </c>
      <c r="J3599">
        <f t="shared" ref="J3599:J3662" si="448">EXP(-$B$9*A3599)*I3599</f>
        <v>13.194364256780069</v>
      </c>
    </row>
    <row r="3600" spans="1:10" x14ac:dyDescent="0.2">
      <c r="A3600" s="4">
        <v>35.85</v>
      </c>
      <c r="B3600" s="4">
        <f t="shared" ref="B3600:B3663" si="449">A3600+25</f>
        <v>60.85</v>
      </c>
      <c r="D3600" s="1">
        <f t="shared" ref="D3600:D3663" si="450">EXP($B$2*A3600)* ($B$3*($B$1-$B$4)*EXP(-$B$2*A3600) - $B$3*($B$1-$B$4))/$B$2 + EXP($B$2*A3600)*$B$1*$B$3*(($E$2*$B$2^2 + $E$3*$B$2 + 2*$E$4)/($B$2^3) - (1/$B$2^3)*(($B$2^2)*($E$4*A3600^2 + $E$3*A3600+$E$2) + 2*$E$4*A3600*$B$2+$E$3*$B$2 + 2*$E$4)*EXP(-$B$2*A3600))</f>
        <v>550539.76339003816</v>
      </c>
      <c r="E3600" s="1">
        <f t="shared" ref="E3600:E3663" si="451">IF(A3600&lt;$B$5, D3600, EXP($B$2*A3600)*(EXP(-$B$2*$A$4015)*$D$4015 -$B$7*(1/$B$2)*(EXP(-$B$2*$A$4015) - EXP(-$B$2 *A3600) ) ) )</f>
        <v>550539.76339003816</v>
      </c>
      <c r="F3600" s="1">
        <f t="shared" si="446"/>
        <v>550324.96992737276</v>
      </c>
      <c r="G3600">
        <f t="shared" ref="G3600:G3663" si="452">$B$3*($E$2 + $E$3*A3600 +$E$4*A3600^2)-$B$3</f>
        <v>16621.852499999994</v>
      </c>
      <c r="H3600">
        <f t="shared" si="447"/>
        <v>582.10737140881122</v>
      </c>
      <c r="I3600">
        <f t="shared" ref="I3600:I3663" si="453">(H3600^(1-$B$8) - 1)/(1-$B$8)</f>
        <v>46.253802810092026</v>
      </c>
      <c r="J3600">
        <f t="shared" si="448"/>
        <v>13.189138942302923</v>
      </c>
    </row>
    <row r="3601" spans="1:10" x14ac:dyDescent="0.2">
      <c r="A3601" s="4">
        <v>35.86</v>
      </c>
      <c r="B3601" s="4">
        <f t="shared" si="449"/>
        <v>60.86</v>
      </c>
      <c r="D3601" s="1">
        <f t="shared" si="450"/>
        <v>550816.6052575754</v>
      </c>
      <c r="E3601" s="1">
        <f t="shared" si="451"/>
        <v>550816.6052575754</v>
      </c>
      <c r="F3601" s="1">
        <f t="shared" ref="F3601:F3664" si="454">IF(A3601&lt;=$B$5,     F3600+($B$2*F3600+$B$4*$B$3 + $B$1*G3600)*$B$12,     F3600+($B$2*F3600-$B$10)*$B$12)</f>
        <v>550601.69482043851</v>
      </c>
      <c r="G3601">
        <f t="shared" si="452"/>
        <v>16615.372400000022</v>
      </c>
      <c r="H3601">
        <f t="shared" ref="H3601:H3664" si="455">IF(A3601&lt;$B$5, ($B$3*(1-$B$4) + G3601*(1-$B$1))*$B$12, $B$7*$B$12)</f>
        <v>582.0558687873397</v>
      </c>
      <c r="I3601">
        <f t="shared" si="453"/>
        <v>46.251668107427733</v>
      </c>
      <c r="J3601">
        <f t="shared" si="448"/>
        <v>13.183915060093087</v>
      </c>
    </row>
    <row r="3602" spans="1:10" x14ac:dyDescent="0.2">
      <c r="A3602" s="4">
        <v>35.869999999999997</v>
      </c>
      <c r="B3602" s="4">
        <f t="shared" si="449"/>
        <v>60.87</v>
      </c>
      <c r="D3602" s="1">
        <f t="shared" si="450"/>
        <v>551093.53072965634</v>
      </c>
      <c r="E3602" s="1">
        <f t="shared" si="451"/>
        <v>551093.53072965634</v>
      </c>
      <c r="F3602" s="1">
        <f t="shared" si="454"/>
        <v>550878.50326883828</v>
      </c>
      <c r="G3602">
        <f t="shared" si="452"/>
        <v>16608.886100000003</v>
      </c>
      <c r="H3602">
        <f t="shared" si="455"/>
        <v>582.00431688942865</v>
      </c>
      <c r="I3602">
        <f t="shared" si="453"/>
        <v>46.249531267751344</v>
      </c>
      <c r="J3602">
        <f t="shared" si="448"/>
        <v>13.178692609920338</v>
      </c>
    </row>
    <row r="3603" spans="1:10" x14ac:dyDescent="0.2">
      <c r="A3603" s="4">
        <v>35.880000000000003</v>
      </c>
      <c r="B3603" s="4">
        <f t="shared" si="449"/>
        <v>60.88</v>
      </c>
      <c r="D3603" s="1">
        <f t="shared" si="450"/>
        <v>551370.53982282197</v>
      </c>
      <c r="E3603" s="1">
        <f t="shared" si="451"/>
        <v>551370.53982282197</v>
      </c>
      <c r="F3603" s="1">
        <f t="shared" si="454"/>
        <v>551155.39528909291</v>
      </c>
      <c r="G3603">
        <f t="shared" si="452"/>
        <v>16602.393599999996</v>
      </c>
      <c r="H3603">
        <f t="shared" si="455"/>
        <v>581.95271571507863</v>
      </c>
      <c r="I3603">
        <f t="shared" si="453"/>
        <v>46.247392290778933</v>
      </c>
      <c r="J3603">
        <f t="shared" si="448"/>
        <v>13.173471591554344</v>
      </c>
    </row>
    <row r="3604" spans="1:10" x14ac:dyDescent="0.2">
      <c r="A3604" s="4">
        <v>35.89</v>
      </c>
      <c r="B3604" s="4">
        <f t="shared" si="449"/>
        <v>60.89</v>
      </c>
      <c r="D3604" s="1">
        <f t="shared" si="450"/>
        <v>551647.63255361863</v>
      </c>
      <c r="E3604" s="1">
        <f t="shared" si="451"/>
        <v>551647.63255361863</v>
      </c>
      <c r="F3604" s="1">
        <f t="shared" si="454"/>
        <v>551432.37089772907</v>
      </c>
      <c r="G3604">
        <f t="shared" si="452"/>
        <v>16595.894899999999</v>
      </c>
      <c r="H3604">
        <f t="shared" si="455"/>
        <v>581.90106526428963</v>
      </c>
      <c r="I3604">
        <f t="shared" si="453"/>
        <v>46.245251176226233</v>
      </c>
      <c r="J3604">
        <f t="shared" si="448"/>
        <v>13.168252004764646</v>
      </c>
    </row>
    <row r="3605" spans="1:10" x14ac:dyDescent="0.2">
      <c r="A3605" s="4">
        <v>35.9</v>
      </c>
      <c r="B3605" s="4">
        <f t="shared" si="449"/>
        <v>60.9</v>
      </c>
      <c r="D3605" s="1">
        <f t="shared" si="450"/>
        <v>551924.80893859919</v>
      </c>
      <c r="E3605" s="1">
        <f t="shared" si="451"/>
        <v>551924.80893859919</v>
      </c>
      <c r="F3605" s="1">
        <f t="shared" si="454"/>
        <v>551709.43011127901</v>
      </c>
      <c r="G3605">
        <f t="shared" si="452"/>
        <v>16589.39</v>
      </c>
      <c r="H3605">
        <f t="shared" si="455"/>
        <v>581.84936553706143</v>
      </c>
      <c r="I3605">
        <f t="shared" si="453"/>
        <v>46.243107923808616</v>
      </c>
      <c r="J3605">
        <f t="shared" si="448"/>
        <v>13.163033849320643</v>
      </c>
    </row>
    <row r="3606" spans="1:10" x14ac:dyDescent="0.2">
      <c r="A3606" s="4">
        <v>35.910000000000004</v>
      </c>
      <c r="B3606" s="4">
        <f t="shared" si="449"/>
        <v>60.910000000000004</v>
      </c>
      <c r="D3606" s="1">
        <f t="shared" si="450"/>
        <v>552202.06899432198</v>
      </c>
      <c r="E3606" s="1">
        <f t="shared" si="451"/>
        <v>552202.06899432198</v>
      </c>
      <c r="F3606" s="1">
        <f t="shared" si="454"/>
        <v>551986.57294628094</v>
      </c>
      <c r="G3606">
        <f t="shared" si="452"/>
        <v>16582.878900000011</v>
      </c>
      <c r="H3606">
        <f t="shared" si="455"/>
        <v>581.79761653339415</v>
      </c>
      <c r="I3606">
        <f t="shared" si="453"/>
        <v>46.240962533241152</v>
      </c>
      <c r="J3606">
        <f t="shared" si="448"/>
        <v>13.157817124991622</v>
      </c>
    </row>
    <row r="3607" spans="1:10" x14ac:dyDescent="0.2">
      <c r="A3607" s="4">
        <v>35.92</v>
      </c>
      <c r="B3607" s="4">
        <f t="shared" si="449"/>
        <v>60.92</v>
      </c>
      <c r="D3607" s="1">
        <f t="shared" si="450"/>
        <v>552479.41273735103</v>
      </c>
      <c r="E3607" s="1">
        <f t="shared" si="451"/>
        <v>552479.41273735103</v>
      </c>
      <c r="F3607" s="1">
        <f t="shared" si="454"/>
        <v>552263.79941927874</v>
      </c>
      <c r="G3607">
        <f t="shared" si="452"/>
        <v>16576.361599999975</v>
      </c>
      <c r="H3607">
        <f t="shared" si="455"/>
        <v>581.74581825328755</v>
      </c>
      <c r="I3607">
        <f t="shared" si="453"/>
        <v>46.238815004238546</v>
      </c>
      <c r="J3607">
        <f t="shared" si="448"/>
        <v>13.152601831546729</v>
      </c>
    </row>
    <row r="3608" spans="1:10" x14ac:dyDescent="0.2">
      <c r="A3608" s="4">
        <v>35.93</v>
      </c>
      <c r="B3608" s="4">
        <f t="shared" si="449"/>
        <v>60.93</v>
      </c>
      <c r="D3608" s="1">
        <f t="shared" si="450"/>
        <v>552756.84018425574</v>
      </c>
      <c r="E3608" s="1">
        <f t="shared" si="451"/>
        <v>552756.84018425574</v>
      </c>
      <c r="F3608" s="1">
        <f t="shared" si="454"/>
        <v>552541.10954682215</v>
      </c>
      <c r="G3608">
        <f t="shared" si="452"/>
        <v>16569.838100000008</v>
      </c>
      <c r="H3608">
        <f t="shared" si="455"/>
        <v>581.69397069674221</v>
      </c>
      <c r="I3608">
        <f t="shared" si="453"/>
        <v>46.236665336515216</v>
      </c>
      <c r="J3608">
        <f t="shared" si="448"/>
        <v>13.147387968755002</v>
      </c>
    </row>
    <row r="3609" spans="1:10" x14ac:dyDescent="0.2">
      <c r="A3609" s="4">
        <v>35.94</v>
      </c>
      <c r="B3609" s="4">
        <f t="shared" si="449"/>
        <v>60.94</v>
      </c>
      <c r="D3609" s="1">
        <f t="shared" si="450"/>
        <v>553034.3513516126</v>
      </c>
      <c r="E3609" s="1">
        <f t="shared" si="451"/>
        <v>553034.3513516126</v>
      </c>
      <c r="F3609" s="1">
        <f t="shared" si="454"/>
        <v>552818.5033454668</v>
      </c>
      <c r="G3609">
        <f t="shared" si="452"/>
        <v>16563.308399999994</v>
      </c>
      <c r="H3609">
        <f t="shared" si="455"/>
        <v>581.64207386375745</v>
      </c>
      <c r="I3609">
        <f t="shared" si="453"/>
        <v>46.234513529785183</v>
      </c>
      <c r="J3609">
        <f t="shared" si="448"/>
        <v>13.142175536385333</v>
      </c>
    </row>
    <row r="3610" spans="1:10" x14ac:dyDescent="0.2">
      <c r="A3610" s="4">
        <v>35.950000000000003</v>
      </c>
      <c r="B3610" s="4">
        <f t="shared" si="449"/>
        <v>60.95</v>
      </c>
      <c r="D3610" s="1">
        <f t="shared" si="450"/>
        <v>553311.94625600264</v>
      </c>
      <c r="E3610" s="1">
        <f t="shared" si="451"/>
        <v>553311.94625600264</v>
      </c>
      <c r="F3610" s="1">
        <f t="shared" si="454"/>
        <v>553095.98083177395</v>
      </c>
      <c r="G3610">
        <f t="shared" si="452"/>
        <v>16556.772499999992</v>
      </c>
      <c r="H3610">
        <f t="shared" si="455"/>
        <v>581.59012775433371</v>
      </c>
      <c r="I3610">
        <f t="shared" si="453"/>
        <v>46.232359583762175</v>
      </c>
      <c r="J3610">
        <f t="shared" si="448"/>
        <v>13.13696453420649</v>
      </c>
    </row>
    <row r="3611" spans="1:10" x14ac:dyDescent="0.2">
      <c r="A3611" s="4">
        <v>35.96</v>
      </c>
      <c r="B3611" s="4">
        <f t="shared" si="449"/>
        <v>60.96</v>
      </c>
      <c r="D3611" s="1">
        <f t="shared" si="450"/>
        <v>553589.6249140132</v>
      </c>
      <c r="E3611" s="1">
        <f t="shared" si="451"/>
        <v>553589.6249140132</v>
      </c>
      <c r="F3611" s="1">
        <f t="shared" si="454"/>
        <v>553373.54202231078</v>
      </c>
      <c r="G3611">
        <f t="shared" si="452"/>
        <v>16550.2304</v>
      </c>
      <c r="H3611">
        <f t="shared" si="455"/>
        <v>581.53813236847088</v>
      </c>
      <c r="I3611">
        <f t="shared" si="453"/>
        <v>46.230203498159568</v>
      </c>
      <c r="J3611">
        <f t="shared" si="448"/>
        <v>13.131754961987136</v>
      </c>
    </row>
    <row r="3612" spans="1:10" x14ac:dyDescent="0.2">
      <c r="A3612" s="4">
        <v>35.97</v>
      </c>
      <c r="B3612" s="4">
        <f t="shared" si="449"/>
        <v>60.97</v>
      </c>
      <c r="D3612" s="1">
        <f t="shared" si="450"/>
        <v>553867.3873422374</v>
      </c>
      <c r="E3612" s="1">
        <f t="shared" si="451"/>
        <v>553867.3873422374</v>
      </c>
      <c r="F3612" s="1">
        <f t="shared" si="454"/>
        <v>553651.18693365017</v>
      </c>
      <c r="G3612">
        <f t="shared" si="452"/>
        <v>16543.682099999991</v>
      </c>
      <c r="H3612">
        <f t="shared" si="455"/>
        <v>581.48608770616875</v>
      </c>
      <c r="I3612">
        <f t="shared" si="453"/>
        <v>46.228045272690402</v>
      </c>
      <c r="J3612">
        <f t="shared" si="448"/>
        <v>13.126546819495783</v>
      </c>
    </row>
    <row r="3613" spans="1:10" x14ac:dyDescent="0.2">
      <c r="A3613" s="4">
        <v>35.980000000000004</v>
      </c>
      <c r="B3613" s="4">
        <f t="shared" si="449"/>
        <v>60.980000000000004</v>
      </c>
      <c r="D3613" s="1">
        <f t="shared" si="450"/>
        <v>554145.23355727433</v>
      </c>
      <c r="E3613" s="1">
        <f t="shared" si="451"/>
        <v>554145.23355727433</v>
      </c>
      <c r="F3613" s="1">
        <f t="shared" si="454"/>
        <v>553928.91558237083</v>
      </c>
      <c r="G3613">
        <f t="shared" si="452"/>
        <v>16537.127600000007</v>
      </c>
      <c r="H3613">
        <f t="shared" si="455"/>
        <v>581.43399376742775</v>
      </c>
      <c r="I3613">
        <f t="shared" si="453"/>
        <v>46.225884907067396</v>
      </c>
      <c r="J3613">
        <f t="shared" si="448"/>
        <v>13.121340106500824</v>
      </c>
    </row>
    <row r="3614" spans="1:10" x14ac:dyDescent="0.2">
      <c r="A3614" s="4">
        <v>35.99</v>
      </c>
      <c r="B3614" s="4">
        <f t="shared" si="449"/>
        <v>60.99</v>
      </c>
      <c r="D3614" s="1">
        <f t="shared" si="450"/>
        <v>554423.16357572842</v>
      </c>
      <c r="E3614" s="1">
        <f t="shared" si="451"/>
        <v>554423.16357572842</v>
      </c>
      <c r="F3614" s="1">
        <f t="shared" si="454"/>
        <v>554206.72798505728</v>
      </c>
      <c r="G3614">
        <f t="shared" si="452"/>
        <v>16530.566899999991</v>
      </c>
      <c r="H3614">
        <f t="shared" si="455"/>
        <v>581.38185055224733</v>
      </c>
      <c r="I3614">
        <f t="shared" si="453"/>
        <v>46.223722401002902</v>
      </c>
      <c r="J3614">
        <f t="shared" si="448"/>
        <v>13.116134822770533</v>
      </c>
    </row>
    <row r="3615" spans="1:10" x14ac:dyDescent="0.2">
      <c r="A3615" s="4">
        <v>36</v>
      </c>
      <c r="B3615" s="4">
        <f t="shared" si="449"/>
        <v>61</v>
      </c>
      <c r="D3615" s="1">
        <f t="shared" si="450"/>
        <v>554701.17741421075</v>
      </c>
      <c r="E3615" s="1">
        <f t="shared" si="451"/>
        <v>554701.17741421075</v>
      </c>
      <c r="F3615" s="1">
        <f t="shared" si="454"/>
        <v>554484.62415829976</v>
      </c>
      <c r="G3615">
        <f t="shared" si="452"/>
        <v>16524</v>
      </c>
      <c r="H3615">
        <f t="shared" si="455"/>
        <v>581.32965806062805</v>
      </c>
      <c r="I3615">
        <f t="shared" si="453"/>
        <v>46.22155775420898</v>
      </c>
      <c r="J3615">
        <f t="shared" si="448"/>
        <v>13.110930968073056</v>
      </c>
    </row>
    <row r="3616" spans="1:10" x14ac:dyDescent="0.2">
      <c r="A3616" s="4">
        <v>36.01</v>
      </c>
      <c r="B3616" s="4">
        <f t="shared" si="449"/>
        <v>61.01</v>
      </c>
      <c r="D3616" s="1">
        <f t="shared" si="450"/>
        <v>554979.27508933691</v>
      </c>
      <c r="E3616" s="1">
        <f t="shared" si="451"/>
        <v>554979.27508933691</v>
      </c>
      <c r="F3616" s="1">
        <f t="shared" si="454"/>
        <v>554762.60411869455</v>
      </c>
      <c r="G3616">
        <f t="shared" si="452"/>
        <v>16517.426899999991</v>
      </c>
      <c r="H3616">
        <f t="shared" si="455"/>
        <v>581.27741629256957</v>
      </c>
      <c r="I3616">
        <f t="shared" si="453"/>
        <v>46.219390966397306</v>
      </c>
      <c r="J3616">
        <f t="shared" si="448"/>
        <v>13.105728542176413</v>
      </c>
    </row>
    <row r="3617" spans="1:10" x14ac:dyDescent="0.2">
      <c r="A3617" s="4">
        <v>36.020000000000003</v>
      </c>
      <c r="B3617" s="4">
        <f t="shared" si="449"/>
        <v>61.02</v>
      </c>
      <c r="D3617" s="1">
        <f t="shared" si="450"/>
        <v>555257.45661772974</v>
      </c>
      <c r="E3617" s="1">
        <f t="shared" si="451"/>
        <v>555257.45661772974</v>
      </c>
      <c r="F3617" s="1">
        <f t="shared" si="454"/>
        <v>555040.66788284353</v>
      </c>
      <c r="G3617">
        <f t="shared" si="452"/>
        <v>16510.847599999994</v>
      </c>
      <c r="H3617">
        <f t="shared" si="455"/>
        <v>581.22512524807189</v>
      </c>
      <c r="I3617">
        <f t="shared" si="453"/>
        <v>46.217222037279249</v>
      </c>
      <c r="J3617">
        <f t="shared" si="448"/>
        <v>13.100527544848491</v>
      </c>
    </row>
    <row r="3618" spans="1:10" x14ac:dyDescent="0.2">
      <c r="A3618" s="4">
        <v>36.03</v>
      </c>
      <c r="B3618" s="4">
        <f t="shared" si="449"/>
        <v>61.03</v>
      </c>
      <c r="D3618" s="1">
        <f t="shared" si="450"/>
        <v>555535.72201601672</v>
      </c>
      <c r="E3618" s="1">
        <f t="shared" si="451"/>
        <v>555535.72201601672</v>
      </c>
      <c r="F3618" s="1">
        <f t="shared" si="454"/>
        <v>555318.81546735449</v>
      </c>
      <c r="G3618">
        <f t="shared" si="452"/>
        <v>16504.262100000007</v>
      </c>
      <c r="H3618">
        <f t="shared" si="455"/>
        <v>581.17278492713535</v>
      </c>
      <c r="I3618">
        <f t="shared" si="453"/>
        <v>46.21505096656584</v>
      </c>
      <c r="J3618">
        <f t="shared" si="448"/>
        <v>13.095327975857062</v>
      </c>
    </row>
    <row r="3619" spans="1:10" x14ac:dyDescent="0.2">
      <c r="A3619" s="4">
        <v>36.04</v>
      </c>
      <c r="B3619" s="4">
        <f t="shared" si="449"/>
        <v>61.04</v>
      </c>
      <c r="D3619" s="1">
        <f t="shared" si="450"/>
        <v>555814.07130083221</v>
      </c>
      <c r="E3619" s="1">
        <f t="shared" si="451"/>
        <v>555814.07130083221</v>
      </c>
      <c r="F3619" s="1">
        <f t="shared" si="454"/>
        <v>555597.04688884097</v>
      </c>
      <c r="G3619">
        <f t="shared" si="452"/>
        <v>16497.670399999988</v>
      </c>
      <c r="H3619">
        <f t="shared" si="455"/>
        <v>581.12039532975939</v>
      </c>
      <c r="I3619">
        <f t="shared" si="453"/>
        <v>46.212877753967739</v>
      </c>
      <c r="J3619">
        <f t="shared" si="448"/>
        <v>13.090129834969767</v>
      </c>
    </row>
    <row r="3620" spans="1:10" x14ac:dyDescent="0.2">
      <c r="A3620" s="4">
        <v>36.050000000000004</v>
      </c>
      <c r="B3620" s="4">
        <f t="shared" si="449"/>
        <v>61.050000000000004</v>
      </c>
      <c r="D3620" s="1">
        <f t="shared" si="450"/>
        <v>556092.50448881579</v>
      </c>
      <c r="E3620" s="1">
        <f t="shared" si="451"/>
        <v>556092.50448881579</v>
      </c>
      <c r="F3620" s="1">
        <f t="shared" si="454"/>
        <v>555875.36216392228</v>
      </c>
      <c r="G3620">
        <f t="shared" si="452"/>
        <v>16491.072499999995</v>
      </c>
      <c r="H3620">
        <f t="shared" si="455"/>
        <v>581.06795645594445</v>
      </c>
      <c r="I3620">
        <f t="shared" si="453"/>
        <v>46.210702399195327</v>
      </c>
      <c r="J3620">
        <f t="shared" si="448"/>
        <v>13.084933121954128</v>
      </c>
    </row>
    <row r="3621" spans="1:10" x14ac:dyDescent="0.2">
      <c r="A3621" s="4">
        <v>36.06</v>
      </c>
      <c r="B3621" s="4">
        <f t="shared" si="449"/>
        <v>61.06</v>
      </c>
      <c r="D3621" s="1">
        <f t="shared" si="450"/>
        <v>556371.02159661194</v>
      </c>
      <c r="E3621" s="1">
        <f t="shared" si="451"/>
        <v>556371.02159661194</v>
      </c>
      <c r="F3621" s="1">
        <f t="shared" si="454"/>
        <v>556153.76130922372</v>
      </c>
      <c r="G3621">
        <f t="shared" si="452"/>
        <v>16484.468399999983</v>
      </c>
      <c r="H3621">
        <f t="shared" si="455"/>
        <v>581.01546830569032</v>
      </c>
      <c r="I3621">
        <f t="shared" si="453"/>
        <v>46.20852490195859</v>
      </c>
      <c r="J3621">
        <f t="shared" si="448"/>
        <v>13.079737836577536</v>
      </c>
    </row>
    <row r="3622" spans="1:10" x14ac:dyDescent="0.2">
      <c r="A3622" s="4">
        <v>36.07</v>
      </c>
      <c r="B3622" s="4">
        <f t="shared" si="449"/>
        <v>61.07</v>
      </c>
      <c r="D3622" s="1">
        <f t="shared" si="450"/>
        <v>556649.62264087296</v>
      </c>
      <c r="E3622" s="1">
        <f t="shared" si="451"/>
        <v>556649.62264087296</v>
      </c>
      <c r="F3622" s="1">
        <f t="shared" si="454"/>
        <v>556432.24434137624</v>
      </c>
      <c r="G3622">
        <f t="shared" si="452"/>
        <v>16477.858099999998</v>
      </c>
      <c r="H3622">
        <f t="shared" si="455"/>
        <v>580.96293087899721</v>
      </c>
      <c r="I3622">
        <f t="shared" si="453"/>
        <v>46.206345261967215</v>
      </c>
      <c r="J3622">
        <f t="shared" si="448"/>
        <v>13.074543978607265</v>
      </c>
    </row>
    <row r="3623" spans="1:10" x14ac:dyDescent="0.2">
      <c r="A3623" s="4">
        <v>36.08</v>
      </c>
      <c r="B3623" s="4">
        <f t="shared" si="449"/>
        <v>61.08</v>
      </c>
      <c r="D3623" s="1">
        <f t="shared" si="450"/>
        <v>556928.307638256</v>
      </c>
      <c r="E3623" s="1">
        <f t="shared" si="451"/>
        <v>556928.307638256</v>
      </c>
      <c r="F3623" s="1">
        <f t="shared" si="454"/>
        <v>556710.81127701676</v>
      </c>
      <c r="G3623">
        <f t="shared" si="452"/>
        <v>16471.241599999994</v>
      </c>
      <c r="H3623">
        <f t="shared" si="455"/>
        <v>580.91034417586491</v>
      </c>
      <c r="I3623">
        <f t="shared" si="453"/>
        <v>46.204163478930525</v>
      </c>
      <c r="J3623">
        <f t="shared" si="448"/>
        <v>13.069351547810452</v>
      </c>
    </row>
    <row r="3624" spans="1:10" x14ac:dyDescent="0.2">
      <c r="A3624" s="4">
        <v>36.090000000000003</v>
      </c>
      <c r="B3624" s="4">
        <f t="shared" si="449"/>
        <v>61.09</v>
      </c>
      <c r="D3624" s="1">
        <f t="shared" si="450"/>
        <v>557207.07660542359</v>
      </c>
      <c r="E3624" s="1">
        <f t="shared" si="451"/>
        <v>557207.07660542359</v>
      </c>
      <c r="F3624" s="1">
        <f t="shared" si="454"/>
        <v>556989.4621327878</v>
      </c>
      <c r="G3624">
        <f t="shared" si="452"/>
        <v>16464.618900000001</v>
      </c>
      <c r="H3624">
        <f t="shared" si="455"/>
        <v>580.85770819629352</v>
      </c>
      <c r="I3624">
        <f t="shared" si="453"/>
        <v>46.201979552557532</v>
      </c>
      <c r="J3624">
        <f t="shared" si="448"/>
        <v>13.064160543954124</v>
      </c>
    </row>
    <row r="3625" spans="1:10" x14ac:dyDescent="0.2">
      <c r="A3625" s="4">
        <v>36.1</v>
      </c>
      <c r="B3625" s="4">
        <f t="shared" si="449"/>
        <v>61.1</v>
      </c>
      <c r="D3625" s="1">
        <f t="shared" si="450"/>
        <v>557485.92955904431</v>
      </c>
      <c r="E3625" s="1">
        <f t="shared" si="451"/>
        <v>557485.92955904431</v>
      </c>
      <c r="F3625" s="1">
        <f t="shared" si="454"/>
        <v>557268.19692533801</v>
      </c>
      <c r="G3625">
        <f t="shared" si="452"/>
        <v>16457.990000000005</v>
      </c>
      <c r="H3625">
        <f t="shared" si="455"/>
        <v>580.80502294028315</v>
      </c>
      <c r="I3625">
        <f t="shared" si="453"/>
        <v>46.199793482556878</v>
      </c>
      <c r="J3625">
        <f t="shared" si="448"/>
        <v>13.058970966805177</v>
      </c>
    </row>
    <row r="3626" spans="1:10" x14ac:dyDescent="0.2">
      <c r="A3626" s="4">
        <v>36.11</v>
      </c>
      <c r="B3626" s="4">
        <f t="shared" si="449"/>
        <v>61.11</v>
      </c>
      <c r="D3626" s="1">
        <f t="shared" si="450"/>
        <v>557764.86651579337</v>
      </c>
      <c r="E3626" s="1">
        <f t="shared" si="451"/>
        <v>557764.86651579337</v>
      </c>
      <c r="F3626" s="1">
        <f t="shared" si="454"/>
        <v>557547.01567132154</v>
      </c>
      <c r="G3626">
        <f t="shared" si="452"/>
        <v>16451.354899999977</v>
      </c>
      <c r="H3626">
        <f t="shared" si="455"/>
        <v>580.75228840783325</v>
      </c>
      <c r="I3626">
        <f t="shared" si="453"/>
        <v>46.197605268636877</v>
      </c>
      <c r="J3626">
        <f t="shared" si="448"/>
        <v>13.053782816130376</v>
      </c>
    </row>
    <row r="3627" spans="1:10" x14ac:dyDescent="0.2">
      <c r="A3627" s="4">
        <v>36.119999999999997</v>
      </c>
      <c r="B3627" s="4">
        <f t="shared" si="449"/>
        <v>61.12</v>
      </c>
      <c r="D3627" s="1">
        <f t="shared" si="450"/>
        <v>558043.88749235077</v>
      </c>
      <c r="E3627" s="1">
        <f t="shared" si="451"/>
        <v>558043.88749235077</v>
      </c>
      <c r="F3627" s="1">
        <f t="shared" si="454"/>
        <v>557825.91838739871</v>
      </c>
      <c r="G3627">
        <f t="shared" si="452"/>
        <v>16444.713600000017</v>
      </c>
      <c r="H3627">
        <f t="shared" si="455"/>
        <v>580.69950459894471</v>
      </c>
      <c r="I3627">
        <f t="shared" si="453"/>
        <v>46.195414910505534</v>
      </c>
      <c r="J3627">
        <f t="shared" si="448"/>
        <v>13.048596091696385</v>
      </c>
    </row>
    <row r="3628" spans="1:10" x14ac:dyDescent="0.2">
      <c r="A3628" s="4">
        <v>36.130000000000003</v>
      </c>
      <c r="B3628" s="4">
        <f t="shared" si="449"/>
        <v>61.13</v>
      </c>
      <c r="D3628" s="1">
        <f t="shared" si="450"/>
        <v>558322.99250540324</v>
      </c>
      <c r="E3628" s="1">
        <f t="shared" si="451"/>
        <v>558322.99250540324</v>
      </c>
      <c r="F3628" s="1">
        <f t="shared" si="454"/>
        <v>558104.90509023541</v>
      </c>
      <c r="G3628">
        <f t="shared" si="452"/>
        <v>16438.066099999982</v>
      </c>
      <c r="H3628">
        <f t="shared" si="455"/>
        <v>580.64667151361652</v>
      </c>
      <c r="I3628">
        <f t="shared" si="453"/>
        <v>46.193222407870444</v>
      </c>
      <c r="J3628">
        <f t="shared" si="448"/>
        <v>13.043410793269702</v>
      </c>
    </row>
    <row r="3629" spans="1:10" x14ac:dyDescent="0.2">
      <c r="A3629" s="4">
        <v>36.14</v>
      </c>
      <c r="B3629" s="4">
        <f t="shared" si="449"/>
        <v>61.14</v>
      </c>
      <c r="D3629" s="1">
        <f t="shared" si="450"/>
        <v>558602.18157164264</v>
      </c>
      <c r="E3629" s="1">
        <f t="shared" si="451"/>
        <v>558602.18157164264</v>
      </c>
      <c r="F3629" s="1">
        <f t="shared" si="454"/>
        <v>558383.97579650336</v>
      </c>
      <c r="G3629">
        <f t="shared" si="452"/>
        <v>16431.412399999987</v>
      </c>
      <c r="H3629">
        <f t="shared" si="455"/>
        <v>580.59378915184959</v>
      </c>
      <c r="I3629">
        <f t="shared" si="453"/>
        <v>46.191027760438956</v>
      </c>
      <c r="J3629">
        <f t="shared" si="448"/>
        <v>13.038226920616761</v>
      </c>
    </row>
    <row r="3630" spans="1:10" x14ac:dyDescent="0.2">
      <c r="A3630" s="4">
        <v>36.15</v>
      </c>
      <c r="B3630" s="4">
        <f t="shared" si="449"/>
        <v>61.15</v>
      </c>
      <c r="D3630" s="1">
        <f t="shared" si="450"/>
        <v>558881.45470776677</v>
      </c>
      <c r="E3630" s="1">
        <f t="shared" si="451"/>
        <v>558881.45470776677</v>
      </c>
      <c r="F3630" s="1">
        <f t="shared" si="454"/>
        <v>558663.13052288024</v>
      </c>
      <c r="G3630">
        <f t="shared" si="452"/>
        <v>16424.752499999988</v>
      </c>
      <c r="H3630">
        <f t="shared" si="455"/>
        <v>580.54085751364346</v>
      </c>
      <c r="I3630">
        <f t="shared" si="453"/>
        <v>46.188830967918008</v>
      </c>
      <c r="J3630">
        <f t="shared" si="448"/>
        <v>13.033044473503828</v>
      </c>
    </row>
    <row r="3631" spans="1:10" x14ac:dyDescent="0.2">
      <c r="A3631" s="4">
        <v>36.160000000000004</v>
      </c>
      <c r="B3631" s="4">
        <f t="shared" si="449"/>
        <v>61.160000000000004</v>
      </c>
      <c r="D3631" s="1">
        <f t="shared" si="450"/>
        <v>559160.81193047971</v>
      </c>
      <c r="E3631" s="1">
        <f t="shared" si="451"/>
        <v>559160.81193047971</v>
      </c>
      <c r="F3631" s="1">
        <f t="shared" si="454"/>
        <v>558942.36928604962</v>
      </c>
      <c r="G3631">
        <f t="shared" si="452"/>
        <v>16418.0864</v>
      </c>
      <c r="H3631">
        <f t="shared" si="455"/>
        <v>580.48787659899835</v>
      </c>
      <c r="I3631">
        <f t="shared" si="453"/>
        <v>46.186632030014231</v>
      </c>
      <c r="J3631">
        <f t="shared" si="448"/>
        <v>13.027863451697051</v>
      </c>
    </row>
    <row r="3632" spans="1:10" x14ac:dyDescent="0.2">
      <c r="A3632" s="4">
        <v>36.17</v>
      </c>
      <c r="B3632" s="4">
        <f t="shared" si="449"/>
        <v>61.17</v>
      </c>
      <c r="D3632" s="1">
        <f t="shared" si="450"/>
        <v>559440.25325649092</v>
      </c>
      <c r="E3632" s="1">
        <f t="shared" si="451"/>
        <v>559440.25325649092</v>
      </c>
      <c r="F3632" s="1">
        <f t="shared" si="454"/>
        <v>559221.6921027007</v>
      </c>
      <c r="G3632">
        <f t="shared" si="452"/>
        <v>16411.414099999995</v>
      </c>
      <c r="H3632">
        <f t="shared" si="455"/>
        <v>580.43484640791394</v>
      </c>
      <c r="I3632">
        <f t="shared" si="453"/>
        <v>46.184430946433885</v>
      </c>
      <c r="J3632">
        <f t="shared" si="448"/>
        <v>13.022683854962469</v>
      </c>
    </row>
    <row r="3633" spans="1:10" x14ac:dyDescent="0.2">
      <c r="A3633" s="4">
        <v>36.18</v>
      </c>
      <c r="B3633" s="4">
        <f t="shared" si="449"/>
        <v>61.18</v>
      </c>
      <c r="D3633" s="1">
        <f t="shared" si="450"/>
        <v>559719.77870251611</v>
      </c>
      <c r="E3633" s="1">
        <f t="shared" si="451"/>
        <v>559719.77870251611</v>
      </c>
      <c r="F3633" s="1">
        <f t="shared" si="454"/>
        <v>559501.09898952872</v>
      </c>
      <c r="G3633">
        <f t="shared" si="452"/>
        <v>16404.735599999985</v>
      </c>
      <c r="H3633">
        <f t="shared" si="455"/>
        <v>580.38176694039043</v>
      </c>
      <c r="I3633">
        <f t="shared" si="453"/>
        <v>46.182227716882934</v>
      </c>
      <c r="J3633">
        <f t="shared" si="448"/>
        <v>13.017505683065989</v>
      </c>
    </row>
    <row r="3634" spans="1:10" x14ac:dyDescent="0.2">
      <c r="A3634" s="4">
        <v>36.19</v>
      </c>
      <c r="B3634" s="4">
        <f t="shared" si="449"/>
        <v>61.19</v>
      </c>
      <c r="D3634" s="1">
        <f t="shared" si="450"/>
        <v>559999.38828527648</v>
      </c>
      <c r="E3634" s="1">
        <f t="shared" si="451"/>
        <v>559999.38828527648</v>
      </c>
      <c r="F3634" s="1">
        <f t="shared" si="454"/>
        <v>559780.58996323461</v>
      </c>
      <c r="G3634">
        <f t="shared" si="452"/>
        <v>16398.050900000017</v>
      </c>
      <c r="H3634">
        <f t="shared" si="455"/>
        <v>580.32863819642796</v>
      </c>
      <c r="I3634">
        <f t="shared" si="453"/>
        <v>46.180022341066966</v>
      </c>
      <c r="J3634">
        <f t="shared" si="448"/>
        <v>13.012328935773404</v>
      </c>
    </row>
    <row r="3635" spans="1:10" x14ac:dyDescent="0.2">
      <c r="A3635" s="4">
        <v>36.200000000000003</v>
      </c>
      <c r="B3635" s="4">
        <f t="shared" si="449"/>
        <v>61.2</v>
      </c>
      <c r="D3635" s="1">
        <f t="shared" si="450"/>
        <v>560279.08202149987</v>
      </c>
      <c r="E3635" s="1">
        <f t="shared" si="451"/>
        <v>560279.08202149987</v>
      </c>
      <c r="F3635" s="1">
        <f t="shared" si="454"/>
        <v>560060.16504052526</v>
      </c>
      <c r="G3635">
        <f t="shared" si="452"/>
        <v>16391.359999999986</v>
      </c>
      <c r="H3635">
        <f t="shared" si="455"/>
        <v>580.27546017602606</v>
      </c>
      <c r="I3635">
        <f t="shared" si="453"/>
        <v>46.177814818691232</v>
      </c>
      <c r="J3635">
        <f t="shared" si="448"/>
        <v>13.007153612850367</v>
      </c>
    </row>
    <row r="3636" spans="1:10" x14ac:dyDescent="0.2">
      <c r="A3636" s="4">
        <v>36.21</v>
      </c>
      <c r="B3636" s="4">
        <f t="shared" si="449"/>
        <v>61.21</v>
      </c>
      <c r="D3636" s="1">
        <f t="shared" si="450"/>
        <v>560558.8599279183</v>
      </c>
      <c r="E3636" s="1">
        <f t="shared" si="451"/>
        <v>560558.8599279183</v>
      </c>
      <c r="F3636" s="1">
        <f t="shared" si="454"/>
        <v>560339.82423811336</v>
      </c>
      <c r="G3636">
        <f t="shared" si="452"/>
        <v>16384.662899999996</v>
      </c>
      <c r="H3636">
        <f t="shared" si="455"/>
        <v>580.2222328791853</v>
      </c>
      <c r="I3636">
        <f t="shared" si="453"/>
        <v>46.175605149460665</v>
      </c>
      <c r="J3636">
        <f t="shared" si="448"/>
        <v>13.001979714062426</v>
      </c>
    </row>
    <row r="3637" spans="1:10" x14ac:dyDescent="0.2">
      <c r="A3637" s="4">
        <v>36.22</v>
      </c>
      <c r="B3637" s="4">
        <f t="shared" si="449"/>
        <v>61.22</v>
      </c>
      <c r="D3637" s="1">
        <f t="shared" si="450"/>
        <v>560838.72202127147</v>
      </c>
      <c r="E3637" s="1">
        <f t="shared" si="451"/>
        <v>560838.72202127147</v>
      </c>
      <c r="F3637" s="1">
        <f t="shared" si="454"/>
        <v>560619.56757271755</v>
      </c>
      <c r="G3637">
        <f t="shared" si="452"/>
        <v>16377.959600000017</v>
      </c>
      <c r="H3637">
        <f t="shared" si="455"/>
        <v>580.16895630590557</v>
      </c>
      <c r="I3637">
        <f t="shared" si="453"/>
        <v>46.173393333079851</v>
      </c>
      <c r="J3637">
        <f t="shared" si="448"/>
        <v>12.996807239175009</v>
      </c>
    </row>
    <row r="3638" spans="1:10" x14ac:dyDescent="0.2">
      <c r="A3638" s="4">
        <v>36.230000000000004</v>
      </c>
      <c r="B3638" s="4">
        <f t="shared" si="449"/>
        <v>61.230000000000004</v>
      </c>
      <c r="D3638" s="1">
        <f t="shared" si="450"/>
        <v>561118.66831830423</v>
      </c>
      <c r="E3638" s="1">
        <f t="shared" si="451"/>
        <v>561118.66831830423</v>
      </c>
      <c r="F3638" s="1">
        <f t="shared" si="454"/>
        <v>560899.39506106207</v>
      </c>
      <c r="G3638">
        <f t="shared" si="452"/>
        <v>16371.250100000005</v>
      </c>
      <c r="H3638">
        <f t="shared" si="455"/>
        <v>580.11563045618641</v>
      </c>
      <c r="I3638">
        <f t="shared" si="453"/>
        <v>46.171179369252997</v>
      </c>
      <c r="J3638">
        <f t="shared" si="448"/>
        <v>12.991636187953395</v>
      </c>
    </row>
    <row r="3639" spans="1:10" x14ac:dyDescent="0.2">
      <c r="A3639" s="4">
        <v>36.24</v>
      </c>
      <c r="B3639" s="4">
        <f t="shared" si="449"/>
        <v>61.24</v>
      </c>
      <c r="D3639" s="1">
        <f t="shared" si="450"/>
        <v>561398.69883576653</v>
      </c>
      <c r="E3639" s="1">
        <f t="shared" si="451"/>
        <v>561398.69883576653</v>
      </c>
      <c r="F3639" s="1">
        <f t="shared" si="454"/>
        <v>561179.30671987729</v>
      </c>
      <c r="G3639">
        <f t="shared" si="452"/>
        <v>16364.534400000004</v>
      </c>
      <c r="H3639">
        <f t="shared" si="455"/>
        <v>580.06225533002817</v>
      </c>
      <c r="I3639">
        <f t="shared" si="453"/>
        <v>46.168963257684013</v>
      </c>
      <c r="J3639">
        <f t="shared" si="448"/>
        <v>12.986466560162771</v>
      </c>
    </row>
    <row r="3640" spans="1:10" x14ac:dyDescent="0.2">
      <c r="A3640" s="4">
        <v>36.25</v>
      </c>
      <c r="B3640" s="4">
        <f t="shared" si="449"/>
        <v>61.25</v>
      </c>
      <c r="D3640" s="1">
        <f t="shared" si="450"/>
        <v>561678.81359041529</v>
      </c>
      <c r="E3640" s="1">
        <f t="shared" si="451"/>
        <v>561678.81359041529</v>
      </c>
      <c r="F3640" s="1">
        <f t="shared" si="454"/>
        <v>561459.30256589921</v>
      </c>
      <c r="G3640">
        <f t="shared" si="452"/>
        <v>16357.812499999985</v>
      </c>
      <c r="H3640">
        <f t="shared" si="455"/>
        <v>580.00883092743072</v>
      </c>
      <c r="I3640">
        <f t="shared" si="453"/>
        <v>46.166744998076453</v>
      </c>
      <c r="J3640">
        <f t="shared" si="448"/>
        <v>12.981298355568194</v>
      </c>
    </row>
    <row r="3641" spans="1:10" x14ac:dyDescent="0.2">
      <c r="A3641" s="4">
        <v>36.26</v>
      </c>
      <c r="B3641" s="4">
        <f t="shared" si="449"/>
        <v>61.26</v>
      </c>
      <c r="D3641" s="1">
        <f t="shared" si="450"/>
        <v>561959.01259901328</v>
      </c>
      <c r="E3641" s="1">
        <f t="shared" si="451"/>
        <v>561959.01259901328</v>
      </c>
      <c r="F3641" s="1">
        <f t="shared" si="454"/>
        <v>561739.38261586986</v>
      </c>
      <c r="G3641">
        <f t="shared" si="452"/>
        <v>16351.084400000022</v>
      </c>
      <c r="H3641">
        <f t="shared" si="455"/>
        <v>579.95535724839465</v>
      </c>
      <c r="I3641">
        <f t="shared" si="453"/>
        <v>46.164524590133539</v>
      </c>
      <c r="J3641">
        <f t="shared" si="448"/>
        <v>12.976131573934593</v>
      </c>
    </row>
    <row r="3642" spans="1:10" x14ac:dyDescent="0.2">
      <c r="A3642" s="4">
        <v>36.270000000000003</v>
      </c>
      <c r="B3642" s="4">
        <f t="shared" si="449"/>
        <v>61.27</v>
      </c>
      <c r="D3642" s="1">
        <f t="shared" si="450"/>
        <v>562239.29587832838</v>
      </c>
      <c r="E3642" s="1">
        <f t="shared" si="451"/>
        <v>562239.29587832838</v>
      </c>
      <c r="F3642" s="1">
        <f t="shared" si="454"/>
        <v>562019.54688653699</v>
      </c>
      <c r="G3642">
        <f t="shared" si="452"/>
        <v>16344.350099999996</v>
      </c>
      <c r="H3642">
        <f t="shared" si="455"/>
        <v>579.90183429291892</v>
      </c>
      <c r="I3642">
        <f t="shared" si="453"/>
        <v>46.162302033558113</v>
      </c>
      <c r="J3642">
        <f t="shared" si="448"/>
        <v>12.970966215026769</v>
      </c>
    </row>
    <row r="3643" spans="1:10" x14ac:dyDescent="0.2">
      <c r="A3643" s="4">
        <v>36.28</v>
      </c>
      <c r="B3643" s="4">
        <f t="shared" si="449"/>
        <v>61.28</v>
      </c>
      <c r="D3643" s="1">
        <f t="shared" si="450"/>
        <v>562519.66344513488</v>
      </c>
      <c r="E3643" s="1">
        <f t="shared" si="451"/>
        <v>562519.66344513488</v>
      </c>
      <c r="F3643" s="1">
        <f t="shared" si="454"/>
        <v>562299.79539465439</v>
      </c>
      <c r="G3643">
        <f t="shared" si="452"/>
        <v>16337.609599999996</v>
      </c>
      <c r="H3643">
        <f t="shared" si="455"/>
        <v>579.84826206100422</v>
      </c>
      <c r="I3643">
        <f t="shared" si="453"/>
        <v>46.160077328052715</v>
      </c>
      <c r="J3643">
        <f t="shared" si="448"/>
        <v>12.965802278609422</v>
      </c>
    </row>
    <row r="3644" spans="1:10" x14ac:dyDescent="0.2">
      <c r="A3644" s="4">
        <v>36.29</v>
      </c>
      <c r="B3644" s="4">
        <f t="shared" si="449"/>
        <v>61.29</v>
      </c>
      <c r="D3644" s="1">
        <f t="shared" si="450"/>
        <v>562800.11531621206</v>
      </c>
      <c r="E3644" s="1">
        <f t="shared" si="451"/>
        <v>562800.11531621206</v>
      </c>
      <c r="F3644" s="1">
        <f t="shared" si="454"/>
        <v>562580.12815698155</v>
      </c>
      <c r="G3644">
        <f t="shared" si="452"/>
        <v>16330.862900000007</v>
      </c>
      <c r="H3644">
        <f t="shared" si="455"/>
        <v>579.79464055265055</v>
      </c>
      <c r="I3644">
        <f t="shared" si="453"/>
        <v>46.157850473319535</v>
      </c>
      <c r="J3644">
        <f t="shared" si="448"/>
        <v>12.960639764447123</v>
      </c>
    </row>
    <row r="3645" spans="1:10" x14ac:dyDescent="0.2">
      <c r="A3645" s="4">
        <v>36.300000000000004</v>
      </c>
      <c r="B3645" s="4">
        <f t="shared" si="449"/>
        <v>61.300000000000004</v>
      </c>
      <c r="D3645" s="1">
        <f t="shared" si="450"/>
        <v>563080.6515083469</v>
      </c>
      <c r="E3645" s="1">
        <f t="shared" si="451"/>
        <v>563080.6515083469</v>
      </c>
      <c r="F3645" s="1">
        <f t="shared" si="454"/>
        <v>562860.5451902838</v>
      </c>
      <c r="G3645">
        <f t="shared" si="452"/>
        <v>16324.11</v>
      </c>
      <c r="H3645">
        <f t="shared" si="455"/>
        <v>579.74096976785756</v>
      </c>
      <c r="I3645">
        <f t="shared" si="453"/>
        <v>46.155621469060392</v>
      </c>
      <c r="J3645">
        <f t="shared" si="448"/>
        <v>12.955478672304306</v>
      </c>
    </row>
    <row r="3646" spans="1:10" x14ac:dyDescent="0.2">
      <c r="A3646" s="4">
        <v>36.31</v>
      </c>
      <c r="B3646" s="4">
        <f t="shared" si="449"/>
        <v>61.31</v>
      </c>
      <c r="D3646" s="1">
        <f t="shared" si="450"/>
        <v>563361.27203833079</v>
      </c>
      <c r="E3646" s="1">
        <f t="shared" si="451"/>
        <v>563361.27203833079</v>
      </c>
      <c r="F3646" s="1">
        <f t="shared" si="454"/>
        <v>563141.0465113325</v>
      </c>
      <c r="G3646">
        <f t="shared" si="452"/>
        <v>16317.350900000005</v>
      </c>
      <c r="H3646">
        <f t="shared" si="455"/>
        <v>579.68724970662572</v>
      </c>
      <c r="I3646">
        <f t="shared" si="453"/>
        <v>46.153390314976818</v>
      </c>
      <c r="J3646">
        <f t="shared" si="448"/>
        <v>12.950319001945308</v>
      </c>
    </row>
    <row r="3647" spans="1:10" x14ac:dyDescent="0.2">
      <c r="A3647" s="4">
        <v>36.32</v>
      </c>
      <c r="B3647" s="4">
        <f t="shared" si="449"/>
        <v>61.32</v>
      </c>
      <c r="D3647" s="1">
        <f t="shared" si="450"/>
        <v>563641.97692296072</v>
      </c>
      <c r="E3647" s="1">
        <f t="shared" si="451"/>
        <v>563641.97692296072</v>
      </c>
      <c r="F3647" s="1">
        <f t="shared" si="454"/>
        <v>563421.63213690487</v>
      </c>
      <c r="G3647">
        <f t="shared" si="452"/>
        <v>16310.585599999977</v>
      </c>
      <c r="H3647">
        <f t="shared" si="455"/>
        <v>579.63348036895434</v>
      </c>
      <c r="I3647">
        <f t="shared" si="453"/>
        <v>46.151157010769921</v>
      </c>
      <c r="J3647">
        <f t="shared" si="448"/>
        <v>12.94516075313433</v>
      </c>
    </row>
    <row r="3648" spans="1:10" x14ac:dyDescent="0.2">
      <c r="A3648" s="4">
        <v>36.33</v>
      </c>
      <c r="B3648" s="4">
        <f t="shared" si="449"/>
        <v>61.33</v>
      </c>
      <c r="D3648" s="1">
        <f t="shared" si="450"/>
        <v>563922.76617904054</v>
      </c>
      <c r="E3648" s="1">
        <f t="shared" si="451"/>
        <v>563922.76617904054</v>
      </c>
      <c r="F3648" s="1">
        <f t="shared" si="454"/>
        <v>563702.30208378378</v>
      </c>
      <c r="G3648">
        <f t="shared" si="452"/>
        <v>16303.814100000018</v>
      </c>
      <c r="H3648">
        <f t="shared" si="455"/>
        <v>579.57966175484444</v>
      </c>
      <c r="I3648">
        <f t="shared" si="453"/>
        <v>46.148921556140564</v>
      </c>
      <c r="J3648">
        <f t="shared" si="448"/>
        <v>12.940003925635462</v>
      </c>
    </row>
    <row r="3649" spans="1:10" x14ac:dyDescent="0.2">
      <c r="A3649" s="4">
        <v>36.340000000000003</v>
      </c>
      <c r="B3649" s="4">
        <f t="shared" si="449"/>
        <v>61.34</v>
      </c>
      <c r="D3649" s="1">
        <f t="shared" si="450"/>
        <v>564203.63982338062</v>
      </c>
      <c r="E3649" s="1">
        <f t="shared" si="451"/>
        <v>564203.63982338062</v>
      </c>
      <c r="F3649" s="1">
        <f t="shared" si="454"/>
        <v>563983.05636875832</v>
      </c>
      <c r="G3649">
        <f t="shared" si="452"/>
        <v>16297.036399999983</v>
      </c>
      <c r="H3649">
        <f t="shared" si="455"/>
        <v>579.52579386429477</v>
      </c>
      <c r="I3649">
        <f t="shared" si="453"/>
        <v>46.146683950789168</v>
      </c>
      <c r="J3649">
        <f t="shared" si="448"/>
        <v>12.934848519212654</v>
      </c>
    </row>
    <row r="3650" spans="1:10" x14ac:dyDescent="0.2">
      <c r="A3650" s="4">
        <v>36.35</v>
      </c>
      <c r="B3650" s="4">
        <f t="shared" si="449"/>
        <v>61.35</v>
      </c>
      <c r="D3650" s="1">
        <f t="shared" si="450"/>
        <v>564484.59787279461</v>
      </c>
      <c r="E3650" s="1">
        <f t="shared" si="451"/>
        <v>564484.59787279461</v>
      </c>
      <c r="F3650" s="1">
        <f t="shared" si="454"/>
        <v>564263.89500862313</v>
      </c>
      <c r="G3650">
        <f t="shared" si="452"/>
        <v>16290.252500000002</v>
      </c>
      <c r="H3650">
        <f t="shared" si="455"/>
        <v>579.47187669730647</v>
      </c>
      <c r="I3650">
        <f t="shared" si="453"/>
        <v>46.14444419441589</v>
      </c>
      <c r="J3650">
        <f t="shared" si="448"/>
        <v>12.929694533629768</v>
      </c>
    </row>
    <row r="3651" spans="1:10" x14ac:dyDescent="0.2">
      <c r="A3651" s="4">
        <v>36.36</v>
      </c>
      <c r="B3651" s="4">
        <f t="shared" si="449"/>
        <v>61.36</v>
      </c>
      <c r="D3651" s="1">
        <f t="shared" si="450"/>
        <v>564765.64034410473</v>
      </c>
      <c r="E3651" s="1">
        <f t="shared" si="451"/>
        <v>564765.64034410473</v>
      </c>
      <c r="F3651" s="1">
        <f t="shared" si="454"/>
        <v>564544.81802017882</v>
      </c>
      <c r="G3651">
        <f t="shared" si="452"/>
        <v>16283.462400000004</v>
      </c>
      <c r="H3651">
        <f t="shared" si="455"/>
        <v>579.41791025387886</v>
      </c>
      <c r="I3651">
        <f t="shared" si="453"/>
        <v>46.14220228672049</v>
      </c>
      <c r="J3651">
        <f t="shared" si="448"/>
        <v>12.924541968650518</v>
      </c>
    </row>
    <row r="3652" spans="1:10" x14ac:dyDescent="0.2">
      <c r="A3652" s="4">
        <v>36.369999999999997</v>
      </c>
      <c r="B3652" s="4">
        <f t="shared" si="449"/>
        <v>61.37</v>
      </c>
      <c r="D3652" s="1">
        <f t="shared" si="450"/>
        <v>565046.76725413767</v>
      </c>
      <c r="E3652" s="1">
        <f t="shared" si="451"/>
        <v>565046.76725413767</v>
      </c>
      <c r="F3652" s="1">
        <f t="shared" si="454"/>
        <v>564825.82542023202</v>
      </c>
      <c r="G3652">
        <f t="shared" si="452"/>
        <v>16276.666099999988</v>
      </c>
      <c r="H3652">
        <f t="shared" si="455"/>
        <v>579.36389453401205</v>
      </c>
      <c r="I3652">
        <f t="shared" si="453"/>
        <v>46.139958227402403</v>
      </c>
      <c r="J3652">
        <f t="shared" si="448"/>
        <v>12.919390824038508</v>
      </c>
    </row>
    <row r="3653" spans="1:10" x14ac:dyDescent="0.2">
      <c r="A3653" s="4">
        <v>36.380000000000003</v>
      </c>
      <c r="B3653" s="4">
        <f t="shared" si="449"/>
        <v>61.38</v>
      </c>
      <c r="D3653" s="1">
        <f t="shared" si="450"/>
        <v>565327.97861972672</v>
      </c>
      <c r="E3653" s="1">
        <f t="shared" si="451"/>
        <v>565327.97861972672</v>
      </c>
      <c r="F3653" s="1">
        <f t="shared" si="454"/>
        <v>565106.9172255951</v>
      </c>
      <c r="G3653">
        <f t="shared" si="452"/>
        <v>16269.863599999997</v>
      </c>
      <c r="H3653">
        <f t="shared" si="455"/>
        <v>579.30982953770638</v>
      </c>
      <c r="I3653">
        <f t="shared" si="453"/>
        <v>46.137712016160734</v>
      </c>
      <c r="J3653">
        <f t="shared" si="448"/>
        <v>12.914241099557227</v>
      </c>
    </row>
    <row r="3654" spans="1:10" x14ac:dyDescent="0.2">
      <c r="A3654" s="4">
        <v>36.39</v>
      </c>
      <c r="B3654" s="4">
        <f t="shared" si="449"/>
        <v>61.39</v>
      </c>
      <c r="D3654" s="1">
        <f t="shared" si="450"/>
        <v>565609.2744577101</v>
      </c>
      <c r="E3654" s="1">
        <f t="shared" si="451"/>
        <v>565609.2744577101</v>
      </c>
      <c r="F3654" s="1">
        <f t="shared" si="454"/>
        <v>565388.09345308633</v>
      </c>
      <c r="G3654">
        <f t="shared" si="452"/>
        <v>16263.054900000003</v>
      </c>
      <c r="H3654">
        <f t="shared" si="455"/>
        <v>579.2557152649614</v>
      </c>
      <c r="I3654">
        <f t="shared" si="453"/>
        <v>46.135463652694213</v>
      </c>
      <c r="J3654">
        <f t="shared" si="448"/>
        <v>12.909092794970036</v>
      </c>
    </row>
    <row r="3655" spans="1:10" x14ac:dyDescent="0.2">
      <c r="A3655" s="4">
        <v>36.4</v>
      </c>
      <c r="B3655" s="4">
        <f t="shared" si="449"/>
        <v>61.4</v>
      </c>
      <c r="D3655" s="1">
        <f t="shared" si="450"/>
        <v>565890.65478493273</v>
      </c>
      <c r="E3655" s="1">
        <f t="shared" si="451"/>
        <v>565890.65478493273</v>
      </c>
      <c r="F3655" s="1">
        <f t="shared" si="454"/>
        <v>565669.35411952995</v>
      </c>
      <c r="G3655">
        <f t="shared" si="452"/>
        <v>16256.24000000002</v>
      </c>
      <c r="H3655">
        <f t="shared" si="455"/>
        <v>579.20155171577744</v>
      </c>
      <c r="I3655">
        <f t="shared" si="453"/>
        <v>46.133213136701251</v>
      </c>
      <c r="J3655">
        <f t="shared" si="448"/>
        <v>12.903945910040184</v>
      </c>
    </row>
    <row r="3656" spans="1:10" x14ac:dyDescent="0.2">
      <c r="A3656" s="4">
        <v>36.410000000000004</v>
      </c>
      <c r="B3656" s="4">
        <f t="shared" si="449"/>
        <v>61.410000000000004</v>
      </c>
      <c r="D3656" s="1">
        <f t="shared" si="450"/>
        <v>566172.11961824598</v>
      </c>
      <c r="E3656" s="1">
        <f t="shared" si="451"/>
        <v>566172.11961824598</v>
      </c>
      <c r="F3656" s="1">
        <f t="shared" si="454"/>
        <v>565950.699241756</v>
      </c>
      <c r="G3656">
        <f t="shared" si="452"/>
        <v>16249.418899999975</v>
      </c>
      <c r="H3656">
        <f t="shared" si="455"/>
        <v>579.14733889015395</v>
      </c>
      <c r="I3656">
        <f t="shared" si="453"/>
        <v>46.130960467879881</v>
      </c>
      <c r="J3656">
        <f t="shared" si="448"/>
        <v>12.898800444530782</v>
      </c>
    </row>
    <row r="3657" spans="1:10" x14ac:dyDescent="0.2">
      <c r="A3657" s="4">
        <v>36.42</v>
      </c>
      <c r="B3657" s="4">
        <f t="shared" si="449"/>
        <v>61.42</v>
      </c>
      <c r="D3657" s="1">
        <f t="shared" si="450"/>
        <v>566453.66897450527</v>
      </c>
      <c r="E3657" s="1">
        <f t="shared" si="451"/>
        <v>566453.66897450527</v>
      </c>
      <c r="F3657" s="1">
        <f t="shared" si="454"/>
        <v>566232.12883660046</v>
      </c>
      <c r="G3657">
        <f t="shared" si="452"/>
        <v>16242.591599999985</v>
      </c>
      <c r="H3657">
        <f t="shared" si="455"/>
        <v>579.09307678809171</v>
      </c>
      <c r="I3657">
        <f t="shared" si="453"/>
        <v>46.128705645927845</v>
      </c>
      <c r="J3657">
        <f t="shared" si="448"/>
        <v>12.893656398204856</v>
      </c>
    </row>
    <row r="3658" spans="1:10" x14ac:dyDescent="0.2">
      <c r="A3658" s="4">
        <v>36.43</v>
      </c>
      <c r="B3658" s="4">
        <f t="shared" si="449"/>
        <v>61.43</v>
      </c>
      <c r="D3658" s="1">
        <f t="shared" si="450"/>
        <v>566735.30287057371</v>
      </c>
      <c r="E3658" s="1">
        <f t="shared" si="451"/>
        <v>566735.30287057371</v>
      </c>
      <c r="F3658" s="1">
        <f t="shared" si="454"/>
        <v>566513.64292090514</v>
      </c>
      <c r="G3658">
        <f t="shared" si="452"/>
        <v>16235.758099999992</v>
      </c>
      <c r="H3658">
        <f t="shared" si="455"/>
        <v>579.03876540959038</v>
      </c>
      <c r="I3658">
        <f t="shared" si="453"/>
        <v>46.126448670542494</v>
      </c>
      <c r="J3658">
        <f t="shared" si="448"/>
        <v>12.888513770825282</v>
      </c>
    </row>
    <row r="3659" spans="1:10" x14ac:dyDescent="0.2">
      <c r="A3659" s="4">
        <v>36.44</v>
      </c>
      <c r="B3659" s="4">
        <f t="shared" si="449"/>
        <v>61.44</v>
      </c>
      <c r="D3659" s="1">
        <f t="shared" si="450"/>
        <v>567017.02132331906</v>
      </c>
      <c r="E3659" s="1">
        <f t="shared" si="451"/>
        <v>567017.02132331906</v>
      </c>
      <c r="F3659" s="1">
        <f t="shared" si="454"/>
        <v>566795.2415115179</v>
      </c>
      <c r="G3659">
        <f t="shared" si="452"/>
        <v>16228.91839999998</v>
      </c>
      <c r="H3659">
        <f t="shared" si="455"/>
        <v>578.98440475464974</v>
      </c>
      <c r="I3659">
        <f t="shared" si="453"/>
        <v>46.12418954142084</v>
      </c>
      <c r="J3659">
        <f t="shared" si="448"/>
        <v>12.883372562154831</v>
      </c>
    </row>
    <row r="3660" spans="1:10" x14ac:dyDescent="0.2">
      <c r="A3660" s="4">
        <v>36.450000000000003</v>
      </c>
      <c r="B3660" s="4">
        <f t="shared" si="449"/>
        <v>61.45</v>
      </c>
      <c r="D3660" s="1">
        <f t="shared" si="450"/>
        <v>567298.82434961642</v>
      </c>
      <c r="E3660" s="1">
        <f t="shared" si="451"/>
        <v>567298.82434961642</v>
      </c>
      <c r="F3660" s="1">
        <f t="shared" si="454"/>
        <v>567076.9246252923</v>
      </c>
      <c r="G3660">
        <f t="shared" si="452"/>
        <v>16222.072500000009</v>
      </c>
      <c r="H3660">
        <f t="shared" si="455"/>
        <v>578.92999482327036</v>
      </c>
      <c r="I3660">
        <f t="shared" si="453"/>
        <v>46.121928258259572</v>
      </c>
      <c r="J3660">
        <f t="shared" si="448"/>
        <v>12.878232771956151</v>
      </c>
    </row>
    <row r="3661" spans="1:10" x14ac:dyDescent="0.2">
      <c r="A3661" s="4">
        <v>36.46</v>
      </c>
      <c r="B3661" s="4">
        <f t="shared" si="449"/>
        <v>61.46</v>
      </c>
      <c r="D3661" s="1">
        <f t="shared" si="450"/>
        <v>567580.7119663452</v>
      </c>
      <c r="E3661" s="1">
        <f t="shared" si="451"/>
        <v>567580.7119663452</v>
      </c>
      <c r="F3661" s="1">
        <f t="shared" si="454"/>
        <v>567358.69227908785</v>
      </c>
      <c r="G3661">
        <f t="shared" si="452"/>
        <v>16215.220399999991</v>
      </c>
      <c r="H3661">
        <f t="shared" si="455"/>
        <v>578.87553561545144</v>
      </c>
      <c r="I3661">
        <f t="shared" si="453"/>
        <v>46.119664820754991</v>
      </c>
      <c r="J3661">
        <f t="shared" si="448"/>
        <v>12.873094399991773</v>
      </c>
    </row>
    <row r="3662" spans="1:10" x14ac:dyDescent="0.2">
      <c r="A3662" s="4">
        <v>36.47</v>
      </c>
      <c r="B3662" s="4">
        <f t="shared" si="449"/>
        <v>61.47</v>
      </c>
      <c r="D3662" s="1">
        <f t="shared" si="450"/>
        <v>567862.68419039156</v>
      </c>
      <c r="E3662" s="1">
        <f t="shared" si="451"/>
        <v>567862.68419039156</v>
      </c>
      <c r="F3662" s="1">
        <f t="shared" si="454"/>
        <v>567640.54448977008</v>
      </c>
      <c r="G3662">
        <f t="shared" si="452"/>
        <v>16208.362100000013</v>
      </c>
      <c r="H3662">
        <f t="shared" si="455"/>
        <v>578.82102713119366</v>
      </c>
      <c r="I3662">
        <f t="shared" si="453"/>
        <v>46.117399228603105</v>
      </c>
      <c r="J3662">
        <f t="shared" si="448"/>
        <v>12.867957446024114</v>
      </c>
    </row>
    <row r="3663" spans="1:10" x14ac:dyDescent="0.2">
      <c r="A3663" s="4">
        <v>36.480000000000004</v>
      </c>
      <c r="B3663" s="4">
        <f t="shared" si="449"/>
        <v>61.480000000000004</v>
      </c>
      <c r="D3663" s="1">
        <f t="shared" si="450"/>
        <v>568144.74103864771</v>
      </c>
      <c r="E3663" s="1">
        <f t="shared" si="451"/>
        <v>568144.74103864771</v>
      </c>
      <c r="F3663" s="1">
        <f t="shared" si="454"/>
        <v>567922.48127421027</v>
      </c>
      <c r="G3663">
        <f t="shared" si="452"/>
        <v>16201.497599999988</v>
      </c>
      <c r="H3663">
        <f t="shared" si="455"/>
        <v>578.76646937049657</v>
      </c>
      <c r="I3663">
        <f t="shared" si="453"/>
        <v>46.115131481499517</v>
      </c>
      <c r="J3663">
        <f t="shared" ref="J3663:J3726" si="456">EXP(-$B$9*A3663)*I3663</f>
        <v>12.862821909815459</v>
      </c>
    </row>
    <row r="3664" spans="1:10" x14ac:dyDescent="0.2">
      <c r="A3664" s="4">
        <v>36.49</v>
      </c>
      <c r="B3664" s="4">
        <f t="shared" ref="B3664:B3727" si="457">A3664+25</f>
        <v>61.49</v>
      </c>
      <c r="D3664" s="1">
        <f t="shared" ref="D3664:D3727" si="458">EXP($B$2*A3664)* ($B$3*($B$1-$B$4)*EXP(-$B$2*A3664) - $B$3*($B$1-$B$4))/$B$2 + EXP($B$2*A3664)*$B$1*$B$3*(($E$2*$B$2^2 + $E$3*$B$2 + 2*$E$4)/($B$2^3) - (1/$B$2^3)*(($B$2^2)*($E$4*A3664^2 + $E$3*A3664+$E$2) + 2*$E$4*A3664*$B$2+$E$3*$B$2 + 2*$E$4)*EXP(-$B$2*A3664))</f>
        <v>568426.88252801122</v>
      </c>
      <c r="E3664" s="1">
        <f t="shared" ref="E3664:E3727" si="459">IF(A3664&lt;$B$5, D3664, EXP($B$2*A3664)*(EXP(-$B$2*$A$4015)*$D$4015 -$B$7*(1/$B$2)*(EXP(-$B$2*$A$4015) - EXP(-$B$2 *A3664) ) ) )</f>
        <v>568426.88252801122</v>
      </c>
      <c r="F3664" s="1">
        <f t="shared" si="454"/>
        <v>568204.50264928571</v>
      </c>
      <c r="G3664">
        <f t="shared" ref="G3664:G3727" si="460">$B$3*($E$2 + $E$3*A3664 +$E$4*A3664^2)-$B$3</f>
        <v>16194.626900000003</v>
      </c>
      <c r="H3664">
        <f t="shared" si="455"/>
        <v>578.71186233336061</v>
      </c>
      <c r="I3664">
        <f t="shared" ref="I3664:I3727" si="461">(H3664^(1-$B$8) - 1)/(1-$B$8)</f>
        <v>46.112861579139548</v>
      </c>
      <c r="J3664">
        <f t="shared" si="456"/>
        <v>12.85768779112799</v>
      </c>
    </row>
    <row r="3665" spans="1:10" x14ac:dyDescent="0.2">
      <c r="A3665" s="4">
        <v>36.5</v>
      </c>
      <c r="B3665" s="4">
        <f t="shared" si="457"/>
        <v>61.5</v>
      </c>
      <c r="D3665" s="1">
        <f t="shared" si="458"/>
        <v>568709.10867538629</v>
      </c>
      <c r="E3665" s="1">
        <f t="shared" si="459"/>
        <v>568709.10867538629</v>
      </c>
      <c r="F3665" s="1">
        <f t="shared" ref="F3665:F3728" si="462">IF(A3665&lt;=$B$5,     F3664+($B$2*F3664+$B$4*$B$3 + $B$1*G3664)*$B$12,     F3664+($B$2*F3664-$B$10)*$B$12)</f>
        <v>568486.60863187956</v>
      </c>
      <c r="G3665">
        <f t="shared" si="460"/>
        <v>16187.75</v>
      </c>
      <c r="H3665">
        <f t="shared" ref="H3665:H3728" si="463">IF(A3665&lt;$B$5, ($B$3*(1-$B$4) + G3665*(1-$B$1))*$B$12, $B$7*$B$12)</f>
        <v>578.65720601978535</v>
      </c>
      <c r="I3665">
        <f t="shared" si="461"/>
        <v>46.110589521218103</v>
      </c>
      <c r="J3665">
        <f t="shared" si="456"/>
        <v>12.852555089723763</v>
      </c>
    </row>
    <row r="3666" spans="1:10" x14ac:dyDescent="0.2">
      <c r="A3666" s="4">
        <v>36.51</v>
      </c>
      <c r="B3666" s="4">
        <f t="shared" si="457"/>
        <v>61.51</v>
      </c>
      <c r="D3666" s="1">
        <f t="shared" si="458"/>
        <v>568991.41949768201</v>
      </c>
      <c r="E3666" s="1">
        <f t="shared" si="459"/>
        <v>568991.41949768201</v>
      </c>
      <c r="F3666" s="1">
        <f t="shared" si="462"/>
        <v>568768.79923888098</v>
      </c>
      <c r="G3666">
        <f t="shared" si="460"/>
        <v>16180.866899999994</v>
      </c>
      <c r="H3666">
        <f t="shared" si="463"/>
        <v>578.60250042977088</v>
      </c>
      <c r="I3666">
        <f t="shared" si="461"/>
        <v>46.108315307429791</v>
      </c>
      <c r="J3666">
        <f t="shared" si="456"/>
        <v>12.847423805364716</v>
      </c>
    </row>
    <row r="3667" spans="1:10" x14ac:dyDescent="0.2">
      <c r="A3667" s="4">
        <v>36.520000000000003</v>
      </c>
      <c r="B3667" s="4">
        <f t="shared" si="457"/>
        <v>61.52</v>
      </c>
      <c r="D3667" s="1">
        <f t="shared" si="458"/>
        <v>569273.8150118147</v>
      </c>
      <c r="E3667" s="1">
        <f t="shared" si="459"/>
        <v>569273.8150118147</v>
      </c>
      <c r="F3667" s="1">
        <f t="shared" si="462"/>
        <v>569051.07448718487</v>
      </c>
      <c r="G3667">
        <f t="shared" si="460"/>
        <v>16173.977600000013</v>
      </c>
      <c r="H3667">
        <f t="shared" si="463"/>
        <v>578.54774556331756</v>
      </c>
      <c r="I3667">
        <f t="shared" si="461"/>
        <v>46.10603893746886</v>
      </c>
      <c r="J3667">
        <f t="shared" si="456"/>
        <v>12.842293937812672</v>
      </c>
    </row>
    <row r="3668" spans="1:10" x14ac:dyDescent="0.2">
      <c r="A3668" s="4">
        <v>36.53</v>
      </c>
      <c r="B3668" s="4">
        <f t="shared" si="457"/>
        <v>61.53</v>
      </c>
      <c r="D3668" s="1">
        <f t="shared" si="458"/>
        <v>569556.29523470532</v>
      </c>
      <c r="E3668" s="1">
        <f t="shared" si="459"/>
        <v>569556.29523470532</v>
      </c>
      <c r="F3668" s="1">
        <f t="shared" si="462"/>
        <v>569333.43439369206</v>
      </c>
      <c r="G3668">
        <f t="shared" si="460"/>
        <v>16167.0821</v>
      </c>
      <c r="H3668">
        <f t="shared" si="463"/>
        <v>578.49294142042493</v>
      </c>
      <c r="I3668">
        <f t="shared" si="461"/>
        <v>46.103760411029192</v>
      </c>
      <c r="J3668">
        <f t="shared" si="456"/>
        <v>12.837165486829337</v>
      </c>
    </row>
    <row r="3669" spans="1:10" x14ac:dyDescent="0.2">
      <c r="A3669" s="4">
        <v>36.54</v>
      </c>
      <c r="B3669" s="4">
        <f t="shared" si="457"/>
        <v>61.54</v>
      </c>
      <c r="D3669" s="1">
        <f t="shared" si="458"/>
        <v>569838.86018328159</v>
      </c>
      <c r="E3669" s="1">
        <f t="shared" si="459"/>
        <v>569838.86018328159</v>
      </c>
      <c r="F3669" s="1">
        <f t="shared" si="462"/>
        <v>569615.87897530943</v>
      </c>
      <c r="G3669">
        <f t="shared" si="460"/>
        <v>16160.180400000027</v>
      </c>
      <c r="H3669">
        <f t="shared" si="463"/>
        <v>578.43808800109343</v>
      </c>
      <c r="I3669">
        <f t="shared" si="461"/>
        <v>46.10147972780436</v>
      </c>
      <c r="J3669">
        <f t="shared" si="456"/>
        <v>12.832038452176299</v>
      </c>
    </row>
    <row r="3670" spans="1:10" x14ac:dyDescent="0.2">
      <c r="A3670" s="4">
        <v>36.550000000000004</v>
      </c>
      <c r="B3670" s="4">
        <f t="shared" si="457"/>
        <v>61.550000000000004</v>
      </c>
      <c r="D3670" s="1">
        <f t="shared" si="458"/>
        <v>570121.50987447693</v>
      </c>
      <c r="E3670" s="1">
        <f t="shared" si="459"/>
        <v>570121.50987447693</v>
      </c>
      <c r="F3670" s="1">
        <f t="shared" si="462"/>
        <v>569898.40824894968</v>
      </c>
      <c r="G3670">
        <f t="shared" si="460"/>
        <v>16153.272499999977</v>
      </c>
      <c r="H3670">
        <f t="shared" si="463"/>
        <v>578.38318530532217</v>
      </c>
      <c r="I3670">
        <f t="shared" si="461"/>
        <v>46.099196887487516</v>
      </c>
      <c r="J3670">
        <f t="shared" si="456"/>
        <v>12.826912833615015</v>
      </c>
    </row>
    <row r="3671" spans="1:10" x14ac:dyDescent="0.2">
      <c r="A3671" s="4">
        <v>36.56</v>
      </c>
      <c r="B3671" s="4">
        <f t="shared" si="457"/>
        <v>61.56</v>
      </c>
      <c r="D3671" s="1">
        <f t="shared" si="458"/>
        <v>570404.24432523048</v>
      </c>
      <c r="E3671" s="1">
        <f t="shared" si="459"/>
        <v>570404.24432523048</v>
      </c>
      <c r="F3671" s="1">
        <f t="shared" si="462"/>
        <v>570181.02223153145</v>
      </c>
      <c r="G3671">
        <f t="shared" si="460"/>
        <v>16146.358399999997</v>
      </c>
      <c r="H3671">
        <f t="shared" si="463"/>
        <v>578.32823333311251</v>
      </c>
      <c r="I3671">
        <f t="shared" si="461"/>
        <v>46.096911889771569</v>
      </c>
      <c r="J3671">
        <f t="shared" si="456"/>
        <v>12.821788630906855</v>
      </c>
    </row>
    <row r="3672" spans="1:10" x14ac:dyDescent="0.2">
      <c r="A3672" s="4">
        <v>36.57</v>
      </c>
      <c r="B3672" s="4">
        <f t="shared" si="457"/>
        <v>61.57</v>
      </c>
      <c r="D3672" s="1">
        <f t="shared" si="458"/>
        <v>570687.06355248753</v>
      </c>
      <c r="E3672" s="1">
        <f t="shared" si="459"/>
        <v>570687.06355248753</v>
      </c>
      <c r="F3672" s="1">
        <f t="shared" si="462"/>
        <v>570463.72093997942</v>
      </c>
      <c r="G3672">
        <f t="shared" si="460"/>
        <v>16139.438099999999</v>
      </c>
      <c r="H3672">
        <f t="shared" si="463"/>
        <v>578.27323208446342</v>
      </c>
      <c r="I3672">
        <f t="shared" si="461"/>
        <v>46.09462473434899</v>
      </c>
      <c r="J3672">
        <f t="shared" si="456"/>
        <v>12.816665843813047</v>
      </c>
    </row>
    <row r="3673" spans="1:10" x14ac:dyDescent="0.2">
      <c r="A3673" s="4">
        <v>36.58</v>
      </c>
      <c r="B3673" s="4">
        <f t="shared" si="457"/>
        <v>61.58</v>
      </c>
      <c r="D3673" s="1">
        <f t="shared" si="458"/>
        <v>570969.96757319965</v>
      </c>
      <c r="E3673" s="1">
        <f t="shared" si="459"/>
        <v>570969.96757319965</v>
      </c>
      <c r="F3673" s="1">
        <f t="shared" si="462"/>
        <v>570746.50439122401</v>
      </c>
      <c r="G3673">
        <f t="shared" si="460"/>
        <v>16132.511599999983</v>
      </c>
      <c r="H3673">
        <f t="shared" si="463"/>
        <v>578.21818155937513</v>
      </c>
      <c r="I3673">
        <f t="shared" si="461"/>
        <v>46.09233542091193</v>
      </c>
      <c r="J3673">
        <f t="shared" si="456"/>
        <v>12.811544472094706</v>
      </c>
    </row>
    <row r="3674" spans="1:10" x14ac:dyDescent="0.2">
      <c r="A3674" s="4">
        <v>36.590000000000003</v>
      </c>
      <c r="B3674" s="4">
        <f t="shared" si="457"/>
        <v>61.59</v>
      </c>
      <c r="D3674" s="1">
        <f t="shared" si="458"/>
        <v>571252.95640432357</v>
      </c>
      <c r="E3674" s="1">
        <f t="shared" si="459"/>
        <v>571252.95640432357</v>
      </c>
      <c r="F3674" s="1">
        <f t="shared" si="462"/>
        <v>571029.37260220153</v>
      </c>
      <c r="G3674">
        <f t="shared" si="460"/>
        <v>16125.578900000008</v>
      </c>
      <c r="H3674">
        <f t="shared" si="463"/>
        <v>578.16308175784798</v>
      </c>
      <c r="I3674">
        <f t="shared" si="461"/>
        <v>46.090043949152218</v>
      </c>
      <c r="J3674">
        <f t="shared" si="456"/>
        <v>12.806424515512836</v>
      </c>
    </row>
    <row r="3675" spans="1:10" x14ac:dyDescent="0.2">
      <c r="A3675" s="4">
        <v>36.6</v>
      </c>
      <c r="B3675" s="4">
        <f t="shared" si="457"/>
        <v>61.6</v>
      </c>
      <c r="D3675" s="1">
        <f t="shared" si="458"/>
        <v>571536.03006282228</v>
      </c>
      <c r="E3675" s="1">
        <f t="shared" si="459"/>
        <v>571536.03006282228</v>
      </c>
      <c r="F3675" s="1">
        <f t="shared" si="462"/>
        <v>571312.3255898545</v>
      </c>
      <c r="G3675">
        <f t="shared" si="460"/>
        <v>16118.639999999985</v>
      </c>
      <c r="H3675">
        <f t="shared" si="463"/>
        <v>578.1079326798814</v>
      </c>
      <c r="I3675">
        <f t="shared" si="461"/>
        <v>46.08775031876128</v>
      </c>
      <c r="J3675">
        <f t="shared" si="456"/>
        <v>12.801305973828322</v>
      </c>
    </row>
    <row r="3676" spans="1:10" x14ac:dyDescent="0.2">
      <c r="A3676" s="4">
        <v>36.61</v>
      </c>
      <c r="B3676" s="4">
        <f t="shared" si="457"/>
        <v>61.61</v>
      </c>
      <c r="D3676" s="1">
        <f t="shared" si="458"/>
        <v>571819.18856566492</v>
      </c>
      <c r="E3676" s="1">
        <f t="shared" si="459"/>
        <v>571819.18856566492</v>
      </c>
      <c r="F3676" s="1">
        <f t="shared" si="462"/>
        <v>571595.36337113113</v>
      </c>
      <c r="G3676">
        <f t="shared" si="460"/>
        <v>16111.694900000017</v>
      </c>
      <c r="H3676">
        <f t="shared" si="463"/>
        <v>578.05273432547608</v>
      </c>
      <c r="I3676">
        <f t="shared" si="461"/>
        <v>46.085454529430251</v>
      </c>
      <c r="J3676">
        <f t="shared" si="456"/>
        <v>12.796188846801936</v>
      </c>
    </row>
    <row r="3677" spans="1:10" x14ac:dyDescent="0.2">
      <c r="A3677" s="4">
        <v>36.619999999999997</v>
      </c>
      <c r="B3677" s="4">
        <f t="shared" si="457"/>
        <v>61.62</v>
      </c>
      <c r="D3677" s="1">
        <f t="shared" si="458"/>
        <v>572102.4319298265</v>
      </c>
      <c r="E3677" s="1">
        <f t="shared" si="459"/>
        <v>572102.4319298265</v>
      </c>
      <c r="F3677" s="1">
        <f t="shared" si="462"/>
        <v>571878.48596298555</v>
      </c>
      <c r="G3677">
        <f t="shared" si="460"/>
        <v>16104.743600000002</v>
      </c>
      <c r="H3677">
        <f t="shared" si="463"/>
        <v>577.99748669463133</v>
      </c>
      <c r="I3677">
        <f t="shared" si="461"/>
        <v>46.08315658084986</v>
      </c>
      <c r="J3677">
        <f t="shared" si="456"/>
        <v>12.791073134194324</v>
      </c>
    </row>
    <row r="3678" spans="1:10" x14ac:dyDescent="0.2">
      <c r="A3678" s="4">
        <v>36.630000000000003</v>
      </c>
      <c r="B3678" s="4">
        <f t="shared" si="457"/>
        <v>61.63</v>
      </c>
      <c r="D3678" s="1">
        <f t="shared" si="458"/>
        <v>572385.76017228793</v>
      </c>
      <c r="E3678" s="1">
        <f t="shared" si="459"/>
        <v>572385.76017228793</v>
      </c>
      <c r="F3678" s="1">
        <f t="shared" si="462"/>
        <v>572161.69338237797</v>
      </c>
      <c r="G3678">
        <f t="shared" si="460"/>
        <v>16097.786099999998</v>
      </c>
      <c r="H3678">
        <f t="shared" si="463"/>
        <v>577.94218978734762</v>
      </c>
      <c r="I3678">
        <f t="shared" si="461"/>
        <v>46.080856472710536</v>
      </c>
      <c r="J3678">
        <f t="shared" si="456"/>
        <v>12.785958835766024</v>
      </c>
    </row>
    <row r="3679" spans="1:10" x14ac:dyDescent="0.2">
      <c r="A3679" s="4">
        <v>36.64</v>
      </c>
      <c r="B3679" s="4">
        <f t="shared" si="457"/>
        <v>61.64</v>
      </c>
      <c r="D3679" s="1">
        <f t="shared" si="458"/>
        <v>572669.17331003561</v>
      </c>
      <c r="E3679" s="1">
        <f t="shared" si="459"/>
        <v>572669.17331003561</v>
      </c>
      <c r="F3679" s="1">
        <f t="shared" si="462"/>
        <v>572444.98564627441</v>
      </c>
      <c r="G3679">
        <f t="shared" si="460"/>
        <v>16090.82239999999</v>
      </c>
      <c r="H3679">
        <f t="shared" si="463"/>
        <v>577.8868436036247</v>
      </c>
      <c r="I3679">
        <f t="shared" si="461"/>
        <v>46.078554204702314</v>
      </c>
      <c r="J3679">
        <f t="shared" si="456"/>
        <v>12.780845951277454</v>
      </c>
    </row>
    <row r="3680" spans="1:10" x14ac:dyDescent="0.2">
      <c r="A3680" s="4">
        <v>36.65</v>
      </c>
      <c r="B3680" s="4">
        <f t="shared" si="457"/>
        <v>61.65</v>
      </c>
      <c r="D3680" s="1">
        <f t="shared" si="458"/>
        <v>572952.6713600629</v>
      </c>
      <c r="E3680" s="1">
        <f t="shared" si="459"/>
        <v>572952.6713600629</v>
      </c>
      <c r="F3680" s="1">
        <f t="shared" si="462"/>
        <v>572728.36277164693</v>
      </c>
      <c r="G3680">
        <f t="shared" si="460"/>
        <v>16083.852499999994</v>
      </c>
      <c r="H3680">
        <f t="shared" si="463"/>
        <v>577.83144814346269</v>
      </c>
      <c r="I3680">
        <f t="shared" si="461"/>
        <v>46.076249776514921</v>
      </c>
      <c r="J3680">
        <f t="shared" si="456"/>
        <v>12.77573448048893</v>
      </c>
    </row>
    <row r="3681" spans="1:10" x14ac:dyDescent="0.2">
      <c r="A3681" s="4">
        <v>36.660000000000004</v>
      </c>
      <c r="B3681" s="4">
        <f t="shared" si="457"/>
        <v>61.660000000000004</v>
      </c>
      <c r="D3681" s="1">
        <f t="shared" si="458"/>
        <v>573236.25433936832</v>
      </c>
      <c r="E3681" s="1">
        <f t="shared" si="459"/>
        <v>573236.25433936832</v>
      </c>
      <c r="F3681" s="1">
        <f t="shared" si="462"/>
        <v>573011.82477547356</v>
      </c>
      <c r="G3681">
        <f t="shared" si="460"/>
        <v>16076.876399999994</v>
      </c>
      <c r="H3681">
        <f t="shared" si="463"/>
        <v>577.77600340686161</v>
      </c>
      <c r="I3681">
        <f t="shared" si="461"/>
        <v>46.073943187837699</v>
      </c>
      <c r="J3681">
        <f t="shared" si="456"/>
        <v>12.770624423160621</v>
      </c>
    </row>
    <row r="3682" spans="1:10" x14ac:dyDescent="0.2">
      <c r="A3682" s="4">
        <v>36.67</v>
      </c>
      <c r="B3682" s="4">
        <f t="shared" si="457"/>
        <v>61.67</v>
      </c>
      <c r="D3682" s="1">
        <f t="shared" si="458"/>
        <v>573519.92226495605</v>
      </c>
      <c r="E3682" s="1">
        <f t="shared" si="459"/>
        <v>573519.92226495605</v>
      </c>
      <c r="F3682" s="1">
        <f t="shared" si="462"/>
        <v>573295.37167473813</v>
      </c>
      <c r="G3682">
        <f t="shared" si="460"/>
        <v>16069.89409999999</v>
      </c>
      <c r="H3682">
        <f t="shared" si="463"/>
        <v>577.72050939382132</v>
      </c>
      <c r="I3682">
        <f t="shared" si="461"/>
        <v>46.071634438359645</v>
      </c>
      <c r="J3682">
        <f t="shared" si="456"/>
        <v>12.765515779052613</v>
      </c>
    </row>
    <row r="3683" spans="1:10" x14ac:dyDescent="0.2">
      <c r="A3683" s="4">
        <v>36.68</v>
      </c>
      <c r="B3683" s="4">
        <f t="shared" si="457"/>
        <v>61.68</v>
      </c>
      <c r="D3683" s="1">
        <f t="shared" si="458"/>
        <v>573803.67515383684</v>
      </c>
      <c r="E3683" s="1">
        <f t="shared" si="459"/>
        <v>573803.67515383684</v>
      </c>
      <c r="F3683" s="1">
        <f t="shared" si="462"/>
        <v>573579.00348643051</v>
      </c>
      <c r="G3683">
        <f t="shared" si="460"/>
        <v>16062.905599999998</v>
      </c>
      <c r="H3683">
        <f t="shared" si="463"/>
        <v>577.66496610434206</v>
      </c>
      <c r="I3683">
        <f t="shared" si="461"/>
        <v>46.069323527769434</v>
      </c>
      <c r="J3683">
        <f t="shared" si="456"/>
        <v>12.760408547924866</v>
      </c>
    </row>
    <row r="3684" spans="1:10" x14ac:dyDescent="0.2">
      <c r="A3684" s="4">
        <v>36.69</v>
      </c>
      <c r="B3684" s="4">
        <f t="shared" si="457"/>
        <v>61.69</v>
      </c>
      <c r="D3684" s="1">
        <f t="shared" si="458"/>
        <v>574087.51302302803</v>
      </c>
      <c r="E3684" s="1">
        <f t="shared" si="459"/>
        <v>574087.51302302803</v>
      </c>
      <c r="F3684" s="1">
        <f t="shared" si="462"/>
        <v>573862.72022754641</v>
      </c>
      <c r="G3684">
        <f t="shared" si="460"/>
        <v>16055.910900000003</v>
      </c>
      <c r="H3684">
        <f t="shared" si="463"/>
        <v>577.6093735384236</v>
      </c>
      <c r="I3684">
        <f t="shared" si="461"/>
        <v>46.067010455755351</v>
      </c>
      <c r="J3684">
        <f t="shared" si="456"/>
        <v>12.755302729537211</v>
      </c>
    </row>
    <row r="3685" spans="1:10" x14ac:dyDescent="0.2">
      <c r="A3685" s="4">
        <v>36.700000000000003</v>
      </c>
      <c r="B3685" s="4">
        <f t="shared" si="457"/>
        <v>61.7</v>
      </c>
      <c r="D3685" s="1">
        <f t="shared" si="458"/>
        <v>574371.43588955188</v>
      </c>
      <c r="E3685" s="1">
        <f t="shared" si="459"/>
        <v>574371.43588955188</v>
      </c>
      <c r="F3685" s="1">
        <f t="shared" si="462"/>
        <v>574146.52191508759</v>
      </c>
      <c r="G3685">
        <f t="shared" si="460"/>
        <v>16048.909999999989</v>
      </c>
      <c r="H3685">
        <f t="shared" si="463"/>
        <v>577.55373169606594</v>
      </c>
      <c r="I3685">
        <f t="shared" si="461"/>
        <v>46.064695222005348</v>
      </c>
      <c r="J3685">
        <f t="shared" si="456"/>
        <v>12.750198323649384</v>
      </c>
    </row>
    <row r="3686" spans="1:10" x14ac:dyDescent="0.2">
      <c r="A3686" s="4">
        <v>36.71</v>
      </c>
      <c r="B3686" s="4">
        <f t="shared" si="457"/>
        <v>61.71</v>
      </c>
      <c r="D3686" s="1">
        <f t="shared" si="458"/>
        <v>574655.44377043564</v>
      </c>
      <c r="E3686" s="1">
        <f t="shared" si="459"/>
        <v>574655.44377043564</v>
      </c>
      <c r="F3686" s="1">
        <f t="shared" si="462"/>
        <v>574430.40856606176</v>
      </c>
      <c r="G3686">
        <f t="shared" si="460"/>
        <v>16041.902900000001</v>
      </c>
      <c r="H3686">
        <f t="shared" si="463"/>
        <v>577.49804057726931</v>
      </c>
      <c r="I3686">
        <f t="shared" si="461"/>
        <v>46.062377826207033</v>
      </c>
      <c r="J3686">
        <f t="shared" si="456"/>
        <v>12.745095330020995</v>
      </c>
    </row>
    <row r="3687" spans="1:10" x14ac:dyDescent="0.2">
      <c r="A3687" s="4">
        <v>36.72</v>
      </c>
      <c r="B3687" s="4">
        <f t="shared" si="457"/>
        <v>61.72</v>
      </c>
      <c r="D3687" s="1">
        <f t="shared" si="458"/>
        <v>574939.53668271552</v>
      </c>
      <c r="E3687" s="1">
        <f t="shared" si="459"/>
        <v>574939.53668271552</v>
      </c>
      <c r="F3687" s="1">
        <f t="shared" si="462"/>
        <v>574714.38019748265</v>
      </c>
      <c r="G3687">
        <f t="shared" si="460"/>
        <v>16034.889599999995</v>
      </c>
      <c r="H3687">
        <f t="shared" si="463"/>
        <v>577.44230018203348</v>
      </c>
      <c r="I3687">
        <f t="shared" si="461"/>
        <v>46.060058268047634</v>
      </c>
      <c r="J3687">
        <f t="shared" si="456"/>
        <v>12.739993748411534</v>
      </c>
    </row>
    <row r="3688" spans="1:10" x14ac:dyDescent="0.2">
      <c r="A3688" s="4">
        <v>36.730000000000004</v>
      </c>
      <c r="B3688" s="4">
        <f t="shared" si="457"/>
        <v>61.730000000000004</v>
      </c>
      <c r="D3688" s="1">
        <f t="shared" si="458"/>
        <v>575223.7146434309</v>
      </c>
      <c r="E3688" s="1">
        <f t="shared" si="459"/>
        <v>575223.7146434309</v>
      </c>
      <c r="F3688" s="1">
        <f t="shared" si="462"/>
        <v>574998.43682636973</v>
      </c>
      <c r="G3688">
        <f t="shared" si="460"/>
        <v>16027.8701</v>
      </c>
      <c r="H3688">
        <f t="shared" si="463"/>
        <v>577.38651051035856</v>
      </c>
      <c r="I3688">
        <f t="shared" si="461"/>
        <v>46.057736547214063</v>
      </c>
      <c r="J3688">
        <f t="shared" si="456"/>
        <v>12.734893578580389</v>
      </c>
    </row>
    <row r="3689" spans="1:10" x14ac:dyDescent="0.2">
      <c r="A3689" s="4">
        <v>36.74</v>
      </c>
      <c r="B3689" s="4">
        <f t="shared" si="457"/>
        <v>61.74</v>
      </c>
      <c r="D3689" s="1">
        <f t="shared" si="458"/>
        <v>575507.97766962834</v>
      </c>
      <c r="E3689" s="1">
        <f t="shared" si="459"/>
        <v>575507.97766962834</v>
      </c>
      <c r="F3689" s="1">
        <f t="shared" si="462"/>
        <v>575282.57846974861</v>
      </c>
      <c r="G3689">
        <f t="shared" si="460"/>
        <v>16020.844399999987</v>
      </c>
      <c r="H3689">
        <f t="shared" si="463"/>
        <v>577.33067156224445</v>
      </c>
      <c r="I3689">
        <f t="shared" si="461"/>
        <v>46.05541266339285</v>
      </c>
      <c r="J3689">
        <f t="shared" si="456"/>
        <v>12.729794820286829</v>
      </c>
    </row>
    <row r="3690" spans="1:10" x14ac:dyDescent="0.2">
      <c r="A3690" s="4">
        <v>36.75</v>
      </c>
      <c r="B3690" s="4">
        <f t="shared" si="457"/>
        <v>61.75</v>
      </c>
      <c r="D3690" s="1">
        <f t="shared" si="458"/>
        <v>575792.32577836001</v>
      </c>
      <c r="E3690" s="1">
        <f t="shared" si="459"/>
        <v>575792.32577836001</v>
      </c>
      <c r="F3690" s="1">
        <f t="shared" si="462"/>
        <v>575566.80514465075</v>
      </c>
      <c r="G3690">
        <f t="shared" si="460"/>
        <v>16013.8125</v>
      </c>
      <c r="H3690">
        <f t="shared" si="463"/>
        <v>577.27478333769136</v>
      </c>
      <c r="I3690">
        <f t="shared" si="461"/>
        <v>46.053086616270193</v>
      </c>
      <c r="J3690">
        <f t="shared" si="456"/>
        <v>12.724697473290009</v>
      </c>
    </row>
    <row r="3691" spans="1:10" x14ac:dyDescent="0.2">
      <c r="A3691" s="4">
        <v>36.76</v>
      </c>
      <c r="B3691" s="4">
        <f t="shared" si="457"/>
        <v>61.76</v>
      </c>
      <c r="D3691" s="1">
        <f t="shared" si="458"/>
        <v>576076.75898668473</v>
      </c>
      <c r="E3691" s="1">
        <f t="shared" si="459"/>
        <v>576076.75898668473</v>
      </c>
      <c r="F3691" s="1">
        <f t="shared" si="462"/>
        <v>575851.11686811363</v>
      </c>
      <c r="G3691">
        <f t="shared" si="460"/>
        <v>16006.774399999995</v>
      </c>
      <c r="H3691">
        <f t="shared" si="463"/>
        <v>577.21884583669907</v>
      </c>
      <c r="I3691">
        <f t="shared" si="461"/>
        <v>46.050758405531916</v>
      </c>
      <c r="J3691">
        <f t="shared" si="456"/>
        <v>12.719601537348959</v>
      </c>
    </row>
    <row r="3692" spans="1:10" x14ac:dyDescent="0.2">
      <c r="A3692" s="4">
        <v>36.770000000000003</v>
      </c>
      <c r="B3692" s="4">
        <f t="shared" si="457"/>
        <v>61.77</v>
      </c>
      <c r="D3692" s="1">
        <f t="shared" si="458"/>
        <v>576361.27731166675</v>
      </c>
      <c r="E3692" s="1">
        <f t="shared" si="459"/>
        <v>576361.27731166675</v>
      </c>
      <c r="F3692" s="1">
        <f t="shared" si="462"/>
        <v>576135.51365718083</v>
      </c>
      <c r="G3692">
        <f t="shared" si="460"/>
        <v>15999.730100000001</v>
      </c>
      <c r="H3692">
        <f t="shared" si="463"/>
        <v>577.1628590592677</v>
      </c>
      <c r="I3692">
        <f t="shared" si="461"/>
        <v>46.048428030863512</v>
      </c>
      <c r="J3692">
        <f t="shared" si="456"/>
        <v>12.714507012222608</v>
      </c>
    </row>
    <row r="3693" spans="1:10" x14ac:dyDescent="0.2">
      <c r="A3693" s="4">
        <v>36.78</v>
      </c>
      <c r="B3693" s="4">
        <f t="shared" si="457"/>
        <v>61.78</v>
      </c>
      <c r="D3693" s="1">
        <f t="shared" si="458"/>
        <v>576645.88077037572</v>
      </c>
      <c r="E3693" s="1">
        <f t="shared" si="459"/>
        <v>576645.88077037572</v>
      </c>
      <c r="F3693" s="1">
        <f t="shared" si="462"/>
        <v>576419.99552890158</v>
      </c>
      <c r="G3693">
        <f t="shared" si="460"/>
        <v>15992.679599999989</v>
      </c>
      <c r="H3693">
        <f t="shared" si="463"/>
        <v>577.10682300539702</v>
      </c>
      <c r="I3693">
        <f t="shared" si="461"/>
        <v>46.046095491950105</v>
      </c>
      <c r="J3693">
        <f t="shared" si="456"/>
        <v>12.709413897669776</v>
      </c>
    </row>
    <row r="3694" spans="1:10" x14ac:dyDescent="0.2">
      <c r="A3694" s="4">
        <v>36.79</v>
      </c>
      <c r="B3694" s="4">
        <f t="shared" si="457"/>
        <v>61.79</v>
      </c>
      <c r="D3694" s="1">
        <f t="shared" si="458"/>
        <v>576930.56937988789</v>
      </c>
      <c r="E3694" s="1">
        <f t="shared" si="459"/>
        <v>576930.56937988789</v>
      </c>
      <c r="F3694" s="1">
        <f t="shared" si="462"/>
        <v>576704.56250033132</v>
      </c>
      <c r="G3694">
        <f t="shared" si="460"/>
        <v>15985.622899999988</v>
      </c>
      <c r="H3694">
        <f t="shared" si="463"/>
        <v>577.05073767508748</v>
      </c>
      <c r="I3694">
        <f t="shared" si="461"/>
        <v>46.043760788476476</v>
      </c>
      <c r="J3694">
        <f t="shared" si="456"/>
        <v>12.704322193449146</v>
      </c>
    </row>
    <row r="3695" spans="1:10" x14ac:dyDescent="0.2">
      <c r="A3695" s="4">
        <v>36.800000000000004</v>
      </c>
      <c r="B3695" s="4">
        <f t="shared" si="457"/>
        <v>61.800000000000004</v>
      </c>
      <c r="D3695" s="1">
        <f t="shared" si="458"/>
        <v>577215.34315728652</v>
      </c>
      <c r="E3695" s="1">
        <f t="shared" si="459"/>
        <v>577215.34315728652</v>
      </c>
      <c r="F3695" s="1">
        <f t="shared" si="462"/>
        <v>576989.21458853129</v>
      </c>
      <c r="G3695">
        <f t="shared" si="460"/>
        <v>15978.559999999998</v>
      </c>
      <c r="H3695">
        <f t="shared" si="463"/>
        <v>576.99460306833873</v>
      </c>
      <c r="I3695">
        <f t="shared" si="461"/>
        <v>46.041423920127045</v>
      </c>
      <c r="J3695">
        <f t="shared" si="456"/>
        <v>12.699231899319312</v>
      </c>
    </row>
    <row r="3696" spans="1:10" x14ac:dyDescent="0.2">
      <c r="A3696" s="4">
        <v>36.81</v>
      </c>
      <c r="B3696" s="4">
        <f t="shared" si="457"/>
        <v>61.81</v>
      </c>
      <c r="D3696" s="1">
        <f t="shared" si="458"/>
        <v>577500.20211965858</v>
      </c>
      <c r="E3696" s="1">
        <f t="shared" si="459"/>
        <v>577500.20211965858</v>
      </c>
      <c r="F3696" s="1">
        <f t="shared" si="462"/>
        <v>577273.95181056892</v>
      </c>
      <c r="G3696">
        <f t="shared" si="460"/>
        <v>15971.49089999999</v>
      </c>
      <c r="H3696">
        <f t="shared" si="463"/>
        <v>576.93841918515079</v>
      </c>
      <c r="I3696">
        <f t="shared" si="461"/>
        <v>46.039084886585876</v>
      </c>
      <c r="J3696">
        <f t="shared" si="456"/>
        <v>12.694143015038737</v>
      </c>
    </row>
    <row r="3697" spans="1:10" x14ac:dyDescent="0.2">
      <c r="A3697" s="4">
        <v>36.82</v>
      </c>
      <c r="B3697" s="4">
        <f t="shared" si="457"/>
        <v>61.82</v>
      </c>
      <c r="D3697" s="1">
        <f t="shared" si="458"/>
        <v>577785.14628409897</v>
      </c>
      <c r="E3697" s="1">
        <f t="shared" si="459"/>
        <v>577785.14628409897</v>
      </c>
      <c r="F3697" s="1">
        <f t="shared" si="462"/>
        <v>577558.77418351744</v>
      </c>
      <c r="G3697">
        <f t="shared" si="460"/>
        <v>15964.415599999993</v>
      </c>
      <c r="H3697">
        <f t="shared" si="463"/>
        <v>576.88218602552388</v>
      </c>
      <c r="I3697">
        <f t="shared" si="461"/>
        <v>46.036743687536685</v>
      </c>
      <c r="J3697">
        <f t="shared" si="456"/>
        <v>12.689055540365777</v>
      </c>
    </row>
    <row r="3698" spans="1:10" x14ac:dyDescent="0.2">
      <c r="A3698" s="4">
        <v>36.83</v>
      </c>
      <c r="B3698" s="4">
        <f t="shared" si="457"/>
        <v>61.83</v>
      </c>
      <c r="D3698" s="1">
        <f t="shared" si="458"/>
        <v>578070.17566770734</v>
      </c>
      <c r="E3698" s="1">
        <f t="shared" si="459"/>
        <v>578070.17566770734</v>
      </c>
      <c r="F3698" s="1">
        <f t="shared" si="462"/>
        <v>577843.68172445614</v>
      </c>
      <c r="G3698">
        <f t="shared" si="460"/>
        <v>15957.334099999993</v>
      </c>
      <c r="H3698">
        <f t="shared" si="463"/>
        <v>576.82590358945777</v>
      </c>
      <c r="I3698">
        <f t="shared" si="461"/>
        <v>46.034400322662833</v>
      </c>
      <c r="J3698">
        <f t="shared" si="456"/>
        <v>12.683969475058682</v>
      </c>
    </row>
    <row r="3699" spans="1:10" x14ac:dyDescent="0.2">
      <c r="A3699" s="4">
        <v>36.840000000000003</v>
      </c>
      <c r="B3699" s="4">
        <f t="shared" si="457"/>
        <v>61.84</v>
      </c>
      <c r="D3699" s="1">
        <f t="shared" si="458"/>
        <v>578355.2902875907</v>
      </c>
      <c r="E3699" s="1">
        <f t="shared" si="459"/>
        <v>578355.2902875907</v>
      </c>
      <c r="F3699" s="1">
        <f t="shared" si="462"/>
        <v>578128.67445047025</v>
      </c>
      <c r="G3699">
        <f t="shared" si="460"/>
        <v>15950.246400000004</v>
      </c>
      <c r="H3699">
        <f t="shared" si="463"/>
        <v>576.76957187695257</v>
      </c>
      <c r="I3699">
        <f t="shared" si="461"/>
        <v>46.032054791647319</v>
      </c>
      <c r="J3699">
        <f t="shared" si="456"/>
        <v>12.678884818875568</v>
      </c>
    </row>
    <row r="3700" spans="1:10" x14ac:dyDescent="0.2">
      <c r="A3700" s="4">
        <v>36.85</v>
      </c>
      <c r="B3700" s="4">
        <f t="shared" si="457"/>
        <v>61.85</v>
      </c>
      <c r="D3700" s="1">
        <f t="shared" si="458"/>
        <v>578640.49016085977</v>
      </c>
      <c r="E3700" s="1">
        <f t="shared" si="459"/>
        <v>578640.49016085977</v>
      </c>
      <c r="F3700" s="1">
        <f t="shared" si="462"/>
        <v>578413.75237865094</v>
      </c>
      <c r="G3700">
        <f t="shared" si="460"/>
        <v>15943.152499999997</v>
      </c>
      <c r="H3700">
        <f t="shared" si="463"/>
        <v>576.71319088800817</v>
      </c>
      <c r="I3700">
        <f t="shared" si="461"/>
        <v>46.029707094172799</v>
      </c>
      <c r="J3700">
        <f t="shared" si="456"/>
        <v>12.673801571574471</v>
      </c>
    </row>
    <row r="3701" spans="1:10" x14ac:dyDescent="0.2">
      <c r="A3701" s="4">
        <v>36.86</v>
      </c>
      <c r="B3701" s="4">
        <f t="shared" si="457"/>
        <v>61.86</v>
      </c>
      <c r="D3701" s="1">
        <f t="shared" si="458"/>
        <v>578925.77530463401</v>
      </c>
      <c r="E3701" s="1">
        <f t="shared" si="459"/>
        <v>578925.77530463401</v>
      </c>
      <c r="F3701" s="1">
        <f t="shared" si="462"/>
        <v>578698.91552609543</v>
      </c>
      <c r="G3701">
        <f t="shared" si="460"/>
        <v>15936.052399999986</v>
      </c>
      <c r="H3701">
        <f t="shared" si="463"/>
        <v>576.65676062262469</v>
      </c>
      <c r="I3701">
        <f t="shared" si="461"/>
        <v>46.027357229921563</v>
      </c>
      <c r="J3701">
        <f t="shared" si="456"/>
        <v>12.668719732913281</v>
      </c>
    </row>
    <row r="3702" spans="1:10" x14ac:dyDescent="0.2">
      <c r="A3702" s="4">
        <v>36.869999999999997</v>
      </c>
      <c r="B3702" s="4">
        <f t="shared" si="457"/>
        <v>61.87</v>
      </c>
      <c r="D3702" s="1">
        <f t="shared" si="458"/>
        <v>579211.14573603682</v>
      </c>
      <c r="E3702" s="1">
        <f t="shared" si="459"/>
        <v>579211.14573603682</v>
      </c>
      <c r="F3702" s="1">
        <f t="shared" si="462"/>
        <v>578984.16390990699</v>
      </c>
      <c r="G3702">
        <f t="shared" si="460"/>
        <v>15928.946100000016</v>
      </c>
      <c r="H3702">
        <f t="shared" si="463"/>
        <v>576.60028108080235</v>
      </c>
      <c r="I3702">
        <f t="shared" si="461"/>
        <v>46.025005198575556</v>
      </c>
      <c r="J3702">
        <f t="shared" si="456"/>
        <v>12.663639302649791</v>
      </c>
    </row>
    <row r="3703" spans="1:10" x14ac:dyDescent="0.2">
      <c r="A3703" s="4">
        <v>36.880000000000003</v>
      </c>
      <c r="B3703" s="4">
        <f t="shared" si="457"/>
        <v>61.88</v>
      </c>
      <c r="D3703" s="1">
        <f t="shared" si="458"/>
        <v>579496.60147219861</v>
      </c>
      <c r="E3703" s="1">
        <f t="shared" si="459"/>
        <v>579496.60147219861</v>
      </c>
      <c r="F3703" s="1">
        <f t="shared" si="462"/>
        <v>579269.49754719459</v>
      </c>
      <c r="G3703">
        <f t="shared" si="460"/>
        <v>15921.833599999984</v>
      </c>
      <c r="H3703">
        <f t="shared" si="463"/>
        <v>576.54375226254035</v>
      </c>
      <c r="I3703">
        <f t="shared" si="461"/>
        <v>46.022650999816342</v>
      </c>
      <c r="J3703">
        <f t="shared" si="456"/>
        <v>12.65856028054168</v>
      </c>
    </row>
    <row r="3704" spans="1:10" x14ac:dyDescent="0.2">
      <c r="A3704" s="4">
        <v>36.89</v>
      </c>
      <c r="B3704" s="4">
        <f t="shared" si="457"/>
        <v>61.89</v>
      </c>
      <c r="D3704" s="1">
        <f t="shared" si="458"/>
        <v>579782.14253025549</v>
      </c>
      <c r="E3704" s="1">
        <f t="shared" si="459"/>
        <v>579782.14253025549</v>
      </c>
      <c r="F3704" s="1">
        <f t="shared" si="462"/>
        <v>579554.91645507351</v>
      </c>
      <c r="G3704">
        <f t="shared" si="460"/>
        <v>15914.714899999992</v>
      </c>
      <c r="H3704">
        <f t="shared" si="463"/>
        <v>576.48717416783961</v>
      </c>
      <c r="I3704">
        <f t="shared" si="461"/>
        <v>46.020294633325172</v>
      </c>
      <c r="J3704">
        <f t="shared" si="456"/>
        <v>12.653482666346516</v>
      </c>
    </row>
    <row r="3705" spans="1:10" x14ac:dyDescent="0.2">
      <c r="A3705" s="4">
        <v>36.9</v>
      </c>
      <c r="B3705" s="4">
        <f t="shared" si="457"/>
        <v>61.9</v>
      </c>
      <c r="D3705" s="1">
        <f t="shared" si="458"/>
        <v>580067.76892734924</v>
      </c>
      <c r="E3705" s="1">
        <f t="shared" si="459"/>
        <v>580067.76892734924</v>
      </c>
      <c r="F3705" s="1">
        <f t="shared" si="462"/>
        <v>579840.42065066495</v>
      </c>
      <c r="G3705">
        <f t="shared" si="460"/>
        <v>15907.590000000011</v>
      </c>
      <c r="H3705">
        <f t="shared" si="463"/>
        <v>576.4305467966999</v>
      </c>
      <c r="I3705">
        <f t="shared" si="461"/>
        <v>46.017936098782918</v>
      </c>
      <c r="J3705">
        <f t="shared" si="456"/>
        <v>12.648406459821759</v>
      </c>
    </row>
    <row r="3706" spans="1:10" x14ac:dyDescent="0.2">
      <c r="A3706" s="4">
        <v>36.910000000000004</v>
      </c>
      <c r="B3706" s="4">
        <f t="shared" si="457"/>
        <v>61.910000000000004</v>
      </c>
      <c r="D3706" s="1">
        <f t="shared" si="458"/>
        <v>580353.48068062833</v>
      </c>
      <c r="E3706" s="1">
        <f t="shared" si="459"/>
        <v>580353.48068062833</v>
      </c>
      <c r="F3706" s="1">
        <f t="shared" si="462"/>
        <v>580126.01015109604</v>
      </c>
      <c r="G3706">
        <f t="shared" si="460"/>
        <v>15900.458899999998</v>
      </c>
      <c r="H3706">
        <f t="shared" si="463"/>
        <v>576.37387014912076</v>
      </c>
      <c r="I3706">
        <f t="shared" si="461"/>
        <v>46.015575395870066</v>
      </c>
      <c r="J3706">
        <f t="shared" si="456"/>
        <v>12.643331660724733</v>
      </c>
    </row>
    <row r="3707" spans="1:10" x14ac:dyDescent="0.2">
      <c r="A3707" s="4">
        <v>36.92</v>
      </c>
      <c r="B3707" s="4">
        <f t="shared" si="457"/>
        <v>61.92</v>
      </c>
      <c r="D3707" s="1">
        <f t="shared" si="458"/>
        <v>580639.27780724643</v>
      </c>
      <c r="E3707" s="1">
        <f t="shared" si="459"/>
        <v>580639.27780724643</v>
      </c>
      <c r="F3707" s="1">
        <f t="shared" si="462"/>
        <v>580411.68497349985</v>
      </c>
      <c r="G3707">
        <f t="shared" si="460"/>
        <v>15893.32160000001</v>
      </c>
      <c r="H3707">
        <f t="shared" si="463"/>
        <v>576.31714422510265</v>
      </c>
      <c r="I3707">
        <f t="shared" si="461"/>
        <v>46.013212524266805</v>
      </c>
      <c r="J3707">
        <f t="shared" si="456"/>
        <v>12.638258268812686</v>
      </c>
    </row>
    <row r="3708" spans="1:10" x14ac:dyDescent="0.2">
      <c r="A3708" s="4">
        <v>36.93</v>
      </c>
      <c r="B3708" s="4">
        <f t="shared" si="457"/>
        <v>61.93</v>
      </c>
      <c r="D3708" s="1">
        <f t="shared" si="458"/>
        <v>580925.1603243642</v>
      </c>
      <c r="E3708" s="1">
        <f t="shared" si="459"/>
        <v>580925.1603243642</v>
      </c>
      <c r="F3708" s="1">
        <f t="shared" si="462"/>
        <v>580697.44513501553</v>
      </c>
      <c r="G3708">
        <f t="shared" si="460"/>
        <v>15886.17809999999</v>
      </c>
      <c r="H3708">
        <f t="shared" si="463"/>
        <v>576.26036902464523</v>
      </c>
      <c r="I3708">
        <f t="shared" si="461"/>
        <v>46.01084748365291</v>
      </c>
      <c r="J3708">
        <f t="shared" si="456"/>
        <v>12.633186283842724</v>
      </c>
    </row>
    <row r="3709" spans="1:10" x14ac:dyDescent="0.2">
      <c r="A3709" s="4">
        <v>36.94</v>
      </c>
      <c r="B3709" s="4">
        <f t="shared" si="457"/>
        <v>61.94</v>
      </c>
      <c r="D3709" s="1">
        <f t="shared" si="458"/>
        <v>581211.12824914698</v>
      </c>
      <c r="E3709" s="1">
        <f t="shared" si="459"/>
        <v>581211.12824914698</v>
      </c>
      <c r="F3709" s="1">
        <f t="shared" si="462"/>
        <v>580983.29065278813</v>
      </c>
      <c r="G3709">
        <f t="shared" si="460"/>
        <v>15879.02840000001</v>
      </c>
      <c r="H3709">
        <f t="shared" si="463"/>
        <v>576.20354454774895</v>
      </c>
      <c r="I3709">
        <f t="shared" si="461"/>
        <v>46.008480273707853</v>
      </c>
      <c r="J3709">
        <f t="shared" si="456"/>
        <v>12.628115705571862</v>
      </c>
    </row>
    <row r="3710" spans="1:10" x14ac:dyDescent="0.2">
      <c r="A3710" s="4">
        <v>36.950000000000003</v>
      </c>
      <c r="B3710" s="4">
        <f t="shared" si="457"/>
        <v>61.95</v>
      </c>
      <c r="D3710" s="1">
        <f t="shared" si="458"/>
        <v>581497.1815987681</v>
      </c>
      <c r="E3710" s="1">
        <f t="shared" si="459"/>
        <v>581497.1815987681</v>
      </c>
      <c r="F3710" s="1">
        <f t="shared" si="462"/>
        <v>581269.22154396889</v>
      </c>
      <c r="G3710">
        <f t="shared" si="460"/>
        <v>15871.872499999983</v>
      </c>
      <c r="H3710">
        <f t="shared" si="463"/>
        <v>576.14667079441324</v>
      </c>
      <c r="I3710">
        <f t="shared" si="461"/>
        <v>46.006110894110691</v>
      </c>
      <c r="J3710">
        <f t="shared" si="456"/>
        <v>12.623046533756979</v>
      </c>
    </row>
    <row r="3711" spans="1:10" x14ac:dyDescent="0.2">
      <c r="A3711" s="4">
        <v>36.96</v>
      </c>
      <c r="B3711" s="4">
        <f t="shared" si="457"/>
        <v>61.96</v>
      </c>
      <c r="D3711" s="1">
        <f t="shared" si="458"/>
        <v>581783.32039040443</v>
      </c>
      <c r="E3711" s="1">
        <f t="shared" si="459"/>
        <v>581783.32039040443</v>
      </c>
      <c r="F3711" s="1">
        <f t="shared" si="462"/>
        <v>581555.23782571487</v>
      </c>
      <c r="G3711">
        <f t="shared" si="460"/>
        <v>15864.710399999996</v>
      </c>
      <c r="H3711">
        <f t="shared" si="463"/>
        <v>576.08974776463867</v>
      </c>
      <c r="I3711">
        <f t="shared" si="461"/>
        <v>46.003739344540179</v>
      </c>
      <c r="J3711">
        <f t="shared" si="456"/>
        <v>12.617978768154876</v>
      </c>
    </row>
    <row r="3712" spans="1:10" x14ac:dyDescent="0.2">
      <c r="A3712" s="4">
        <v>36.97</v>
      </c>
      <c r="B3712" s="4">
        <f t="shared" si="457"/>
        <v>61.97</v>
      </c>
      <c r="D3712" s="1">
        <f t="shared" si="458"/>
        <v>582069.54464124108</v>
      </c>
      <c r="E3712" s="1">
        <f t="shared" si="459"/>
        <v>582069.54464124108</v>
      </c>
      <c r="F3712" s="1">
        <f t="shared" si="462"/>
        <v>581841.33951518917</v>
      </c>
      <c r="G3712">
        <f t="shared" si="460"/>
        <v>15857.542100000006</v>
      </c>
      <c r="H3712">
        <f t="shared" si="463"/>
        <v>576.03277545842502</v>
      </c>
      <c r="I3712">
        <f t="shared" si="461"/>
        <v>46.001365624674683</v>
      </c>
      <c r="J3712">
        <f t="shared" si="456"/>
        <v>12.612912408522217</v>
      </c>
    </row>
    <row r="3713" spans="1:10" x14ac:dyDescent="0.2">
      <c r="A3713" s="4">
        <v>36.980000000000004</v>
      </c>
      <c r="B3713" s="4">
        <f t="shared" si="457"/>
        <v>61.980000000000004</v>
      </c>
      <c r="D3713" s="1">
        <f t="shared" si="458"/>
        <v>582355.85436846782</v>
      </c>
      <c r="E3713" s="1">
        <f t="shared" si="459"/>
        <v>582355.85436846782</v>
      </c>
      <c r="F3713" s="1">
        <f t="shared" si="462"/>
        <v>582127.52662956109</v>
      </c>
      <c r="G3713">
        <f t="shared" si="460"/>
        <v>15850.367599999998</v>
      </c>
      <c r="H3713">
        <f t="shared" si="463"/>
        <v>575.97575387577206</v>
      </c>
      <c r="I3713">
        <f t="shared" si="461"/>
        <v>45.9989897341922</v>
      </c>
      <c r="J3713">
        <f t="shared" si="456"/>
        <v>12.607847454615555</v>
      </c>
    </row>
    <row r="3714" spans="1:10" x14ac:dyDescent="0.2">
      <c r="A3714" s="4">
        <v>36.99</v>
      </c>
      <c r="B3714" s="4">
        <f t="shared" si="457"/>
        <v>61.99</v>
      </c>
      <c r="D3714" s="1">
        <f t="shared" si="458"/>
        <v>582642.24958928069</v>
      </c>
      <c r="E3714" s="1">
        <f t="shared" si="459"/>
        <v>582642.24958928069</v>
      </c>
      <c r="F3714" s="1">
        <f t="shared" si="462"/>
        <v>582413.79918600572</v>
      </c>
      <c r="G3714">
        <f t="shared" si="460"/>
        <v>15843.186900000001</v>
      </c>
      <c r="H3714">
        <f t="shared" si="463"/>
        <v>575.91868301668012</v>
      </c>
      <c r="I3714">
        <f t="shared" si="461"/>
        <v>45.996611672770406</v>
      </c>
      <c r="J3714">
        <f t="shared" si="456"/>
        <v>12.602783906191354</v>
      </c>
    </row>
    <row r="3715" spans="1:10" x14ac:dyDescent="0.2">
      <c r="A3715" s="4">
        <v>37</v>
      </c>
      <c r="B3715" s="4">
        <f t="shared" si="457"/>
        <v>62</v>
      </c>
      <c r="D3715" s="1">
        <f t="shared" si="458"/>
        <v>582928.73032088182</v>
      </c>
      <c r="E3715" s="1">
        <f t="shared" si="459"/>
        <v>582928.73032088182</v>
      </c>
      <c r="F3715" s="1">
        <f t="shared" si="462"/>
        <v>582700.1572017041</v>
      </c>
      <c r="G3715">
        <f t="shared" si="460"/>
        <v>15835.999999999985</v>
      </c>
      <c r="H3715">
        <f t="shared" si="463"/>
        <v>575.86156288114887</v>
      </c>
      <c r="I3715">
        <f t="shared" si="461"/>
        <v>45.994231440086587</v>
      </c>
      <c r="J3715">
        <f t="shared" si="456"/>
        <v>12.597721763005943</v>
      </c>
    </row>
    <row r="3716" spans="1:10" x14ac:dyDescent="0.2">
      <c r="A3716" s="4">
        <v>37.01</v>
      </c>
      <c r="B3716" s="4">
        <f t="shared" si="457"/>
        <v>62.01</v>
      </c>
      <c r="D3716" s="1">
        <f t="shared" si="458"/>
        <v>583215.29658047971</v>
      </c>
      <c r="E3716" s="1">
        <f t="shared" si="459"/>
        <v>583215.29658047971</v>
      </c>
      <c r="F3716" s="1">
        <f t="shared" si="462"/>
        <v>582986.60069384356</v>
      </c>
      <c r="G3716">
        <f t="shared" si="460"/>
        <v>15828.806900000011</v>
      </c>
      <c r="H3716">
        <f t="shared" si="463"/>
        <v>575.80439346917888</v>
      </c>
      <c r="I3716">
        <f t="shared" si="461"/>
        <v>45.991849035817694</v>
      </c>
      <c r="J3716">
        <f t="shared" si="456"/>
        <v>12.592661024815554</v>
      </c>
    </row>
    <row r="3717" spans="1:10" x14ac:dyDescent="0.2">
      <c r="A3717" s="4">
        <v>37.020000000000003</v>
      </c>
      <c r="B3717" s="4">
        <f t="shared" si="457"/>
        <v>62.02</v>
      </c>
      <c r="D3717" s="1">
        <f t="shared" si="458"/>
        <v>583501.94838528894</v>
      </c>
      <c r="E3717" s="1">
        <f t="shared" si="459"/>
        <v>583501.94838528894</v>
      </c>
      <c r="F3717" s="1">
        <f t="shared" si="462"/>
        <v>583273.12967961724</v>
      </c>
      <c r="G3717">
        <f t="shared" si="460"/>
        <v>15821.607599999988</v>
      </c>
      <c r="H3717">
        <f t="shared" si="463"/>
        <v>575.74717478076934</v>
      </c>
      <c r="I3717">
        <f t="shared" si="461"/>
        <v>45.989464459640281</v>
      </c>
      <c r="J3717">
        <f t="shared" si="456"/>
        <v>12.587601691376294</v>
      </c>
    </row>
    <row r="3718" spans="1:10" x14ac:dyDescent="0.2">
      <c r="A3718" s="4">
        <v>37.03</v>
      </c>
      <c r="B3718" s="4">
        <f t="shared" si="457"/>
        <v>62.03</v>
      </c>
      <c r="D3718" s="1">
        <f t="shared" si="458"/>
        <v>583788.68575252919</v>
      </c>
      <c r="E3718" s="1">
        <f t="shared" si="459"/>
        <v>583788.68575252919</v>
      </c>
      <c r="F3718" s="1">
        <f t="shared" si="462"/>
        <v>583559.74417622434</v>
      </c>
      <c r="G3718">
        <f t="shared" si="460"/>
        <v>15814.402100000007</v>
      </c>
      <c r="H3718">
        <f t="shared" si="463"/>
        <v>575.68990681592106</v>
      </c>
      <c r="I3718">
        <f t="shared" si="461"/>
        <v>45.987077711230597</v>
      </c>
      <c r="J3718">
        <f t="shared" si="456"/>
        <v>12.582543762444184</v>
      </c>
    </row>
    <row r="3719" spans="1:10" x14ac:dyDescent="0.2">
      <c r="A3719" s="4">
        <v>37.04</v>
      </c>
      <c r="B3719" s="4">
        <f t="shared" si="457"/>
        <v>62.04</v>
      </c>
      <c r="D3719" s="1">
        <f t="shared" si="458"/>
        <v>584075.50869942713</v>
      </c>
      <c r="E3719" s="1">
        <f t="shared" si="459"/>
        <v>584075.50869942713</v>
      </c>
      <c r="F3719" s="1">
        <f t="shared" si="462"/>
        <v>583846.44420087012</v>
      </c>
      <c r="G3719">
        <f t="shared" si="460"/>
        <v>15807.190400000007</v>
      </c>
      <c r="H3719">
        <f t="shared" si="463"/>
        <v>575.63258957463347</v>
      </c>
      <c r="I3719">
        <f t="shared" si="461"/>
        <v>45.984688790264485</v>
      </c>
      <c r="J3719">
        <f t="shared" si="456"/>
        <v>12.577487237775111</v>
      </c>
    </row>
    <row r="3720" spans="1:10" x14ac:dyDescent="0.2">
      <c r="A3720" s="4">
        <v>37.050000000000004</v>
      </c>
      <c r="B3720" s="4">
        <f t="shared" si="457"/>
        <v>62.050000000000004</v>
      </c>
      <c r="D3720" s="1">
        <f t="shared" si="458"/>
        <v>584362.41724321502</v>
      </c>
      <c r="E3720" s="1">
        <f t="shared" si="459"/>
        <v>584362.41724321502</v>
      </c>
      <c r="F3720" s="1">
        <f t="shared" si="462"/>
        <v>584133.22977076576</v>
      </c>
      <c r="G3720">
        <f t="shared" si="460"/>
        <v>15799.972499999989</v>
      </c>
      <c r="H3720">
        <f t="shared" si="463"/>
        <v>575.57522305690668</v>
      </c>
      <c r="I3720">
        <f t="shared" si="461"/>
        <v>45.98229769641744</v>
      </c>
      <c r="J3720">
        <f t="shared" si="456"/>
        <v>12.572432117124857</v>
      </c>
    </row>
    <row r="3721" spans="1:10" x14ac:dyDescent="0.2">
      <c r="A3721" s="4">
        <v>37.06</v>
      </c>
      <c r="B3721" s="4">
        <f t="shared" si="457"/>
        <v>62.06</v>
      </c>
      <c r="D3721" s="1">
        <f t="shared" si="458"/>
        <v>584649.41140113061</v>
      </c>
      <c r="E3721" s="1">
        <f t="shared" si="459"/>
        <v>584649.41140113061</v>
      </c>
      <c r="F3721" s="1">
        <f t="shared" si="462"/>
        <v>584420.10090312862</v>
      </c>
      <c r="G3721">
        <f t="shared" si="460"/>
        <v>15792.748399999997</v>
      </c>
      <c r="H3721">
        <f t="shared" si="463"/>
        <v>575.51780726274092</v>
      </c>
      <c r="I3721">
        <f t="shared" si="461"/>
        <v>45.97990442936463</v>
      </c>
      <c r="J3721">
        <f t="shared" si="456"/>
        <v>12.567378400249114</v>
      </c>
    </row>
    <row r="3722" spans="1:10" x14ac:dyDescent="0.2">
      <c r="A3722" s="4">
        <v>37.07</v>
      </c>
      <c r="B3722" s="4">
        <f t="shared" si="457"/>
        <v>62.07</v>
      </c>
      <c r="D3722" s="1">
        <f t="shared" si="458"/>
        <v>584936.4911904193</v>
      </c>
      <c r="E3722" s="1">
        <f t="shared" si="459"/>
        <v>584936.4911904193</v>
      </c>
      <c r="F3722" s="1">
        <f t="shared" si="462"/>
        <v>584707.05761518201</v>
      </c>
      <c r="G3722">
        <f t="shared" si="460"/>
        <v>15785.518100000001</v>
      </c>
      <c r="H3722">
        <f t="shared" si="463"/>
        <v>575.46034219213607</v>
      </c>
      <c r="I3722">
        <f t="shared" si="461"/>
        <v>45.977508988780819</v>
      </c>
      <c r="J3722">
        <f t="shared" si="456"/>
        <v>12.562326086903431</v>
      </c>
    </row>
    <row r="3723" spans="1:10" x14ac:dyDescent="0.2">
      <c r="A3723" s="4">
        <v>37.08</v>
      </c>
      <c r="B3723" s="4">
        <f t="shared" si="457"/>
        <v>62.08</v>
      </c>
      <c r="D3723" s="1">
        <f t="shared" si="458"/>
        <v>585223.65662833047</v>
      </c>
      <c r="E3723" s="1">
        <f t="shared" si="459"/>
        <v>585223.65662833047</v>
      </c>
      <c r="F3723" s="1">
        <f t="shared" si="462"/>
        <v>584994.09992415516</v>
      </c>
      <c r="G3723">
        <f t="shared" si="460"/>
        <v>15778.281600000017</v>
      </c>
      <c r="H3723">
        <f t="shared" si="463"/>
        <v>575.40282784509213</v>
      </c>
      <c r="I3723">
        <f t="shared" si="461"/>
        <v>45.975111374340429</v>
      </c>
      <c r="J3723">
        <f t="shared" si="456"/>
        <v>12.557275176843277</v>
      </c>
    </row>
    <row r="3724" spans="1:10" x14ac:dyDescent="0.2">
      <c r="A3724" s="4">
        <v>37.090000000000003</v>
      </c>
      <c r="B3724" s="4">
        <f t="shared" si="457"/>
        <v>62.09</v>
      </c>
      <c r="D3724" s="1">
        <f t="shared" si="458"/>
        <v>585510.90773212188</v>
      </c>
      <c r="E3724" s="1">
        <f t="shared" si="459"/>
        <v>585510.90773212188</v>
      </c>
      <c r="F3724" s="1">
        <f t="shared" si="462"/>
        <v>585281.22784728347</v>
      </c>
      <c r="G3724">
        <f t="shared" si="460"/>
        <v>15771.038899999985</v>
      </c>
      <c r="H3724">
        <f t="shared" si="463"/>
        <v>575.34526422160866</v>
      </c>
      <c r="I3724">
        <f t="shared" si="461"/>
        <v>45.972711585717505</v>
      </c>
      <c r="J3724">
        <f t="shared" si="456"/>
        <v>12.552225669823985</v>
      </c>
    </row>
    <row r="3725" spans="1:10" x14ac:dyDescent="0.2">
      <c r="A3725" s="4">
        <v>37.1</v>
      </c>
      <c r="B3725" s="4">
        <f t="shared" si="457"/>
        <v>62.1</v>
      </c>
      <c r="D3725" s="1">
        <f t="shared" si="458"/>
        <v>585798.24451905512</v>
      </c>
      <c r="E3725" s="1">
        <f t="shared" si="459"/>
        <v>585798.24451905512</v>
      </c>
      <c r="F3725" s="1">
        <f t="shared" si="462"/>
        <v>585568.44140180841</v>
      </c>
      <c r="G3725">
        <f t="shared" si="460"/>
        <v>15763.789999999994</v>
      </c>
      <c r="H3725">
        <f t="shared" si="463"/>
        <v>575.28765132168655</v>
      </c>
      <c r="I3725">
        <f t="shared" si="461"/>
        <v>45.970309622585781</v>
      </c>
      <c r="J3725">
        <f t="shared" si="456"/>
        <v>12.547177565600805</v>
      </c>
    </row>
    <row r="3726" spans="1:10" x14ac:dyDescent="0.2">
      <c r="A3726" s="4">
        <v>37.11</v>
      </c>
      <c r="B3726" s="4">
        <f t="shared" si="457"/>
        <v>62.11</v>
      </c>
      <c r="D3726" s="1">
        <f t="shared" si="458"/>
        <v>586085.66700639902</v>
      </c>
      <c r="E3726" s="1">
        <f t="shared" si="459"/>
        <v>586085.66700639902</v>
      </c>
      <c r="F3726" s="1">
        <f t="shared" si="462"/>
        <v>585855.74060497736</v>
      </c>
      <c r="G3726">
        <f t="shared" si="460"/>
        <v>15756.534899999999</v>
      </c>
      <c r="H3726">
        <f t="shared" si="463"/>
        <v>575.22998914532513</v>
      </c>
      <c r="I3726">
        <f t="shared" si="461"/>
        <v>45.967905484618569</v>
      </c>
      <c r="J3726">
        <f t="shared" si="456"/>
        <v>12.542130863928861</v>
      </c>
    </row>
    <row r="3727" spans="1:10" x14ac:dyDescent="0.2">
      <c r="A3727" s="4">
        <v>37.119999999999997</v>
      </c>
      <c r="B3727" s="4">
        <f t="shared" si="457"/>
        <v>62.12</v>
      </c>
      <c r="D3727" s="1">
        <f t="shared" si="458"/>
        <v>586373.1752114282</v>
      </c>
      <c r="E3727" s="1">
        <f t="shared" si="459"/>
        <v>586373.1752114282</v>
      </c>
      <c r="F3727" s="1">
        <f t="shared" si="462"/>
        <v>586143.12547404377</v>
      </c>
      <c r="G3727">
        <f t="shared" si="460"/>
        <v>15749.273599999986</v>
      </c>
      <c r="H3727">
        <f t="shared" si="463"/>
        <v>575.17227769252452</v>
      </c>
      <c r="I3727">
        <f t="shared" si="461"/>
        <v>45.965499171488858</v>
      </c>
      <c r="J3727">
        <f t="shared" ref="J3727:J3790" si="464">EXP(-$B$9*A3727)*I3727</f>
        <v>12.537085564563165</v>
      </c>
    </row>
    <row r="3728" spans="1:10" x14ac:dyDescent="0.2">
      <c r="A3728" s="4">
        <v>37.130000000000003</v>
      </c>
      <c r="B3728" s="4">
        <f t="shared" ref="B3728:B3791" si="465">A3728+25</f>
        <v>62.13</v>
      </c>
      <c r="D3728" s="1">
        <f t="shared" ref="D3728:D3791" si="466">EXP($B$2*A3728)* ($B$3*($B$1-$B$4)*EXP(-$B$2*A3728) - $B$3*($B$1-$B$4))/$B$2 + EXP($B$2*A3728)*$B$1*$B$3*(($E$2*$B$2^2 + $E$3*$B$2 + 2*$E$4)/($B$2^3) - (1/$B$2^3)*(($B$2^2)*($E$4*A3728^2 + $E$3*A3728+$E$2) + 2*$E$4*A3728*$B$2+$E$3*$B$2 + 2*$E$4)*EXP(-$B$2*A3728))</f>
        <v>586660.76915142313</v>
      </c>
      <c r="E3728" s="1">
        <f t="shared" ref="E3728:E3791" si="467">IF(A3728&lt;$B$5, D3728, EXP($B$2*A3728)*(EXP(-$B$2*$A$4015)*$D$4015 -$B$7*(1/$B$2)*(EXP(-$B$2*$A$4015) - EXP(-$B$2 *A3728) ) ) )</f>
        <v>586660.76915142313</v>
      </c>
      <c r="F3728" s="1">
        <f t="shared" si="462"/>
        <v>586430.59602626716</v>
      </c>
      <c r="G3728">
        <f t="shared" ref="G3728:G3791" si="468">$B$3*($E$2 + $E$3*A3728 +$E$4*A3728^2)-$B$3</f>
        <v>15742.006099999999</v>
      </c>
      <c r="H3728">
        <f t="shared" si="463"/>
        <v>575.11451696328504</v>
      </c>
      <c r="I3728">
        <f t="shared" ref="I3728:I3791" si="469">(H3728^(1-$B$8) - 1)/(1-$B$8)</f>
        <v>45.963090682869264</v>
      </c>
      <c r="J3728">
        <f t="shared" si="464"/>
        <v>12.532041667258634</v>
      </c>
    </row>
    <row r="3729" spans="1:10" x14ac:dyDescent="0.2">
      <c r="A3729" s="4">
        <v>37.14</v>
      </c>
      <c r="B3729" s="4">
        <f t="shared" si="465"/>
        <v>62.14</v>
      </c>
      <c r="D3729" s="1">
        <f t="shared" si="466"/>
        <v>586948.44884367101</v>
      </c>
      <c r="E3729" s="1">
        <f t="shared" si="467"/>
        <v>586948.44884367101</v>
      </c>
      <c r="F3729" s="1">
        <f t="shared" ref="F3729:F3792" si="470">IF(A3729&lt;=$B$5,     F3728+($B$2*F3728+$B$4*$B$3 + $B$1*G3728)*$B$12,     F3728+($B$2*F3728-$B$10)*$B$12)</f>
        <v>586718.15227891307</v>
      </c>
      <c r="G3729">
        <f t="shared" si="468"/>
        <v>15734.732399999979</v>
      </c>
      <c r="H3729">
        <f t="shared" ref="H3729:H3792" si="471">IF(A3729&lt;$B$5, ($B$3*(1-$B$4) + G3729*(1-$B$1))*$B$12, $B$7*$B$12)</f>
        <v>575.05670695760614</v>
      </c>
      <c r="I3729">
        <f t="shared" si="469"/>
        <v>45.960680018432022</v>
      </c>
      <c r="J3729">
        <f t="shared" si="464"/>
        <v>12.526999171770063</v>
      </c>
    </row>
    <row r="3730" spans="1:10" x14ac:dyDescent="0.2">
      <c r="A3730" s="4">
        <v>37.15</v>
      </c>
      <c r="B3730" s="4">
        <f t="shared" si="465"/>
        <v>62.15</v>
      </c>
      <c r="D3730" s="1">
        <f t="shared" si="466"/>
        <v>587236.21430546371</v>
      </c>
      <c r="E3730" s="1">
        <f t="shared" si="467"/>
        <v>587236.21430546371</v>
      </c>
      <c r="F3730" s="1">
        <f t="shared" si="470"/>
        <v>587005.79424925311</v>
      </c>
      <c r="G3730">
        <f t="shared" si="468"/>
        <v>15727.452500000014</v>
      </c>
      <c r="H3730">
        <f t="shared" si="471"/>
        <v>574.99884767548849</v>
      </c>
      <c r="I3730">
        <f t="shared" si="469"/>
        <v>45.958267177849052</v>
      </c>
      <c r="J3730">
        <f t="shared" si="464"/>
        <v>12.521958077852148</v>
      </c>
    </row>
    <row r="3731" spans="1:10" x14ac:dyDescent="0.2">
      <c r="A3731" s="4">
        <v>37.160000000000004</v>
      </c>
      <c r="B3731" s="4">
        <f t="shared" si="465"/>
        <v>62.160000000000004</v>
      </c>
      <c r="D3731" s="1">
        <f t="shared" si="466"/>
        <v>587524.06555410102</v>
      </c>
      <c r="E3731" s="1">
        <f t="shared" si="467"/>
        <v>587524.06555410102</v>
      </c>
      <c r="F3731" s="1">
        <f t="shared" si="470"/>
        <v>587293.52195456484</v>
      </c>
      <c r="G3731">
        <f t="shared" si="468"/>
        <v>15720.166399999973</v>
      </c>
      <c r="H3731">
        <f t="shared" si="471"/>
        <v>574.94093911693119</v>
      </c>
      <c r="I3731">
        <f t="shared" si="469"/>
        <v>45.955852160791856</v>
      </c>
      <c r="J3731">
        <f t="shared" si="464"/>
        <v>12.516918385259464</v>
      </c>
    </row>
    <row r="3732" spans="1:10" x14ac:dyDescent="0.2">
      <c r="A3732" s="4">
        <v>37.17</v>
      </c>
      <c r="B3732" s="4">
        <f t="shared" si="465"/>
        <v>62.17</v>
      </c>
      <c r="D3732" s="1">
        <f t="shared" si="466"/>
        <v>587812.00260688737</v>
      </c>
      <c r="E3732" s="1">
        <f t="shared" si="467"/>
        <v>587812.00260688737</v>
      </c>
      <c r="F3732" s="1">
        <f t="shared" si="470"/>
        <v>587581.33541213197</v>
      </c>
      <c r="G3732">
        <f t="shared" si="468"/>
        <v>15712.874100000001</v>
      </c>
      <c r="H3732">
        <f t="shared" si="471"/>
        <v>574.88298128193537</v>
      </c>
      <c r="I3732">
        <f t="shared" si="469"/>
        <v>45.953434966931631</v>
      </c>
      <c r="J3732">
        <f t="shared" si="464"/>
        <v>12.511880093746495</v>
      </c>
    </row>
    <row r="3733" spans="1:10" x14ac:dyDescent="0.2">
      <c r="A3733" s="4">
        <v>37.18</v>
      </c>
      <c r="B3733" s="4">
        <f t="shared" si="465"/>
        <v>62.18</v>
      </c>
      <c r="D3733" s="1">
        <f t="shared" si="466"/>
        <v>588100.02548113326</v>
      </c>
      <c r="E3733" s="1">
        <f t="shared" si="467"/>
        <v>588100.02548113326</v>
      </c>
      <c r="F3733" s="1">
        <f t="shared" si="470"/>
        <v>587869.23463924427</v>
      </c>
      <c r="G3733">
        <f t="shared" si="468"/>
        <v>15705.575600000011</v>
      </c>
      <c r="H3733">
        <f t="shared" si="471"/>
        <v>574.82497417050024</v>
      </c>
      <c r="I3733">
        <f t="shared" si="469"/>
        <v>45.951015595939161</v>
      </c>
      <c r="J3733">
        <f t="shared" si="464"/>
        <v>12.506843203067604</v>
      </c>
    </row>
    <row r="3734" spans="1:10" x14ac:dyDescent="0.2">
      <c r="A3734" s="4">
        <v>37.19</v>
      </c>
      <c r="B3734" s="4">
        <f t="shared" si="465"/>
        <v>62.19</v>
      </c>
      <c r="D3734" s="1">
        <f t="shared" si="466"/>
        <v>588388.13419415615</v>
      </c>
      <c r="E3734" s="1">
        <f t="shared" si="467"/>
        <v>588388.13419415615</v>
      </c>
      <c r="F3734" s="1">
        <f t="shared" si="470"/>
        <v>588157.21965319756</v>
      </c>
      <c r="G3734">
        <f t="shared" si="468"/>
        <v>15698.270899999989</v>
      </c>
      <c r="H3734">
        <f t="shared" si="471"/>
        <v>574.76691778262568</v>
      </c>
      <c r="I3734">
        <f t="shared" si="469"/>
        <v>45.948594047484882</v>
      </c>
      <c r="J3734">
        <f t="shared" si="464"/>
        <v>12.501807712977042</v>
      </c>
    </row>
    <row r="3735" spans="1:10" x14ac:dyDescent="0.2">
      <c r="A3735" s="4">
        <v>37.200000000000003</v>
      </c>
      <c r="B3735" s="4">
        <f t="shared" si="465"/>
        <v>62.2</v>
      </c>
      <c r="D3735" s="1">
        <f t="shared" si="466"/>
        <v>588676.32876327937</v>
      </c>
      <c r="E3735" s="1">
        <f t="shared" si="467"/>
        <v>588676.32876327937</v>
      </c>
      <c r="F3735" s="1">
        <f t="shared" si="470"/>
        <v>588445.29047129361</v>
      </c>
      <c r="G3735">
        <f t="shared" si="468"/>
        <v>15690.960000000006</v>
      </c>
      <c r="H3735">
        <f t="shared" si="471"/>
        <v>574.70881211831238</v>
      </c>
      <c r="I3735">
        <f t="shared" si="469"/>
        <v>45.946170321238895</v>
      </c>
      <c r="J3735">
        <f t="shared" si="464"/>
        <v>12.496773623228963</v>
      </c>
    </row>
    <row r="3736" spans="1:10" x14ac:dyDescent="0.2">
      <c r="A3736" s="4">
        <v>37.21</v>
      </c>
      <c r="B3736" s="4">
        <f t="shared" si="465"/>
        <v>62.21</v>
      </c>
      <c r="D3736" s="1">
        <f t="shared" si="466"/>
        <v>588964.60920583131</v>
      </c>
      <c r="E3736" s="1">
        <f t="shared" si="467"/>
        <v>588964.60920583131</v>
      </c>
      <c r="F3736" s="1">
        <f t="shared" si="470"/>
        <v>588733.44711084024</v>
      </c>
      <c r="G3736">
        <f t="shared" si="468"/>
        <v>15683.642899999992</v>
      </c>
      <c r="H3736">
        <f t="shared" si="471"/>
        <v>574.65065717755976</v>
      </c>
      <c r="I3736">
        <f t="shared" si="469"/>
        <v>45.943744416870892</v>
      </c>
      <c r="J3736">
        <f t="shared" si="464"/>
        <v>12.491740933577413</v>
      </c>
    </row>
    <row r="3737" spans="1:10" x14ac:dyDescent="0.2">
      <c r="A3737" s="4">
        <v>37.22</v>
      </c>
      <c r="B3737" s="4">
        <f t="shared" si="465"/>
        <v>62.22</v>
      </c>
      <c r="D3737" s="1">
        <f t="shared" si="466"/>
        <v>589252.97553914762</v>
      </c>
      <c r="E3737" s="1">
        <f t="shared" si="467"/>
        <v>589252.97553914762</v>
      </c>
      <c r="F3737" s="1">
        <f t="shared" si="470"/>
        <v>589021.68958915141</v>
      </c>
      <c r="G3737">
        <f t="shared" si="468"/>
        <v>15676.319600000017</v>
      </c>
      <c r="H3737">
        <f t="shared" si="471"/>
        <v>574.59245296036829</v>
      </c>
      <c r="I3737">
        <f t="shared" si="469"/>
        <v>45.941316334050249</v>
      </c>
      <c r="J3737">
        <f t="shared" si="464"/>
        <v>12.486709643776319</v>
      </c>
    </row>
    <row r="3738" spans="1:10" x14ac:dyDescent="0.2">
      <c r="A3738" s="4">
        <v>37.230000000000004</v>
      </c>
      <c r="B3738" s="4">
        <f t="shared" si="465"/>
        <v>62.230000000000004</v>
      </c>
      <c r="D3738" s="1">
        <f t="shared" si="466"/>
        <v>589541.42778056953</v>
      </c>
      <c r="E3738" s="1">
        <f t="shared" si="467"/>
        <v>589541.42778056953</v>
      </c>
      <c r="F3738" s="1">
        <f t="shared" si="470"/>
        <v>589310.0179235473</v>
      </c>
      <c r="G3738">
        <f t="shared" si="468"/>
        <v>15668.990099999981</v>
      </c>
      <c r="H3738">
        <f t="shared" si="471"/>
        <v>574.53419946673716</v>
      </c>
      <c r="I3738">
        <f t="shared" si="469"/>
        <v>45.938886072445911</v>
      </c>
      <c r="J3738">
        <f t="shared" si="464"/>
        <v>12.481679753579501</v>
      </c>
    </row>
    <row r="3739" spans="1:10" x14ac:dyDescent="0.2">
      <c r="A3739" s="4">
        <v>37.24</v>
      </c>
      <c r="B3739" s="4">
        <f t="shared" si="465"/>
        <v>62.24</v>
      </c>
      <c r="D3739" s="1">
        <f t="shared" si="466"/>
        <v>589829.96594744409</v>
      </c>
      <c r="E3739" s="1">
        <f t="shared" si="467"/>
        <v>589829.96594744409</v>
      </c>
      <c r="F3739" s="1">
        <f t="shared" si="470"/>
        <v>589598.43213135377</v>
      </c>
      <c r="G3739">
        <f t="shared" si="468"/>
        <v>15661.654399999999</v>
      </c>
      <c r="H3739">
        <f t="shared" si="471"/>
        <v>574.47589669666729</v>
      </c>
      <c r="I3739">
        <f t="shared" si="469"/>
        <v>45.936453631726543</v>
      </c>
      <c r="J3739">
        <f t="shared" si="464"/>
        <v>12.476651262740695</v>
      </c>
    </row>
    <row r="3740" spans="1:10" x14ac:dyDescent="0.2">
      <c r="A3740" s="4">
        <v>37.25</v>
      </c>
      <c r="B3740" s="4">
        <f t="shared" si="465"/>
        <v>62.25</v>
      </c>
      <c r="D3740" s="1">
        <f t="shared" si="466"/>
        <v>590118.59005712485</v>
      </c>
      <c r="E3740" s="1">
        <f t="shared" si="467"/>
        <v>590118.59005712485</v>
      </c>
      <c r="F3740" s="1">
        <f t="shared" si="470"/>
        <v>589886.93222990306</v>
      </c>
      <c r="G3740">
        <f t="shared" si="468"/>
        <v>15654.3125</v>
      </c>
      <c r="H3740">
        <f t="shared" si="471"/>
        <v>574.41754465015833</v>
      </c>
      <c r="I3740">
        <f t="shared" si="469"/>
        <v>45.934019011560395</v>
      </c>
      <c r="J3740">
        <f t="shared" si="464"/>
        <v>12.471624171013499</v>
      </c>
    </row>
    <row r="3741" spans="1:10" x14ac:dyDescent="0.2">
      <c r="A3741" s="4">
        <v>37.26</v>
      </c>
      <c r="B3741" s="4">
        <f t="shared" si="465"/>
        <v>62.26</v>
      </c>
      <c r="D3741" s="1">
        <f t="shared" si="466"/>
        <v>590407.30012697121</v>
      </c>
      <c r="E3741" s="1">
        <f t="shared" si="467"/>
        <v>590407.30012697121</v>
      </c>
      <c r="F3741" s="1">
        <f t="shared" si="470"/>
        <v>590175.51823653339</v>
      </c>
      <c r="G3741">
        <f t="shared" si="468"/>
        <v>15646.964399999997</v>
      </c>
      <c r="H3741">
        <f t="shared" si="471"/>
        <v>574.35914332721018</v>
      </c>
      <c r="I3741">
        <f t="shared" si="469"/>
        <v>45.93158221161535</v>
      </c>
      <c r="J3741">
        <f t="shared" si="464"/>
        <v>12.466598478151418</v>
      </c>
    </row>
    <row r="3742" spans="1:10" x14ac:dyDescent="0.2">
      <c r="A3742" s="4">
        <v>37.270000000000003</v>
      </c>
      <c r="B3742" s="4">
        <f t="shared" si="465"/>
        <v>62.27</v>
      </c>
      <c r="D3742" s="1">
        <f t="shared" si="466"/>
        <v>590696.09617434884</v>
      </c>
      <c r="E3742" s="1">
        <f t="shared" si="467"/>
        <v>590696.09617434884</v>
      </c>
      <c r="F3742" s="1">
        <f t="shared" si="470"/>
        <v>590464.190168589</v>
      </c>
      <c r="G3742">
        <f t="shared" si="468"/>
        <v>15639.610100000005</v>
      </c>
      <c r="H3742">
        <f t="shared" si="471"/>
        <v>574.30069272782293</v>
      </c>
      <c r="I3742">
        <f t="shared" si="469"/>
        <v>45.929143231558939</v>
      </c>
      <c r="J3742">
        <f t="shared" si="464"/>
        <v>12.461574183907844</v>
      </c>
    </row>
    <row r="3743" spans="1:10" x14ac:dyDescent="0.2">
      <c r="A3743" s="4">
        <v>37.28</v>
      </c>
      <c r="B3743" s="4">
        <f t="shared" si="465"/>
        <v>62.28</v>
      </c>
      <c r="D3743" s="1">
        <f t="shared" si="466"/>
        <v>590984.97821662924</v>
      </c>
      <c r="E3743" s="1">
        <f t="shared" si="467"/>
        <v>590984.97821662924</v>
      </c>
      <c r="F3743" s="1">
        <f t="shared" si="470"/>
        <v>590752.94804342021</v>
      </c>
      <c r="G3743">
        <f t="shared" si="468"/>
        <v>15632.249599999981</v>
      </c>
      <c r="H3743">
        <f t="shared" si="471"/>
        <v>574.24219285199638</v>
      </c>
      <c r="I3743">
        <f t="shared" si="469"/>
        <v>45.926702071058315</v>
      </c>
      <c r="J3743">
        <f t="shared" si="464"/>
        <v>12.456551288036072</v>
      </c>
    </row>
    <row r="3744" spans="1:10" x14ac:dyDescent="0.2">
      <c r="A3744" s="4">
        <v>37.29</v>
      </c>
      <c r="B3744" s="4">
        <f t="shared" si="465"/>
        <v>62.29</v>
      </c>
      <c r="D3744" s="1">
        <f t="shared" si="466"/>
        <v>591273.94627119019</v>
      </c>
      <c r="E3744" s="1">
        <f t="shared" si="467"/>
        <v>591273.94627119019</v>
      </c>
      <c r="F3744" s="1">
        <f t="shared" si="470"/>
        <v>591041.79187838337</v>
      </c>
      <c r="G3744">
        <f t="shared" si="468"/>
        <v>15624.882899999997</v>
      </c>
      <c r="H3744">
        <f t="shared" si="471"/>
        <v>574.18364369973096</v>
      </c>
      <c r="I3744">
        <f t="shared" si="469"/>
        <v>45.924258729780306</v>
      </c>
      <c r="J3744">
        <f t="shared" si="464"/>
        <v>12.451529790289289</v>
      </c>
    </row>
    <row r="3745" spans="1:10" x14ac:dyDescent="0.2">
      <c r="A3745" s="4">
        <v>37.300000000000004</v>
      </c>
      <c r="B3745" s="4">
        <f t="shared" si="465"/>
        <v>62.300000000000004</v>
      </c>
      <c r="D3745" s="1">
        <f t="shared" si="466"/>
        <v>591563.00035541551</v>
      </c>
      <c r="E3745" s="1">
        <f t="shared" si="467"/>
        <v>591563.00035541551</v>
      </c>
      <c r="F3745" s="1">
        <f t="shared" si="470"/>
        <v>591330.72169084102</v>
      </c>
      <c r="G3745">
        <f t="shared" si="468"/>
        <v>15617.50999999998</v>
      </c>
      <c r="H3745">
        <f t="shared" si="471"/>
        <v>574.12504527102624</v>
      </c>
      <c r="I3745">
        <f t="shared" si="469"/>
        <v>45.921813207391317</v>
      </c>
      <c r="J3745">
        <f t="shared" si="464"/>
        <v>12.446509690420552</v>
      </c>
    </row>
    <row r="3746" spans="1:10" x14ac:dyDescent="0.2">
      <c r="A3746" s="4">
        <v>37.31</v>
      </c>
      <c r="B3746" s="4">
        <f t="shared" si="465"/>
        <v>62.31</v>
      </c>
      <c r="D3746" s="1">
        <f t="shared" si="466"/>
        <v>591852.14048669441</v>
      </c>
      <c r="E3746" s="1">
        <f t="shared" si="467"/>
        <v>591852.14048669441</v>
      </c>
      <c r="F3746" s="1">
        <f t="shared" si="470"/>
        <v>591619.73749816173</v>
      </c>
      <c r="G3746">
        <f t="shared" si="468"/>
        <v>15610.130899999989</v>
      </c>
      <c r="H3746">
        <f t="shared" si="471"/>
        <v>574.06639756588254</v>
      </c>
      <c r="I3746">
        <f t="shared" si="469"/>
        <v>45.919365503557437</v>
      </c>
      <c r="J3746">
        <f t="shared" si="464"/>
        <v>12.441490988182853</v>
      </c>
    </row>
    <row r="3747" spans="1:10" x14ac:dyDescent="0.2">
      <c r="A3747" s="4">
        <v>37.32</v>
      </c>
      <c r="B3747" s="4">
        <f t="shared" si="465"/>
        <v>62.32</v>
      </c>
      <c r="D3747" s="1">
        <f t="shared" si="466"/>
        <v>592141.36668242351</v>
      </c>
      <c r="E3747" s="1">
        <f t="shared" si="467"/>
        <v>592141.36668242351</v>
      </c>
      <c r="F3747" s="1">
        <f t="shared" si="470"/>
        <v>591908.83931772015</v>
      </c>
      <c r="G3747">
        <f t="shared" si="468"/>
        <v>15602.745599999995</v>
      </c>
      <c r="H3747">
        <f t="shared" si="471"/>
        <v>574.00770058429976</v>
      </c>
      <c r="I3747">
        <f t="shared" si="469"/>
        <v>45.916915617944348</v>
      </c>
      <c r="J3747">
        <f t="shared" si="464"/>
        <v>12.436473683329039</v>
      </c>
    </row>
    <row r="3748" spans="1:10" x14ac:dyDescent="0.2">
      <c r="A3748" s="4">
        <v>37.33</v>
      </c>
      <c r="B3748" s="4">
        <f t="shared" si="465"/>
        <v>62.33</v>
      </c>
      <c r="D3748" s="1">
        <f t="shared" si="466"/>
        <v>592430.67896000529</v>
      </c>
      <c r="E3748" s="1">
        <f t="shared" si="467"/>
        <v>592430.67896000529</v>
      </c>
      <c r="F3748" s="1">
        <f t="shared" si="470"/>
        <v>592198.02716689708</v>
      </c>
      <c r="G3748">
        <f t="shared" si="468"/>
        <v>15595.354099999997</v>
      </c>
      <c r="H3748">
        <f t="shared" si="471"/>
        <v>573.94895432627777</v>
      </c>
      <c r="I3748">
        <f t="shared" si="469"/>
        <v>45.914463550217391</v>
      </c>
      <c r="J3748">
        <f t="shared" si="464"/>
        <v>12.431457775611866</v>
      </c>
    </row>
    <row r="3749" spans="1:10" x14ac:dyDescent="0.2">
      <c r="A3749" s="4">
        <v>37.340000000000003</v>
      </c>
      <c r="B3749" s="4">
        <f t="shared" si="465"/>
        <v>62.34</v>
      </c>
      <c r="D3749" s="1">
        <f t="shared" si="466"/>
        <v>592720.07733684697</v>
      </c>
      <c r="E3749" s="1">
        <f t="shared" si="467"/>
        <v>592720.07733684697</v>
      </c>
      <c r="F3749" s="1">
        <f t="shared" si="470"/>
        <v>592487.30106307927</v>
      </c>
      <c r="G3749">
        <f t="shared" si="468"/>
        <v>15587.956399999995</v>
      </c>
      <c r="H3749">
        <f t="shared" si="471"/>
        <v>573.8901587918167</v>
      </c>
      <c r="I3749">
        <f t="shared" si="469"/>
        <v>45.912009300041539</v>
      </c>
      <c r="J3749">
        <f t="shared" si="464"/>
        <v>12.426443264783991</v>
      </c>
    </row>
    <row r="3750" spans="1:10" x14ac:dyDescent="0.2">
      <c r="A3750" s="4">
        <v>37.35</v>
      </c>
      <c r="B3750" s="4">
        <f t="shared" si="465"/>
        <v>62.35</v>
      </c>
      <c r="D3750" s="1">
        <f t="shared" si="466"/>
        <v>593009.56183036324</v>
      </c>
      <c r="E3750" s="1">
        <f t="shared" si="467"/>
        <v>593009.56183036324</v>
      </c>
      <c r="F3750" s="1">
        <f t="shared" si="470"/>
        <v>592776.66102365952</v>
      </c>
      <c r="G3750">
        <f t="shared" si="468"/>
        <v>15580.552499999991</v>
      </c>
      <c r="H3750">
        <f t="shared" si="471"/>
        <v>573.83131398091643</v>
      </c>
      <c r="I3750">
        <f t="shared" si="469"/>
        <v>45.909552867081381</v>
      </c>
      <c r="J3750">
        <f t="shared" si="464"/>
        <v>12.421430150597951</v>
      </c>
    </row>
    <row r="3751" spans="1:10" x14ac:dyDescent="0.2">
      <c r="A3751" s="4">
        <v>37.36</v>
      </c>
      <c r="B3751" s="4">
        <f t="shared" si="465"/>
        <v>62.36</v>
      </c>
      <c r="D3751" s="1">
        <f t="shared" si="466"/>
        <v>593299.13245797413</v>
      </c>
      <c r="E3751" s="1">
        <f t="shared" si="467"/>
        <v>593299.13245797413</v>
      </c>
      <c r="F3751" s="1">
        <f t="shared" si="470"/>
        <v>593066.1070660369</v>
      </c>
      <c r="G3751">
        <f t="shared" si="468"/>
        <v>15573.142400000012</v>
      </c>
      <c r="H3751">
        <f t="shared" si="471"/>
        <v>573.77241989357731</v>
      </c>
      <c r="I3751">
        <f t="shared" si="469"/>
        <v>45.907094251001169</v>
      </c>
      <c r="J3751">
        <f t="shared" si="464"/>
        <v>12.416418432806189</v>
      </c>
    </row>
    <row r="3752" spans="1:10" x14ac:dyDescent="0.2">
      <c r="A3752" s="4">
        <v>37.369999999999997</v>
      </c>
      <c r="B3752" s="4">
        <f t="shared" si="465"/>
        <v>62.37</v>
      </c>
      <c r="D3752" s="1">
        <f t="shared" si="466"/>
        <v>593588.78923710622</v>
      </c>
      <c r="E3752" s="1">
        <f t="shared" si="467"/>
        <v>593588.78923710622</v>
      </c>
      <c r="F3752" s="1">
        <f t="shared" si="470"/>
        <v>593355.63920761645</v>
      </c>
      <c r="G3752">
        <f t="shared" si="468"/>
        <v>15565.7261</v>
      </c>
      <c r="H3752">
        <f t="shared" si="471"/>
        <v>573.71347652979875</v>
      </c>
      <c r="I3752">
        <f t="shared" si="469"/>
        <v>45.904633451464747</v>
      </c>
      <c r="J3752">
        <f t="shared" si="464"/>
        <v>12.411408111161029</v>
      </c>
    </row>
    <row r="3753" spans="1:10" x14ac:dyDescent="0.2">
      <c r="A3753" s="4">
        <v>37.380000000000003</v>
      </c>
      <c r="B3753" s="4">
        <f t="shared" si="465"/>
        <v>62.38</v>
      </c>
      <c r="D3753" s="1">
        <f t="shared" si="466"/>
        <v>593878.53218519245</v>
      </c>
      <c r="E3753" s="1">
        <f t="shared" si="467"/>
        <v>593878.53218519245</v>
      </c>
      <c r="F3753" s="1">
        <f t="shared" si="470"/>
        <v>593645.25746580935</v>
      </c>
      <c r="G3753">
        <f t="shared" si="468"/>
        <v>15558.303599999985</v>
      </c>
      <c r="H3753">
        <f t="shared" si="471"/>
        <v>573.654483889581</v>
      </c>
      <c r="I3753">
        <f t="shared" si="469"/>
        <v>45.902170468135616</v>
      </c>
      <c r="J3753">
        <f t="shared" si="464"/>
        <v>12.406399185414697</v>
      </c>
    </row>
    <row r="3754" spans="1:10" x14ac:dyDescent="0.2">
      <c r="A3754" s="4">
        <v>37.39</v>
      </c>
      <c r="B3754" s="4">
        <f t="shared" si="465"/>
        <v>62.39</v>
      </c>
      <c r="D3754" s="1">
        <f t="shared" si="466"/>
        <v>594168.36131967057</v>
      </c>
      <c r="E3754" s="1">
        <f t="shared" si="467"/>
        <v>594168.36131967057</v>
      </c>
      <c r="F3754" s="1">
        <f t="shared" si="470"/>
        <v>593934.96185803285</v>
      </c>
      <c r="G3754">
        <f t="shared" si="468"/>
        <v>15550.874899999995</v>
      </c>
      <c r="H3754">
        <f t="shared" si="471"/>
        <v>573.5954419729245</v>
      </c>
      <c r="I3754">
        <f t="shared" si="469"/>
        <v>45.899705300676935</v>
      </c>
      <c r="J3754">
        <f t="shared" si="464"/>
        <v>12.401391655319324</v>
      </c>
    </row>
    <row r="3755" spans="1:10" x14ac:dyDescent="0.2">
      <c r="A3755" s="4">
        <v>37.4</v>
      </c>
      <c r="B3755" s="4">
        <f t="shared" si="465"/>
        <v>62.4</v>
      </c>
      <c r="D3755" s="1">
        <f t="shared" si="466"/>
        <v>594458.27665798645</v>
      </c>
      <c r="E3755" s="1">
        <f t="shared" si="467"/>
        <v>594458.27665798645</v>
      </c>
      <c r="F3755" s="1">
        <f t="shared" si="470"/>
        <v>594224.75240171026</v>
      </c>
      <c r="G3755">
        <f t="shared" si="468"/>
        <v>15543.439999999988</v>
      </c>
      <c r="H3755">
        <f t="shared" si="471"/>
        <v>573.53635077982858</v>
      </c>
      <c r="I3755">
        <f t="shared" si="469"/>
        <v>45.897237948751432</v>
      </c>
      <c r="J3755">
        <f t="shared" si="464"/>
        <v>12.396385520626914</v>
      </c>
    </row>
    <row r="3756" spans="1:10" x14ac:dyDescent="0.2">
      <c r="A3756" s="4">
        <v>37.410000000000004</v>
      </c>
      <c r="B3756" s="4">
        <f t="shared" si="465"/>
        <v>62.410000000000004</v>
      </c>
      <c r="D3756" s="1">
        <f t="shared" si="466"/>
        <v>594748.2782175896</v>
      </c>
      <c r="E3756" s="1">
        <f t="shared" si="467"/>
        <v>594748.2782175896</v>
      </c>
      <c r="F3756" s="1">
        <f t="shared" si="470"/>
        <v>594514.62911427103</v>
      </c>
      <c r="G3756">
        <f t="shared" si="468"/>
        <v>15535.998900000006</v>
      </c>
      <c r="H3756">
        <f t="shared" si="471"/>
        <v>573.4772103102938</v>
      </c>
      <c r="I3756">
        <f t="shared" si="469"/>
        <v>45.894768412021527</v>
      </c>
      <c r="J3756">
        <f t="shared" si="464"/>
        <v>12.391380781089381</v>
      </c>
    </row>
    <row r="3757" spans="1:10" x14ac:dyDescent="0.2">
      <c r="A3757" s="4">
        <v>37.42</v>
      </c>
      <c r="B3757" s="4">
        <f t="shared" si="465"/>
        <v>62.42</v>
      </c>
      <c r="D3757" s="1">
        <f t="shared" si="466"/>
        <v>595038.36601593764</v>
      </c>
      <c r="E3757" s="1">
        <f t="shared" si="467"/>
        <v>595038.36601593764</v>
      </c>
      <c r="F3757" s="1">
        <f t="shared" si="470"/>
        <v>594804.59201315069</v>
      </c>
      <c r="G3757">
        <f t="shared" si="468"/>
        <v>15528.551599999984</v>
      </c>
      <c r="H3757">
        <f t="shared" si="471"/>
        <v>573.41802056431959</v>
      </c>
      <c r="I3757">
        <f t="shared" si="469"/>
        <v>45.892296690149223</v>
      </c>
      <c r="J3757">
        <f t="shared" si="464"/>
        <v>12.386377436458528</v>
      </c>
    </row>
    <row r="3758" spans="1:10" x14ac:dyDescent="0.2">
      <c r="A3758" s="4">
        <v>37.43</v>
      </c>
      <c r="B3758" s="4">
        <f t="shared" si="465"/>
        <v>62.43</v>
      </c>
      <c r="D3758" s="1">
        <f t="shared" si="466"/>
        <v>595328.54007049417</v>
      </c>
      <c r="E3758" s="1">
        <f t="shared" si="467"/>
        <v>595328.54007049417</v>
      </c>
      <c r="F3758" s="1">
        <f t="shared" si="470"/>
        <v>595094.64111579093</v>
      </c>
      <c r="G3758">
        <f t="shared" si="468"/>
        <v>15521.098099999996</v>
      </c>
      <c r="H3758">
        <f t="shared" si="471"/>
        <v>573.35878154190652</v>
      </c>
      <c r="I3758">
        <f t="shared" si="469"/>
        <v>45.889822782796202</v>
      </c>
      <c r="J3758">
        <f t="shared" si="464"/>
        <v>12.381375486486055</v>
      </c>
    </row>
    <row r="3759" spans="1:10" x14ac:dyDescent="0.2">
      <c r="A3759" s="4">
        <v>37.44</v>
      </c>
      <c r="B3759" s="4">
        <f t="shared" si="465"/>
        <v>62.44</v>
      </c>
      <c r="D3759" s="1">
        <f t="shared" si="466"/>
        <v>595618.80039872741</v>
      </c>
      <c r="E3759" s="1">
        <f t="shared" si="467"/>
        <v>595618.80039872741</v>
      </c>
      <c r="F3759" s="1">
        <f t="shared" si="470"/>
        <v>595384.77643963951</v>
      </c>
      <c r="G3759">
        <f t="shared" si="468"/>
        <v>15513.638400000011</v>
      </c>
      <c r="H3759">
        <f t="shared" si="471"/>
        <v>573.29949324305437</v>
      </c>
      <c r="I3759">
        <f t="shared" si="469"/>
        <v>45.88734668962374</v>
      </c>
      <c r="J3759">
        <f t="shared" si="464"/>
        <v>12.376374930923559</v>
      </c>
    </row>
    <row r="3760" spans="1:10" x14ac:dyDescent="0.2">
      <c r="A3760" s="4">
        <v>37.450000000000003</v>
      </c>
      <c r="B3760" s="4">
        <f t="shared" si="465"/>
        <v>62.45</v>
      </c>
      <c r="D3760" s="1">
        <f t="shared" si="466"/>
        <v>595909.14701811341</v>
      </c>
      <c r="E3760" s="1">
        <f t="shared" si="467"/>
        <v>595909.14701811341</v>
      </c>
      <c r="F3760" s="1">
        <f t="shared" si="470"/>
        <v>595674.99800215033</v>
      </c>
      <c r="G3760">
        <f t="shared" si="468"/>
        <v>15506.172499999993</v>
      </c>
      <c r="H3760">
        <f t="shared" si="471"/>
        <v>573.24015566776291</v>
      </c>
      <c r="I3760">
        <f t="shared" si="469"/>
        <v>45.884868410292739</v>
      </c>
      <c r="J3760">
        <f t="shared" si="464"/>
        <v>12.371375769522517</v>
      </c>
    </row>
    <row r="3761" spans="1:10" x14ac:dyDescent="0.2">
      <c r="A3761" s="4">
        <v>37.46</v>
      </c>
      <c r="B3761" s="4">
        <f t="shared" si="465"/>
        <v>62.46</v>
      </c>
      <c r="D3761" s="1">
        <f t="shared" si="466"/>
        <v>596199.57994613284</v>
      </c>
      <c r="E3761" s="1">
        <f t="shared" si="467"/>
        <v>596199.57994613284</v>
      </c>
      <c r="F3761" s="1">
        <f t="shared" si="470"/>
        <v>595965.30582078337</v>
      </c>
      <c r="G3761">
        <f t="shared" si="468"/>
        <v>15498.700400000009</v>
      </c>
      <c r="H3761">
        <f t="shared" si="471"/>
        <v>573.18076881603247</v>
      </c>
      <c r="I3761">
        <f t="shared" si="469"/>
        <v>45.882387944463773</v>
      </c>
      <c r="J3761">
        <f t="shared" si="464"/>
        <v>12.366378002034331</v>
      </c>
    </row>
    <row r="3762" spans="1:10" x14ac:dyDescent="0.2">
      <c r="A3762" s="4">
        <v>37.47</v>
      </c>
      <c r="B3762" s="4">
        <f t="shared" si="465"/>
        <v>62.47</v>
      </c>
      <c r="D3762" s="1">
        <f t="shared" si="466"/>
        <v>596490.09920027375</v>
      </c>
      <c r="E3762" s="1">
        <f t="shared" si="467"/>
        <v>596490.09920027375</v>
      </c>
      <c r="F3762" s="1">
        <f t="shared" si="470"/>
        <v>596255.69991300465</v>
      </c>
      <c r="G3762">
        <f t="shared" si="468"/>
        <v>15491.222099999977</v>
      </c>
      <c r="H3762">
        <f t="shared" si="471"/>
        <v>573.1213326878626</v>
      </c>
      <c r="I3762">
        <f t="shared" si="469"/>
        <v>45.879905291797002</v>
      </c>
      <c r="J3762">
        <f t="shared" si="464"/>
        <v>12.361381628210273</v>
      </c>
    </row>
    <row r="3763" spans="1:10" x14ac:dyDescent="0.2">
      <c r="A3763" s="4">
        <v>37.480000000000004</v>
      </c>
      <c r="B3763" s="4">
        <f t="shared" si="465"/>
        <v>62.480000000000004</v>
      </c>
      <c r="D3763" s="1">
        <f t="shared" si="466"/>
        <v>596780.70479802974</v>
      </c>
      <c r="E3763" s="1">
        <f t="shared" si="467"/>
        <v>596780.70479802974</v>
      </c>
      <c r="F3763" s="1">
        <f t="shared" si="470"/>
        <v>596546.18029628636</v>
      </c>
      <c r="G3763">
        <f t="shared" si="468"/>
        <v>15483.7376</v>
      </c>
      <c r="H3763">
        <f t="shared" si="471"/>
        <v>573.061847283254</v>
      </c>
      <c r="I3763">
        <f t="shared" si="469"/>
        <v>45.877420451952254</v>
      </c>
      <c r="J3763">
        <f t="shared" si="464"/>
        <v>12.356386647801513</v>
      </c>
    </row>
    <row r="3764" spans="1:10" x14ac:dyDescent="0.2">
      <c r="A3764" s="4">
        <v>37.49</v>
      </c>
      <c r="B3764" s="4">
        <f t="shared" si="465"/>
        <v>62.49</v>
      </c>
      <c r="D3764" s="1">
        <f t="shared" si="466"/>
        <v>597071.39675690001</v>
      </c>
      <c r="E3764" s="1">
        <f t="shared" si="467"/>
        <v>597071.39675690001</v>
      </c>
      <c r="F3764" s="1">
        <f t="shared" si="470"/>
        <v>596836.74698810675</v>
      </c>
      <c r="G3764">
        <f t="shared" si="468"/>
        <v>15476.246899999976</v>
      </c>
      <c r="H3764">
        <f t="shared" si="471"/>
        <v>573.00231260220596</v>
      </c>
      <c r="I3764">
        <f t="shared" si="469"/>
        <v>45.874933424588946</v>
      </c>
      <c r="J3764">
        <f t="shared" si="464"/>
        <v>12.351393060559133</v>
      </c>
    </row>
    <row r="3765" spans="1:10" x14ac:dyDescent="0.2">
      <c r="A3765" s="4">
        <v>37.5</v>
      </c>
      <c r="B3765" s="4">
        <f t="shared" si="465"/>
        <v>62.5</v>
      </c>
      <c r="D3765" s="1">
        <f t="shared" si="466"/>
        <v>597362.17509439145</v>
      </c>
      <c r="E3765" s="1">
        <f t="shared" si="467"/>
        <v>597362.17509439145</v>
      </c>
      <c r="F3765" s="1">
        <f t="shared" si="470"/>
        <v>597127.40000595036</v>
      </c>
      <c r="G3765">
        <f t="shared" si="468"/>
        <v>15468.75</v>
      </c>
      <c r="H3765">
        <f t="shared" si="471"/>
        <v>572.9427286447193</v>
      </c>
      <c r="I3765">
        <f t="shared" si="469"/>
        <v>45.872444209366179</v>
      </c>
      <c r="J3765">
        <f t="shared" si="464"/>
        <v>12.346400866234099</v>
      </c>
    </row>
    <row r="3766" spans="1:10" x14ac:dyDescent="0.2">
      <c r="A3766" s="4">
        <v>37.51</v>
      </c>
      <c r="B3766" s="4">
        <f t="shared" si="465"/>
        <v>62.51</v>
      </c>
      <c r="D3766" s="1">
        <f t="shared" si="466"/>
        <v>597653.03982801514</v>
      </c>
      <c r="E3766" s="1">
        <f t="shared" si="467"/>
        <v>597653.03982801514</v>
      </c>
      <c r="F3766" s="1">
        <f t="shared" si="470"/>
        <v>597418.13936730777</v>
      </c>
      <c r="G3766">
        <f t="shared" si="468"/>
        <v>15461.246900000013</v>
      </c>
      <c r="H3766">
        <f t="shared" si="471"/>
        <v>572.88309541079332</v>
      </c>
      <c r="I3766">
        <f t="shared" si="469"/>
        <v>45.869952805942617</v>
      </c>
      <c r="J3766">
        <f t="shared" si="464"/>
        <v>12.341410064577273</v>
      </c>
    </row>
    <row r="3767" spans="1:10" x14ac:dyDescent="0.2">
      <c r="A3767" s="4">
        <v>37.520000000000003</v>
      </c>
      <c r="B3767" s="4">
        <f t="shared" si="465"/>
        <v>62.52</v>
      </c>
      <c r="D3767" s="1">
        <f t="shared" si="466"/>
        <v>597943.99097528984</v>
      </c>
      <c r="E3767" s="1">
        <f t="shared" si="467"/>
        <v>597943.99097528984</v>
      </c>
      <c r="F3767" s="1">
        <f t="shared" si="470"/>
        <v>597708.9650896755</v>
      </c>
      <c r="G3767">
        <f t="shared" si="468"/>
        <v>15453.737599999993</v>
      </c>
      <c r="H3767">
        <f t="shared" si="471"/>
        <v>572.82341290042791</v>
      </c>
      <c r="I3767">
        <f t="shared" si="469"/>
        <v>45.867459213976581</v>
      </c>
      <c r="J3767">
        <f t="shared" si="464"/>
        <v>12.336420655339403</v>
      </c>
    </row>
    <row r="3768" spans="1:10" x14ac:dyDescent="0.2">
      <c r="A3768" s="4">
        <v>37.53</v>
      </c>
      <c r="B3768" s="4">
        <f t="shared" si="465"/>
        <v>62.53</v>
      </c>
      <c r="D3768" s="1">
        <f t="shared" si="466"/>
        <v>598235.02855373966</v>
      </c>
      <c r="E3768" s="1">
        <f t="shared" si="467"/>
        <v>598235.02855373966</v>
      </c>
      <c r="F3768" s="1">
        <f t="shared" si="470"/>
        <v>597999.87719055649</v>
      </c>
      <c r="G3768">
        <f t="shared" si="468"/>
        <v>15446.222100000006</v>
      </c>
      <c r="H3768">
        <f t="shared" si="471"/>
        <v>572.76368111362365</v>
      </c>
      <c r="I3768">
        <f t="shared" si="469"/>
        <v>45.864963433126057</v>
      </c>
      <c r="J3768">
        <f t="shared" si="464"/>
        <v>12.331432638271163</v>
      </c>
    </row>
    <row r="3769" spans="1:10" x14ac:dyDescent="0.2">
      <c r="A3769" s="4">
        <v>37.54</v>
      </c>
      <c r="B3769" s="4">
        <f t="shared" si="465"/>
        <v>62.54</v>
      </c>
      <c r="D3769" s="1">
        <f t="shared" si="466"/>
        <v>598526.15258089453</v>
      </c>
      <c r="E3769" s="1">
        <f t="shared" si="467"/>
        <v>598526.15258089453</v>
      </c>
      <c r="F3769" s="1">
        <f t="shared" si="470"/>
        <v>598290.8756874596</v>
      </c>
      <c r="G3769">
        <f t="shared" si="468"/>
        <v>15438.700399999994</v>
      </c>
      <c r="H3769">
        <f t="shared" si="471"/>
        <v>572.70390005038007</v>
      </c>
      <c r="I3769">
        <f t="shared" si="469"/>
        <v>45.862465463048601</v>
      </c>
      <c r="J3769">
        <f t="shared" si="464"/>
        <v>12.326446013123096</v>
      </c>
    </row>
    <row r="3770" spans="1:10" x14ac:dyDescent="0.2">
      <c r="A3770" s="4">
        <v>37.550000000000004</v>
      </c>
      <c r="B3770" s="4">
        <f t="shared" si="465"/>
        <v>62.550000000000004</v>
      </c>
      <c r="D3770" s="1">
        <f t="shared" si="466"/>
        <v>598817.36307429196</v>
      </c>
      <c r="E3770" s="1">
        <f t="shared" si="467"/>
        <v>598817.36307429196</v>
      </c>
      <c r="F3770" s="1">
        <f t="shared" si="470"/>
        <v>598581.96059789986</v>
      </c>
      <c r="G3770">
        <f t="shared" si="468"/>
        <v>15431.172500000001</v>
      </c>
      <c r="H3770">
        <f t="shared" si="471"/>
        <v>572.64406971069764</v>
      </c>
      <c r="I3770">
        <f t="shared" si="469"/>
        <v>45.859965303401452</v>
      </c>
      <c r="J3770">
        <f t="shared" si="464"/>
        <v>12.321460779645653</v>
      </c>
    </row>
    <row r="3771" spans="1:10" x14ac:dyDescent="0.2">
      <c r="A3771" s="4">
        <v>37.56</v>
      </c>
      <c r="B3771" s="4">
        <f t="shared" si="465"/>
        <v>62.56</v>
      </c>
      <c r="D3771" s="1">
        <f t="shared" si="466"/>
        <v>599108.66005147388</v>
      </c>
      <c r="E3771" s="1">
        <f t="shared" si="467"/>
        <v>599108.66005147388</v>
      </c>
      <c r="F3771" s="1">
        <f t="shared" si="470"/>
        <v>598873.13193939847</v>
      </c>
      <c r="G3771">
        <f t="shared" si="468"/>
        <v>15423.638399999982</v>
      </c>
      <c r="H3771">
        <f t="shared" si="471"/>
        <v>572.58419009457577</v>
      </c>
      <c r="I3771">
        <f t="shared" si="469"/>
        <v>45.857462953841413</v>
      </c>
      <c r="J3771">
        <f t="shared" si="464"/>
        <v>12.316476937589176</v>
      </c>
    </row>
    <row r="3772" spans="1:10" x14ac:dyDescent="0.2">
      <c r="A3772" s="4">
        <v>37.57</v>
      </c>
      <c r="B3772" s="4">
        <f t="shared" si="465"/>
        <v>62.57</v>
      </c>
      <c r="D3772" s="1">
        <f t="shared" si="466"/>
        <v>599400.04352998943</v>
      </c>
      <c r="E3772" s="1">
        <f t="shared" si="467"/>
        <v>599400.04352998943</v>
      </c>
      <c r="F3772" s="1">
        <f t="shared" si="470"/>
        <v>599164.3897294827</v>
      </c>
      <c r="G3772">
        <f t="shared" si="468"/>
        <v>15416.098099999996</v>
      </c>
      <c r="H3772">
        <f t="shared" si="471"/>
        <v>572.52426120201517</v>
      </c>
      <c r="I3772">
        <f t="shared" si="469"/>
        <v>45.854958414024985</v>
      </c>
      <c r="J3772">
        <f t="shared" si="464"/>
        <v>12.31149448670392</v>
      </c>
    </row>
    <row r="3773" spans="1:10" x14ac:dyDescent="0.2">
      <c r="A3773" s="4">
        <v>37.58</v>
      </c>
      <c r="B3773" s="4">
        <f t="shared" si="465"/>
        <v>62.58</v>
      </c>
      <c r="D3773" s="1">
        <f t="shared" si="466"/>
        <v>599691.51352739334</v>
      </c>
      <c r="E3773" s="1">
        <f t="shared" si="467"/>
        <v>599691.51352739334</v>
      </c>
      <c r="F3773" s="1">
        <f t="shared" si="470"/>
        <v>599455.73398568598</v>
      </c>
      <c r="G3773">
        <f t="shared" si="468"/>
        <v>15408.551599999999</v>
      </c>
      <c r="H3773">
        <f t="shared" si="471"/>
        <v>572.46428303301525</v>
      </c>
      <c r="I3773">
        <f t="shared" si="469"/>
        <v>45.852451683608237</v>
      </c>
      <c r="J3773">
        <f t="shared" si="464"/>
        <v>12.306513426740006</v>
      </c>
    </row>
    <row r="3774" spans="1:10" x14ac:dyDescent="0.2">
      <c r="A3774" s="4">
        <v>37.590000000000003</v>
      </c>
      <c r="B3774" s="4">
        <f t="shared" si="465"/>
        <v>62.59</v>
      </c>
      <c r="D3774" s="1">
        <f t="shared" si="466"/>
        <v>599983.07006124733</v>
      </c>
      <c r="E3774" s="1">
        <f t="shared" si="467"/>
        <v>599983.07006124733</v>
      </c>
      <c r="F3774" s="1">
        <f t="shared" si="470"/>
        <v>599747.16472554801</v>
      </c>
      <c r="G3774">
        <f t="shared" si="468"/>
        <v>15400.998899999999</v>
      </c>
      <c r="H3774">
        <f t="shared" si="471"/>
        <v>572.40425558757624</v>
      </c>
      <c r="I3774">
        <f t="shared" si="469"/>
        <v>45.849942762246904</v>
      </c>
      <c r="J3774">
        <f t="shared" si="464"/>
        <v>12.30153375744748</v>
      </c>
    </row>
    <row r="3775" spans="1:10" x14ac:dyDescent="0.2">
      <c r="A3775" s="4">
        <v>37.6</v>
      </c>
      <c r="B3775" s="4">
        <f t="shared" si="465"/>
        <v>62.6</v>
      </c>
      <c r="D3775" s="1">
        <f t="shared" si="466"/>
        <v>600274.71314911777</v>
      </c>
      <c r="E3775" s="1">
        <f t="shared" si="467"/>
        <v>600274.71314911777</v>
      </c>
      <c r="F3775" s="1">
        <f t="shared" si="470"/>
        <v>600038.68196661433</v>
      </c>
      <c r="G3775">
        <f t="shared" si="468"/>
        <v>15393.440000000002</v>
      </c>
      <c r="H3775">
        <f t="shared" si="471"/>
        <v>572.34417886569804</v>
      </c>
      <c r="I3775">
        <f t="shared" si="469"/>
        <v>45.847431649596324</v>
      </c>
      <c r="J3775">
        <f t="shared" si="464"/>
        <v>12.296555478576272</v>
      </c>
    </row>
    <row r="3776" spans="1:10" x14ac:dyDescent="0.2">
      <c r="A3776" s="4">
        <v>37.61</v>
      </c>
      <c r="B3776" s="4">
        <f t="shared" si="465"/>
        <v>62.61</v>
      </c>
      <c r="D3776" s="1">
        <f t="shared" si="466"/>
        <v>600566.44280857896</v>
      </c>
      <c r="E3776" s="1">
        <f t="shared" si="467"/>
        <v>600566.44280857896</v>
      </c>
      <c r="F3776" s="1">
        <f t="shared" si="470"/>
        <v>600330.285726437</v>
      </c>
      <c r="G3776">
        <f t="shared" si="468"/>
        <v>15385.874899999988</v>
      </c>
      <c r="H3776">
        <f t="shared" si="471"/>
        <v>572.28405286738064</v>
      </c>
      <c r="I3776">
        <f t="shared" si="469"/>
        <v>45.844918345311477</v>
      </c>
      <c r="J3776">
        <f t="shared" si="464"/>
        <v>12.29157858987622</v>
      </c>
    </row>
    <row r="3777" spans="1:10" x14ac:dyDescent="0.2">
      <c r="A3777" s="4">
        <v>37.619999999999997</v>
      </c>
      <c r="B3777" s="4">
        <f t="shared" si="465"/>
        <v>62.62</v>
      </c>
      <c r="D3777" s="1">
        <f t="shared" si="466"/>
        <v>600858.25905720971</v>
      </c>
      <c r="E3777" s="1">
        <f t="shared" si="467"/>
        <v>600858.25905720971</v>
      </c>
      <c r="F3777" s="1">
        <f t="shared" si="470"/>
        <v>600621.97602257389</v>
      </c>
      <c r="G3777">
        <f t="shared" si="468"/>
        <v>15378.303600000021</v>
      </c>
      <c r="H3777">
        <f t="shared" si="471"/>
        <v>572.2238775926246</v>
      </c>
      <c r="I3777">
        <f t="shared" si="469"/>
        <v>45.842402849046977</v>
      </c>
      <c r="J3777">
        <f t="shared" si="464"/>
        <v>12.286603091097051</v>
      </c>
    </row>
    <row r="3778" spans="1:10" x14ac:dyDescent="0.2">
      <c r="A3778" s="4">
        <v>37.630000000000003</v>
      </c>
      <c r="B3778" s="4">
        <f t="shared" si="465"/>
        <v>62.63</v>
      </c>
      <c r="D3778" s="1">
        <f t="shared" si="466"/>
        <v>601150.16191259678</v>
      </c>
      <c r="E3778" s="1">
        <f t="shared" si="467"/>
        <v>601150.16191259678</v>
      </c>
      <c r="F3778" s="1">
        <f t="shared" si="470"/>
        <v>600913.75287258916</v>
      </c>
      <c r="G3778">
        <f t="shared" si="468"/>
        <v>15370.726099999985</v>
      </c>
      <c r="H3778">
        <f t="shared" si="471"/>
        <v>572.1636530414288</v>
      </c>
      <c r="I3778">
        <f t="shared" si="469"/>
        <v>45.839885160457015</v>
      </c>
      <c r="J3778">
        <f t="shared" si="464"/>
        <v>12.281628981988373</v>
      </c>
    </row>
    <row r="3779" spans="1:10" x14ac:dyDescent="0.2">
      <c r="A3779" s="4">
        <v>37.64</v>
      </c>
      <c r="B3779" s="4">
        <f t="shared" si="465"/>
        <v>62.64</v>
      </c>
      <c r="D3779" s="1">
        <f t="shared" si="466"/>
        <v>601442.15139233111</v>
      </c>
      <c r="E3779" s="1">
        <f t="shared" si="467"/>
        <v>601442.15139233111</v>
      </c>
      <c r="F3779" s="1">
        <f t="shared" si="470"/>
        <v>601205.61629405315</v>
      </c>
      <c r="G3779">
        <f t="shared" si="468"/>
        <v>15363.142399999997</v>
      </c>
      <c r="H3779">
        <f t="shared" si="471"/>
        <v>572.10337921379426</v>
      </c>
      <c r="I3779">
        <f t="shared" si="469"/>
        <v>45.837365279195481</v>
      </c>
      <c r="J3779">
        <f t="shared" si="464"/>
        <v>12.276656262299737</v>
      </c>
    </row>
    <row r="3780" spans="1:10" x14ac:dyDescent="0.2">
      <c r="A3780" s="4">
        <v>37.65</v>
      </c>
      <c r="B3780" s="4">
        <f t="shared" si="465"/>
        <v>62.65</v>
      </c>
      <c r="D3780" s="1">
        <f t="shared" si="466"/>
        <v>601734.22751401062</v>
      </c>
      <c r="E3780" s="1">
        <f t="shared" si="467"/>
        <v>601734.22751401062</v>
      </c>
      <c r="F3780" s="1">
        <f t="shared" si="470"/>
        <v>601497.56630454224</v>
      </c>
      <c r="G3780">
        <f t="shared" si="468"/>
        <v>15355.552500000005</v>
      </c>
      <c r="H3780">
        <f t="shared" si="471"/>
        <v>572.04305610972062</v>
      </c>
      <c r="I3780">
        <f t="shared" si="469"/>
        <v>45.834843204915835</v>
      </c>
      <c r="J3780">
        <f t="shared" si="464"/>
        <v>12.271684931780548</v>
      </c>
    </row>
    <row r="3781" spans="1:10" x14ac:dyDescent="0.2">
      <c r="A3781" s="4">
        <v>37.660000000000004</v>
      </c>
      <c r="B3781" s="4">
        <f t="shared" si="465"/>
        <v>62.660000000000004</v>
      </c>
      <c r="D3781" s="1">
        <f t="shared" si="466"/>
        <v>602026.39029524068</v>
      </c>
      <c r="E3781" s="1">
        <f t="shared" si="467"/>
        <v>602026.39029524068</v>
      </c>
      <c r="F3781" s="1">
        <f t="shared" si="470"/>
        <v>601789.6029216391</v>
      </c>
      <c r="G3781">
        <f t="shared" si="468"/>
        <v>15347.956399999995</v>
      </c>
      <c r="H3781">
        <f t="shared" si="471"/>
        <v>571.98268372920768</v>
      </c>
      <c r="I3781">
        <f t="shared" si="469"/>
        <v>45.832318937271175</v>
      </c>
      <c r="J3781">
        <f t="shared" si="464"/>
        <v>12.26671499018012</v>
      </c>
    </row>
    <row r="3782" spans="1:10" x14ac:dyDescent="0.2">
      <c r="A3782" s="4">
        <v>37.67</v>
      </c>
      <c r="B3782" s="4">
        <f t="shared" si="465"/>
        <v>62.67</v>
      </c>
      <c r="D3782" s="1">
        <f t="shared" si="466"/>
        <v>602318.63975363015</v>
      </c>
      <c r="E3782" s="1">
        <f t="shared" si="467"/>
        <v>602318.63975363015</v>
      </c>
      <c r="F3782" s="1">
        <f t="shared" si="470"/>
        <v>602081.72616293246</v>
      </c>
      <c r="G3782">
        <f t="shared" si="468"/>
        <v>15340.354100000011</v>
      </c>
      <c r="H3782">
        <f t="shared" si="471"/>
        <v>571.92226207225588</v>
      </c>
      <c r="I3782">
        <f t="shared" si="469"/>
        <v>45.829792475914253</v>
      </c>
      <c r="J3782">
        <f t="shared" si="464"/>
        <v>12.261746437247689</v>
      </c>
    </row>
    <row r="3783" spans="1:10" x14ac:dyDescent="0.2">
      <c r="A3783" s="4">
        <v>37.68</v>
      </c>
      <c r="B3783" s="4">
        <f t="shared" si="465"/>
        <v>62.68</v>
      </c>
      <c r="D3783" s="1">
        <f t="shared" si="466"/>
        <v>602610.97590679699</v>
      </c>
      <c r="E3783" s="1">
        <f t="shared" si="467"/>
        <v>602610.97590679699</v>
      </c>
      <c r="F3783" s="1">
        <f t="shared" si="470"/>
        <v>602373.93604601722</v>
      </c>
      <c r="G3783">
        <f t="shared" si="468"/>
        <v>15332.745599999987</v>
      </c>
      <c r="H3783">
        <f t="shared" si="471"/>
        <v>571.86179113886453</v>
      </c>
      <c r="I3783">
        <f t="shared" si="469"/>
        <v>45.827263820497386</v>
      </c>
      <c r="J3783">
        <f t="shared" si="464"/>
        <v>12.256779272732354</v>
      </c>
    </row>
    <row r="3784" spans="1:10" x14ac:dyDescent="0.2">
      <c r="A3784" s="4">
        <v>37.69</v>
      </c>
      <c r="B3784" s="4">
        <f t="shared" si="465"/>
        <v>62.69</v>
      </c>
      <c r="D3784" s="1">
        <f t="shared" si="466"/>
        <v>602903.39877236239</v>
      </c>
      <c r="E3784" s="1">
        <f t="shared" si="467"/>
        <v>602903.39877236239</v>
      </c>
      <c r="F3784" s="1">
        <f t="shared" si="470"/>
        <v>602666.23258849443</v>
      </c>
      <c r="G3784">
        <f t="shared" si="468"/>
        <v>15325.130900000018</v>
      </c>
      <c r="H3784">
        <f t="shared" si="471"/>
        <v>571.80127092903456</v>
      </c>
      <c r="I3784">
        <f t="shared" si="469"/>
        <v>45.824732970672592</v>
      </c>
      <c r="J3784">
        <f t="shared" si="464"/>
        <v>12.251813496383139</v>
      </c>
    </row>
    <row r="3785" spans="1:10" x14ac:dyDescent="0.2">
      <c r="A3785" s="4">
        <v>37.700000000000003</v>
      </c>
      <c r="B3785" s="4">
        <f t="shared" si="465"/>
        <v>62.7</v>
      </c>
      <c r="D3785" s="1">
        <f t="shared" si="466"/>
        <v>603195.90836795652</v>
      </c>
      <c r="E3785" s="1">
        <f t="shared" si="467"/>
        <v>603195.90836795652</v>
      </c>
      <c r="F3785" s="1">
        <f t="shared" si="470"/>
        <v>602958.61580797134</v>
      </c>
      <c r="G3785">
        <f t="shared" si="468"/>
        <v>15317.509999999987</v>
      </c>
      <c r="H3785">
        <f t="shared" si="471"/>
        <v>571.74070144276504</v>
      </c>
      <c r="I3785">
        <f t="shared" si="469"/>
        <v>45.822199926091443</v>
      </c>
      <c r="J3785">
        <f t="shared" si="464"/>
        <v>12.246849107948949</v>
      </c>
    </row>
    <row r="3786" spans="1:10" x14ac:dyDescent="0.2">
      <c r="A3786" s="4">
        <v>37.71</v>
      </c>
      <c r="B3786" s="4">
        <f t="shared" si="465"/>
        <v>62.71</v>
      </c>
      <c r="D3786" s="1">
        <f t="shared" si="466"/>
        <v>603488.50471121399</v>
      </c>
      <c r="E3786" s="1">
        <f t="shared" si="467"/>
        <v>603488.50471121399</v>
      </c>
      <c r="F3786" s="1">
        <f t="shared" si="470"/>
        <v>603251.08572206134</v>
      </c>
      <c r="G3786">
        <f t="shared" si="468"/>
        <v>15309.882899999997</v>
      </c>
      <c r="H3786">
        <f t="shared" si="471"/>
        <v>571.68008268005667</v>
      </c>
      <c r="I3786">
        <f t="shared" si="469"/>
        <v>45.819664686405183</v>
      </c>
      <c r="J3786">
        <f t="shared" si="464"/>
        <v>12.241886107178599</v>
      </c>
    </row>
    <row r="3787" spans="1:10" x14ac:dyDescent="0.2">
      <c r="A3787" s="4">
        <v>37.72</v>
      </c>
      <c r="B3787" s="4">
        <f t="shared" si="465"/>
        <v>62.72</v>
      </c>
      <c r="D3787" s="1">
        <f t="shared" si="466"/>
        <v>603781.18781977566</v>
      </c>
      <c r="E3787" s="1">
        <f t="shared" si="467"/>
        <v>603781.18781977566</v>
      </c>
      <c r="F3787" s="1">
        <f t="shared" si="470"/>
        <v>603543.64234838402</v>
      </c>
      <c r="G3787">
        <f t="shared" si="468"/>
        <v>15302.249600000003</v>
      </c>
      <c r="H3787">
        <f t="shared" si="471"/>
        <v>571.61941464090921</v>
      </c>
      <c r="I3787">
        <f t="shared" si="469"/>
        <v>45.817127251264651</v>
      </c>
      <c r="J3787">
        <f t="shared" si="464"/>
        <v>12.236924493820803</v>
      </c>
    </row>
    <row r="3788" spans="1:10" x14ac:dyDescent="0.2">
      <c r="A3788" s="4">
        <v>37.730000000000004</v>
      </c>
      <c r="B3788" s="4">
        <f t="shared" si="465"/>
        <v>62.730000000000004</v>
      </c>
      <c r="D3788" s="1">
        <f t="shared" si="466"/>
        <v>604073.95771128964</v>
      </c>
      <c r="E3788" s="1">
        <f t="shared" si="467"/>
        <v>604073.95771128964</v>
      </c>
      <c r="F3788" s="1">
        <f t="shared" si="470"/>
        <v>603836.285704565</v>
      </c>
      <c r="G3788">
        <f t="shared" si="468"/>
        <v>15294.610099999998</v>
      </c>
      <c r="H3788">
        <f t="shared" si="471"/>
        <v>571.55869732532244</v>
      </c>
      <c r="I3788">
        <f t="shared" si="469"/>
        <v>45.814587620320324</v>
      </c>
      <c r="J3788">
        <f t="shared" si="464"/>
        <v>12.231964267624159</v>
      </c>
    </row>
    <row r="3789" spans="1:10" x14ac:dyDescent="0.2">
      <c r="A3789" s="4">
        <v>37.74</v>
      </c>
      <c r="B3789" s="4">
        <f t="shared" si="465"/>
        <v>62.74</v>
      </c>
      <c r="D3789" s="1">
        <f t="shared" si="466"/>
        <v>604366.81440340844</v>
      </c>
      <c r="E3789" s="1">
        <f t="shared" si="467"/>
        <v>604366.81440340844</v>
      </c>
      <c r="F3789" s="1">
        <f t="shared" si="470"/>
        <v>604129.01580823632</v>
      </c>
      <c r="G3789">
        <f t="shared" si="468"/>
        <v>15286.964400000004</v>
      </c>
      <c r="H3789">
        <f t="shared" si="471"/>
        <v>571.49793073329681</v>
      </c>
      <c r="I3789">
        <f t="shared" si="469"/>
        <v>45.81204579322231</v>
      </c>
      <c r="J3789">
        <f t="shared" si="464"/>
        <v>12.227005428337188</v>
      </c>
    </row>
    <row r="3790" spans="1:10" x14ac:dyDescent="0.2">
      <c r="A3790" s="4">
        <v>37.75</v>
      </c>
      <c r="B3790" s="4">
        <f t="shared" si="465"/>
        <v>62.75</v>
      </c>
      <c r="D3790" s="1">
        <f t="shared" si="466"/>
        <v>604659.75791379286</v>
      </c>
      <c r="E3790" s="1">
        <f t="shared" si="467"/>
        <v>604659.75791379286</v>
      </c>
      <c r="F3790" s="1">
        <f t="shared" si="470"/>
        <v>604421.83267703594</v>
      </c>
      <c r="G3790">
        <f t="shared" si="468"/>
        <v>15279.312499999985</v>
      </c>
      <c r="H3790">
        <f t="shared" si="471"/>
        <v>571.43711486483164</v>
      </c>
      <c r="I3790">
        <f t="shared" si="469"/>
        <v>45.809501769620297</v>
      </c>
      <c r="J3790">
        <f t="shared" si="464"/>
        <v>12.222047975708282</v>
      </c>
    </row>
    <row r="3791" spans="1:10" x14ac:dyDescent="0.2">
      <c r="A3791" s="4">
        <v>37.76</v>
      </c>
      <c r="B3791" s="4">
        <f t="shared" si="465"/>
        <v>62.76</v>
      </c>
      <c r="D3791" s="1">
        <f t="shared" si="466"/>
        <v>604952.78826010821</v>
      </c>
      <c r="E3791" s="1">
        <f t="shared" si="467"/>
        <v>604952.78826010821</v>
      </c>
      <c r="F3791" s="1">
        <f t="shared" si="470"/>
        <v>604714.73632860812</v>
      </c>
      <c r="G3791">
        <f t="shared" si="468"/>
        <v>15271.654400000021</v>
      </c>
      <c r="H3791">
        <f t="shared" si="471"/>
        <v>571.37624971992796</v>
      </c>
      <c r="I3791">
        <f t="shared" si="469"/>
        <v>45.806955549163675</v>
      </c>
      <c r="J3791">
        <f t="shared" ref="J3791:J3854" si="472">EXP(-$B$9*A3791)*I3791</f>
        <v>12.217091909485761</v>
      </c>
    </row>
    <row r="3792" spans="1:10" x14ac:dyDescent="0.2">
      <c r="A3792" s="4">
        <v>37.770000000000003</v>
      </c>
      <c r="B3792" s="4">
        <f t="shared" ref="B3792:B3855" si="473">A3792+25</f>
        <v>62.77</v>
      </c>
      <c r="D3792" s="1">
        <f t="shared" ref="D3792:D3855" si="474">EXP($B$2*A3792)* ($B$3*($B$1-$B$4)*EXP(-$B$2*A3792) - $B$3*($B$1-$B$4))/$B$2 + EXP($B$2*A3792)*$B$1*$B$3*(($E$2*$B$2^2 + $E$3*$B$2 + 2*$E$4)/($B$2^3) - (1/$B$2^3)*(($B$2^2)*($E$4*A3792^2 + $E$3*A3792+$E$2) + 2*$E$4*A3792*$B$2+$E$3*$B$2 + 2*$E$4)*EXP(-$B$2*A3792))</f>
        <v>605245.90546002681</v>
      </c>
      <c r="E3792" s="1">
        <f t="shared" ref="E3792:E3855" si="475">IF(A3792&lt;$B$5, D3792, EXP($B$2*A3792)*(EXP(-$B$2*$A$4015)*$D$4015 -$B$7*(1/$B$2)*(EXP(-$B$2*$A$4015) - EXP(-$B$2 *A3792) ) ) )</f>
        <v>605245.90546002681</v>
      </c>
      <c r="F3792" s="1">
        <f t="shared" si="470"/>
        <v>605007.72678060317</v>
      </c>
      <c r="G3792">
        <f t="shared" ref="G3792:G3855" si="476">$B$3*($E$2 + $E$3*A3792 +$E$4*A3792^2)-$B$3</f>
        <v>15263.990099999988</v>
      </c>
      <c r="H3792">
        <f t="shared" si="471"/>
        <v>571.3153352985845</v>
      </c>
      <c r="I3792">
        <f t="shared" ref="I3792:I3855" si="477">(H3792^(1-$B$8) - 1)/(1-$B$8)</f>
        <v>45.804407131501357</v>
      </c>
      <c r="J3792">
        <f t="shared" si="472"/>
        <v>12.21213722941782</v>
      </c>
    </row>
    <row r="3793" spans="1:10" x14ac:dyDescent="0.2">
      <c r="A3793" s="4">
        <v>37.78</v>
      </c>
      <c r="B3793" s="4">
        <f t="shared" si="473"/>
        <v>62.78</v>
      </c>
      <c r="D3793" s="1">
        <f t="shared" si="474"/>
        <v>605539.1095312268</v>
      </c>
      <c r="E3793" s="1">
        <f t="shared" si="475"/>
        <v>605539.1095312268</v>
      </c>
      <c r="F3793" s="1">
        <f t="shared" ref="F3793:F3856" si="478">IF(A3793&lt;=$B$5,     F3792+($B$2*F3792+$B$4*$B$3 + $B$1*G3792)*$B$12,     F3792+($B$2*F3792-$B$10)*$B$12)</f>
        <v>605300.80405067781</v>
      </c>
      <c r="G3793">
        <f t="shared" si="476"/>
        <v>15256.319600000003</v>
      </c>
      <c r="H3793">
        <f t="shared" ref="H3793:H3856" si="479">IF(A3793&lt;$B$5, ($B$3*(1-$B$4) + G3793*(1-$B$1))*$B$12, $B$7*$B$12)</f>
        <v>571.25437160080241</v>
      </c>
      <c r="I3793">
        <f t="shared" si="477"/>
        <v>45.80185651628198</v>
      </c>
      <c r="J3793">
        <f t="shared" si="472"/>
        <v>12.207183935252571</v>
      </c>
    </row>
    <row r="3794" spans="1:10" x14ac:dyDescent="0.2">
      <c r="A3794" s="4">
        <v>37.79</v>
      </c>
      <c r="B3794" s="4">
        <f t="shared" si="473"/>
        <v>62.79</v>
      </c>
      <c r="D3794" s="1">
        <f t="shared" si="474"/>
        <v>605832.40049139294</v>
      </c>
      <c r="E3794" s="1">
        <f t="shared" si="475"/>
        <v>605832.40049139294</v>
      </c>
      <c r="F3794" s="1">
        <f t="shared" si="478"/>
        <v>605593.96815649478</v>
      </c>
      <c r="G3794">
        <f t="shared" si="476"/>
        <v>15248.642899999999</v>
      </c>
      <c r="H3794">
        <f t="shared" si="479"/>
        <v>571.19335862658102</v>
      </c>
      <c r="I3794">
        <f t="shared" si="477"/>
        <v>45.799303703153711</v>
      </c>
      <c r="J3794">
        <f t="shared" si="472"/>
        <v>12.202232026738015</v>
      </c>
    </row>
    <row r="3795" spans="1:10" x14ac:dyDescent="0.2">
      <c r="A3795" s="4">
        <v>37.800000000000004</v>
      </c>
      <c r="B3795" s="4">
        <f t="shared" si="473"/>
        <v>62.800000000000004</v>
      </c>
      <c r="D3795" s="1">
        <f t="shared" si="474"/>
        <v>606125.77835821582</v>
      </c>
      <c r="E3795" s="1">
        <f t="shared" si="475"/>
        <v>606125.77835821582</v>
      </c>
      <c r="F3795" s="1">
        <f t="shared" si="478"/>
        <v>605887.21911572292</v>
      </c>
      <c r="G3795">
        <f t="shared" si="476"/>
        <v>15240.959999999992</v>
      </c>
      <c r="H3795">
        <f t="shared" si="479"/>
        <v>571.13229637592042</v>
      </c>
      <c r="I3795">
        <f t="shared" si="477"/>
        <v>45.7967486917644</v>
      </c>
      <c r="J3795">
        <f t="shared" si="472"/>
        <v>12.197281503622055</v>
      </c>
    </row>
    <row r="3796" spans="1:10" x14ac:dyDescent="0.2">
      <c r="A3796" s="4">
        <v>37.81</v>
      </c>
      <c r="B3796" s="4">
        <f t="shared" si="473"/>
        <v>62.81</v>
      </c>
      <c r="D3796" s="1">
        <f t="shared" si="474"/>
        <v>606419.24314939207</v>
      </c>
      <c r="E3796" s="1">
        <f t="shared" si="475"/>
        <v>606419.24314939207</v>
      </c>
      <c r="F3796" s="1">
        <f t="shared" si="478"/>
        <v>606180.55694603745</v>
      </c>
      <c r="G3796">
        <f t="shared" si="476"/>
        <v>15233.270899999996</v>
      </c>
      <c r="H3796">
        <f t="shared" si="479"/>
        <v>571.07118484882085</v>
      </c>
      <c r="I3796">
        <f t="shared" si="477"/>
        <v>45.794191481761501</v>
      </c>
      <c r="J3796">
        <f t="shared" si="472"/>
        <v>12.192332365652497</v>
      </c>
    </row>
    <row r="3797" spans="1:10" x14ac:dyDescent="0.2">
      <c r="A3797" s="4">
        <v>37.82</v>
      </c>
      <c r="B3797" s="4">
        <f t="shared" si="473"/>
        <v>62.82</v>
      </c>
      <c r="D3797" s="1">
        <f t="shared" si="474"/>
        <v>606712.79488262441</v>
      </c>
      <c r="E3797" s="1">
        <f t="shared" si="475"/>
        <v>606712.79488262441</v>
      </c>
      <c r="F3797" s="1">
        <f t="shared" si="478"/>
        <v>606473.98166511976</v>
      </c>
      <c r="G3797">
        <f t="shared" si="476"/>
        <v>15225.575599999996</v>
      </c>
      <c r="H3797">
        <f t="shared" si="479"/>
        <v>571.01002404528208</v>
      </c>
      <c r="I3797">
        <f t="shared" si="477"/>
        <v>45.791632072792076</v>
      </c>
      <c r="J3797">
        <f t="shared" si="472"/>
        <v>12.187384612577047</v>
      </c>
    </row>
    <row r="3798" spans="1:10" x14ac:dyDescent="0.2">
      <c r="A3798" s="4">
        <v>37.83</v>
      </c>
      <c r="B3798" s="4">
        <f t="shared" si="473"/>
        <v>62.83</v>
      </c>
      <c r="D3798" s="1">
        <f t="shared" si="474"/>
        <v>607006.43357562309</v>
      </c>
      <c r="E3798" s="1">
        <f t="shared" si="475"/>
        <v>607006.43357562309</v>
      </c>
      <c r="F3798" s="1">
        <f t="shared" si="478"/>
        <v>606767.49329065729</v>
      </c>
      <c r="G3798">
        <f t="shared" si="476"/>
        <v>15217.874100000015</v>
      </c>
      <c r="H3798">
        <f t="shared" si="479"/>
        <v>570.94881396530445</v>
      </c>
      <c r="I3798">
        <f t="shared" si="477"/>
        <v>45.789070464502842</v>
      </c>
      <c r="J3798">
        <f t="shared" si="472"/>
        <v>12.182438244143308</v>
      </c>
    </row>
    <row r="3799" spans="1:10" x14ac:dyDescent="0.2">
      <c r="A3799" s="4">
        <v>37.840000000000003</v>
      </c>
      <c r="B3799" s="4">
        <f t="shared" si="473"/>
        <v>62.84</v>
      </c>
      <c r="D3799" s="1">
        <f t="shared" si="474"/>
        <v>607300.15924610337</v>
      </c>
      <c r="E3799" s="1">
        <f t="shared" si="475"/>
        <v>607300.15924610337</v>
      </c>
      <c r="F3799" s="1">
        <f t="shared" si="478"/>
        <v>607061.09184034367</v>
      </c>
      <c r="G3799">
        <f t="shared" si="476"/>
        <v>15210.166399999995</v>
      </c>
      <c r="H3799">
        <f t="shared" si="479"/>
        <v>570.88755460888729</v>
      </c>
      <c r="I3799">
        <f t="shared" si="477"/>
        <v>45.786506656540077</v>
      </c>
      <c r="J3799">
        <f t="shared" si="472"/>
        <v>12.177493260098782</v>
      </c>
    </row>
    <row r="3800" spans="1:10" x14ac:dyDescent="0.2">
      <c r="A3800" s="4">
        <v>37.85</v>
      </c>
      <c r="B3800" s="4">
        <f t="shared" si="473"/>
        <v>62.85</v>
      </c>
      <c r="D3800" s="1">
        <f t="shared" si="474"/>
        <v>607593.97191178589</v>
      </c>
      <c r="E3800" s="1">
        <f t="shared" si="475"/>
        <v>607593.97191178589</v>
      </c>
      <c r="F3800" s="1">
        <f t="shared" si="478"/>
        <v>607354.7773318789</v>
      </c>
      <c r="G3800">
        <f t="shared" si="476"/>
        <v>15202.452499999985</v>
      </c>
      <c r="H3800">
        <f t="shared" si="479"/>
        <v>570.82624597603115</v>
      </c>
      <c r="I3800">
        <f t="shared" si="477"/>
        <v>45.783940648549745</v>
      </c>
      <c r="J3800">
        <f t="shared" si="472"/>
        <v>12.172549660190878</v>
      </c>
    </row>
    <row r="3801" spans="1:10" x14ac:dyDescent="0.2">
      <c r="A3801" s="4">
        <v>37.86</v>
      </c>
      <c r="B3801" s="4">
        <f t="shared" si="473"/>
        <v>62.86</v>
      </c>
      <c r="D3801" s="1">
        <f t="shared" si="474"/>
        <v>607887.87159039965</v>
      </c>
      <c r="E3801" s="1">
        <f t="shared" si="475"/>
        <v>607887.87159039965</v>
      </c>
      <c r="F3801" s="1">
        <f t="shared" si="478"/>
        <v>607648.54978296906</v>
      </c>
      <c r="G3801">
        <f t="shared" si="476"/>
        <v>15194.732400000001</v>
      </c>
      <c r="H3801">
        <f t="shared" si="479"/>
        <v>570.76488806673603</v>
      </c>
      <c r="I3801">
        <f t="shared" si="477"/>
        <v>45.7813724401774</v>
      </c>
      <c r="J3801">
        <f t="shared" si="472"/>
        <v>12.167607444166903</v>
      </c>
    </row>
    <row r="3802" spans="1:10" x14ac:dyDescent="0.2">
      <c r="A3802" s="4">
        <v>37.869999999999997</v>
      </c>
      <c r="B3802" s="4">
        <f t="shared" si="473"/>
        <v>62.87</v>
      </c>
      <c r="D3802" s="1">
        <f t="shared" si="474"/>
        <v>608181.85829967796</v>
      </c>
      <c r="E3802" s="1">
        <f t="shared" si="475"/>
        <v>608181.85829967796</v>
      </c>
      <c r="F3802" s="1">
        <f t="shared" si="478"/>
        <v>607942.40921132639</v>
      </c>
      <c r="G3802">
        <f t="shared" si="476"/>
        <v>15187.006099999991</v>
      </c>
      <c r="H3802">
        <f t="shared" si="479"/>
        <v>570.70348088100172</v>
      </c>
      <c r="I3802">
        <f t="shared" si="477"/>
        <v>45.778802031068203</v>
      </c>
      <c r="J3802">
        <f t="shared" si="472"/>
        <v>12.162666611774057</v>
      </c>
    </row>
    <row r="3803" spans="1:10" x14ac:dyDescent="0.2">
      <c r="A3803" s="4">
        <v>37.880000000000003</v>
      </c>
      <c r="B3803" s="4">
        <f t="shared" si="473"/>
        <v>62.88</v>
      </c>
      <c r="D3803" s="1">
        <f t="shared" si="474"/>
        <v>608475.93205736182</v>
      </c>
      <c r="E3803" s="1">
        <f t="shared" si="475"/>
        <v>608475.93205736182</v>
      </c>
      <c r="F3803" s="1">
        <f t="shared" si="478"/>
        <v>608236.35563466931</v>
      </c>
      <c r="G3803">
        <f t="shared" si="476"/>
        <v>15179.2736</v>
      </c>
      <c r="H3803">
        <f t="shared" si="479"/>
        <v>570.64202441882833</v>
      </c>
      <c r="I3803">
        <f t="shared" si="477"/>
        <v>45.776229420866954</v>
      </c>
      <c r="J3803">
        <f t="shared" si="472"/>
        <v>12.157727162759446</v>
      </c>
    </row>
    <row r="3804" spans="1:10" x14ac:dyDescent="0.2">
      <c r="A3804" s="4">
        <v>37.89</v>
      </c>
      <c r="B3804" s="4">
        <f t="shared" si="473"/>
        <v>62.89</v>
      </c>
      <c r="D3804" s="1">
        <f t="shared" si="474"/>
        <v>608770.09288119711</v>
      </c>
      <c r="E3804" s="1">
        <f t="shared" si="475"/>
        <v>608770.09288119711</v>
      </c>
      <c r="F3804" s="1">
        <f t="shared" si="478"/>
        <v>608530.38907072262</v>
      </c>
      <c r="G3804">
        <f t="shared" si="476"/>
        <v>15171.534899999984</v>
      </c>
      <c r="H3804">
        <f t="shared" si="479"/>
        <v>570.58051868021562</v>
      </c>
      <c r="I3804">
        <f t="shared" si="477"/>
        <v>45.773654609218063</v>
      </c>
      <c r="J3804">
        <f t="shared" si="472"/>
        <v>12.152789096870089</v>
      </c>
    </row>
    <row r="3805" spans="1:10" x14ac:dyDescent="0.2">
      <c r="A3805" s="4">
        <v>37.9</v>
      </c>
      <c r="B3805" s="4">
        <f t="shared" si="473"/>
        <v>62.9</v>
      </c>
      <c r="D3805" s="1">
        <f t="shared" si="474"/>
        <v>609064.34078893682</v>
      </c>
      <c r="E3805" s="1">
        <f t="shared" si="475"/>
        <v>609064.34078893682</v>
      </c>
      <c r="F3805" s="1">
        <f t="shared" si="478"/>
        <v>608824.50953721721</v>
      </c>
      <c r="G3805">
        <f t="shared" si="476"/>
        <v>15163.79</v>
      </c>
      <c r="H3805">
        <f t="shared" si="479"/>
        <v>570.51896366516416</v>
      </c>
      <c r="I3805">
        <f t="shared" si="477"/>
        <v>45.771077595765583</v>
      </c>
      <c r="J3805">
        <f t="shared" si="472"/>
        <v>12.14785241385289</v>
      </c>
    </row>
    <row r="3806" spans="1:10" x14ac:dyDescent="0.2">
      <c r="A3806" s="4">
        <v>37.910000000000004</v>
      </c>
      <c r="B3806" s="4">
        <f t="shared" si="473"/>
        <v>62.910000000000004</v>
      </c>
      <c r="D3806" s="1">
        <f t="shared" si="474"/>
        <v>609358.67579834</v>
      </c>
      <c r="E3806" s="1">
        <f t="shared" si="475"/>
        <v>609358.67579834</v>
      </c>
      <c r="F3806" s="1">
        <f t="shared" si="478"/>
        <v>609118.7170518901</v>
      </c>
      <c r="G3806">
        <f t="shared" si="476"/>
        <v>15156.038899999992</v>
      </c>
      <c r="H3806">
        <f t="shared" si="479"/>
        <v>570.45735937367328</v>
      </c>
      <c r="I3806">
        <f t="shared" si="477"/>
        <v>45.76849838015314</v>
      </c>
      <c r="J3806">
        <f t="shared" si="472"/>
        <v>12.142917113454647</v>
      </c>
    </row>
    <row r="3807" spans="1:10" x14ac:dyDescent="0.2">
      <c r="A3807" s="4">
        <v>37.92</v>
      </c>
      <c r="B3807" s="4">
        <f t="shared" si="473"/>
        <v>62.92</v>
      </c>
      <c r="D3807" s="1">
        <f t="shared" si="474"/>
        <v>609653.09792717127</v>
      </c>
      <c r="E3807" s="1">
        <f t="shared" si="475"/>
        <v>609653.09792717127</v>
      </c>
      <c r="F3807" s="1">
        <f t="shared" si="478"/>
        <v>609413.01163248462</v>
      </c>
      <c r="G3807">
        <f t="shared" si="476"/>
        <v>15148.281599999988</v>
      </c>
      <c r="H3807">
        <f t="shared" si="479"/>
        <v>570.39570580574332</v>
      </c>
      <c r="I3807">
        <f t="shared" si="477"/>
        <v>45.765916962024015</v>
      </c>
      <c r="J3807">
        <f t="shared" si="472"/>
        <v>12.137983195422091</v>
      </c>
    </row>
    <row r="3808" spans="1:10" x14ac:dyDescent="0.2">
      <c r="A3808" s="4">
        <v>37.93</v>
      </c>
      <c r="B3808" s="4">
        <f t="shared" si="473"/>
        <v>62.93</v>
      </c>
      <c r="D3808" s="1">
        <f t="shared" si="474"/>
        <v>609947.60719320201</v>
      </c>
      <c r="E3808" s="1">
        <f t="shared" si="475"/>
        <v>609947.60719320201</v>
      </c>
      <c r="F3808" s="1">
        <f t="shared" si="478"/>
        <v>609707.39329675026</v>
      </c>
      <c r="G3808">
        <f t="shared" si="476"/>
        <v>15140.518100000008</v>
      </c>
      <c r="H3808">
        <f t="shared" si="479"/>
        <v>570.33400296137449</v>
      </c>
      <c r="I3808">
        <f t="shared" si="477"/>
        <v>45.763333341021102</v>
      </c>
      <c r="J3808">
        <f t="shared" si="472"/>
        <v>12.133050659501825</v>
      </c>
    </row>
    <row r="3809" spans="1:10" x14ac:dyDescent="0.2">
      <c r="A3809" s="4">
        <v>37.94</v>
      </c>
      <c r="B3809" s="4">
        <f t="shared" si="473"/>
        <v>62.94</v>
      </c>
      <c r="D3809" s="1">
        <f t="shared" si="474"/>
        <v>610242.20361421048</v>
      </c>
      <c r="E3809" s="1">
        <f t="shared" si="475"/>
        <v>610242.20361421048</v>
      </c>
      <c r="F3809" s="1">
        <f t="shared" si="478"/>
        <v>610001.8620624427</v>
      </c>
      <c r="G3809">
        <f t="shared" si="476"/>
        <v>15132.748399999982</v>
      </c>
      <c r="H3809">
        <f t="shared" si="479"/>
        <v>570.27225084056613</v>
      </c>
      <c r="I3809">
        <f t="shared" si="477"/>
        <v>45.760747516786886</v>
      </c>
      <c r="J3809">
        <f t="shared" si="472"/>
        <v>12.128119505440358</v>
      </c>
    </row>
    <row r="3810" spans="1:10" x14ac:dyDescent="0.2">
      <c r="A3810" s="4">
        <v>37.950000000000003</v>
      </c>
      <c r="B3810" s="4">
        <f t="shared" si="473"/>
        <v>62.95</v>
      </c>
      <c r="D3810" s="1">
        <f t="shared" si="474"/>
        <v>610536.88720797992</v>
      </c>
      <c r="E3810" s="1">
        <f t="shared" si="475"/>
        <v>610536.88720797992</v>
      </c>
      <c r="F3810" s="1">
        <f t="shared" si="478"/>
        <v>610296.41794732399</v>
      </c>
      <c r="G3810">
        <f t="shared" si="476"/>
        <v>15124.972500000003</v>
      </c>
      <c r="H3810">
        <f t="shared" si="479"/>
        <v>570.21044944331902</v>
      </c>
      <c r="I3810">
        <f t="shared" si="477"/>
        <v>45.758159488963514</v>
      </c>
      <c r="J3810">
        <f t="shared" si="472"/>
        <v>12.123189732984114</v>
      </c>
    </row>
    <row r="3811" spans="1:10" x14ac:dyDescent="0.2">
      <c r="A3811" s="4">
        <v>37.96</v>
      </c>
      <c r="B3811" s="4">
        <f t="shared" si="473"/>
        <v>62.96</v>
      </c>
      <c r="D3811" s="1">
        <f t="shared" si="474"/>
        <v>610831.65799230046</v>
      </c>
      <c r="E3811" s="1">
        <f t="shared" si="475"/>
        <v>610831.65799230046</v>
      </c>
      <c r="F3811" s="1">
        <f t="shared" si="478"/>
        <v>610591.06096916227</v>
      </c>
      <c r="G3811">
        <f t="shared" si="476"/>
        <v>15117.190399999992</v>
      </c>
      <c r="H3811">
        <f t="shared" si="479"/>
        <v>570.14859876963249</v>
      </c>
      <c r="I3811">
        <f t="shared" si="477"/>
        <v>45.755569257192718</v>
      </c>
      <c r="J3811">
        <f t="shared" si="472"/>
        <v>12.118261341879409</v>
      </c>
    </row>
    <row r="3812" spans="1:10" x14ac:dyDescent="0.2">
      <c r="A3812" s="4">
        <v>37.97</v>
      </c>
      <c r="B3812" s="4">
        <f t="shared" si="473"/>
        <v>62.97</v>
      </c>
      <c r="D3812" s="1">
        <f t="shared" si="474"/>
        <v>611126.51598496852</v>
      </c>
      <c r="E3812" s="1">
        <f t="shared" si="475"/>
        <v>611126.51598496852</v>
      </c>
      <c r="F3812" s="1">
        <f t="shared" si="478"/>
        <v>610885.79114573181</v>
      </c>
      <c r="G3812">
        <f t="shared" si="476"/>
        <v>15109.402099999999</v>
      </c>
      <c r="H3812">
        <f t="shared" si="479"/>
        <v>570.08669881950721</v>
      </c>
      <c r="I3812">
        <f t="shared" si="477"/>
        <v>45.752976821115865</v>
      </c>
      <c r="J3812">
        <f t="shared" si="472"/>
        <v>12.113334331872469</v>
      </c>
    </row>
    <row r="3813" spans="1:10" x14ac:dyDescent="0.2">
      <c r="A3813" s="4">
        <v>37.980000000000004</v>
      </c>
      <c r="B3813" s="4">
        <f t="shared" si="473"/>
        <v>62.980000000000004</v>
      </c>
      <c r="D3813" s="1">
        <f t="shared" si="474"/>
        <v>611421.46120378631</v>
      </c>
      <c r="E3813" s="1">
        <f t="shared" si="475"/>
        <v>611421.46120378631</v>
      </c>
      <c r="F3813" s="1">
        <f t="shared" si="478"/>
        <v>611180.60849481332</v>
      </c>
      <c r="G3813">
        <f t="shared" si="476"/>
        <v>15101.607599999988</v>
      </c>
      <c r="H3813">
        <f t="shared" si="479"/>
        <v>570.02474959294238</v>
      </c>
      <c r="I3813">
        <f t="shared" si="477"/>
        <v>45.750382180373904</v>
      </c>
      <c r="J3813">
        <f t="shared" si="472"/>
        <v>12.108408702709395</v>
      </c>
    </row>
    <row r="3814" spans="1:10" x14ac:dyDescent="0.2">
      <c r="A3814" s="4">
        <v>37.99</v>
      </c>
      <c r="B3814" s="4">
        <f t="shared" si="473"/>
        <v>62.99</v>
      </c>
      <c r="D3814" s="1">
        <f t="shared" si="474"/>
        <v>611716.49366656248</v>
      </c>
      <c r="E3814" s="1">
        <f t="shared" si="475"/>
        <v>611716.49366656248</v>
      </c>
      <c r="F3814" s="1">
        <f t="shared" si="478"/>
        <v>611475.51303419354</v>
      </c>
      <c r="G3814">
        <f t="shared" si="476"/>
        <v>15093.806899999996</v>
      </c>
      <c r="H3814">
        <f t="shared" si="479"/>
        <v>569.96275108993882</v>
      </c>
      <c r="I3814">
        <f t="shared" si="477"/>
        <v>45.747785334607464</v>
      </c>
      <c r="J3814">
        <f t="shared" si="472"/>
        <v>12.103484454136238</v>
      </c>
    </row>
    <row r="3815" spans="1:10" x14ac:dyDescent="0.2">
      <c r="A3815" s="4">
        <v>38</v>
      </c>
      <c r="B3815" s="4">
        <f t="shared" si="473"/>
        <v>63</v>
      </c>
      <c r="D3815" s="1">
        <f t="shared" si="474"/>
        <v>612011.61339111219</v>
      </c>
      <c r="E3815" s="1">
        <f t="shared" si="475"/>
        <v>612011.61339111219</v>
      </c>
      <c r="F3815" s="1">
        <f t="shared" si="478"/>
        <v>611770.50478166563</v>
      </c>
      <c r="G3815">
        <f t="shared" si="476"/>
        <v>15086</v>
      </c>
      <c r="H3815">
        <f t="shared" si="479"/>
        <v>569.90070331049594</v>
      </c>
      <c r="I3815">
        <f t="shared" si="477"/>
        <v>45.745186283456718</v>
      </c>
      <c r="J3815">
        <f t="shared" si="472"/>
        <v>12.098561585898905</v>
      </c>
    </row>
    <row r="3816" spans="1:10" x14ac:dyDescent="0.2">
      <c r="A3816" s="4">
        <v>38.01</v>
      </c>
      <c r="B3816" s="4">
        <f t="shared" si="473"/>
        <v>63.01</v>
      </c>
      <c r="D3816" s="1">
        <f t="shared" si="474"/>
        <v>612306.82039525639</v>
      </c>
      <c r="E3816" s="1">
        <f t="shared" si="475"/>
        <v>612306.82039525639</v>
      </c>
      <c r="F3816" s="1">
        <f t="shared" si="478"/>
        <v>612065.58375502867</v>
      </c>
      <c r="G3816">
        <f t="shared" si="476"/>
        <v>15078.186899999993</v>
      </c>
      <c r="H3816">
        <f t="shared" si="479"/>
        <v>569.83860625461398</v>
      </c>
      <c r="I3816">
        <f t="shared" si="477"/>
        <v>45.742585026561514</v>
      </c>
      <c r="J3816">
        <f t="shared" si="472"/>
        <v>12.093640097743229</v>
      </c>
    </row>
    <row r="3817" spans="1:10" x14ac:dyDescent="0.2">
      <c r="A3817" s="4">
        <v>38.020000000000003</v>
      </c>
      <c r="B3817" s="4">
        <f t="shared" si="473"/>
        <v>63.02</v>
      </c>
      <c r="D3817" s="1">
        <f t="shared" si="474"/>
        <v>612602.11469682329</v>
      </c>
      <c r="E3817" s="1">
        <f t="shared" si="475"/>
        <v>612602.11469682329</v>
      </c>
      <c r="F3817" s="1">
        <f t="shared" si="478"/>
        <v>612360.74997208826</v>
      </c>
      <c r="G3817">
        <f t="shared" si="476"/>
        <v>15070.367599999998</v>
      </c>
      <c r="H3817">
        <f t="shared" si="479"/>
        <v>569.77645992229293</v>
      </c>
      <c r="I3817">
        <f t="shared" si="477"/>
        <v>45.739981563561287</v>
      </c>
      <c r="J3817">
        <f t="shared" si="472"/>
        <v>12.088719989414946</v>
      </c>
    </row>
    <row r="3818" spans="1:10" x14ac:dyDescent="0.2">
      <c r="A3818" s="4">
        <v>38.03</v>
      </c>
      <c r="B3818" s="4">
        <f t="shared" si="473"/>
        <v>63.03</v>
      </c>
      <c r="D3818" s="1">
        <f t="shared" si="474"/>
        <v>612897.4963136455</v>
      </c>
      <c r="E3818" s="1">
        <f t="shared" si="475"/>
        <v>612897.4963136455</v>
      </c>
      <c r="F3818" s="1">
        <f t="shared" si="478"/>
        <v>612656.00345065619</v>
      </c>
      <c r="G3818">
        <f t="shared" si="476"/>
        <v>15062.542099999999</v>
      </c>
      <c r="H3818">
        <f t="shared" si="479"/>
        <v>569.71426431353268</v>
      </c>
      <c r="I3818">
        <f t="shared" si="477"/>
        <v>45.737375894095088</v>
      </c>
      <c r="J3818">
        <f t="shared" si="472"/>
        <v>12.083801260659687</v>
      </c>
    </row>
    <row r="3819" spans="1:10" x14ac:dyDescent="0.2">
      <c r="A3819" s="4">
        <v>38.04</v>
      </c>
      <c r="B3819" s="4">
        <f t="shared" si="473"/>
        <v>63.04</v>
      </c>
      <c r="D3819" s="1">
        <f t="shared" si="474"/>
        <v>613192.96526356344</v>
      </c>
      <c r="E3819" s="1">
        <f t="shared" si="475"/>
        <v>613192.96526356344</v>
      </c>
      <c r="F3819" s="1">
        <f t="shared" si="478"/>
        <v>612951.34420855041</v>
      </c>
      <c r="G3819">
        <f t="shared" si="476"/>
        <v>15054.710399999996</v>
      </c>
      <c r="H3819">
        <f t="shared" si="479"/>
        <v>569.65201942833335</v>
      </c>
      <c r="I3819">
        <f t="shared" si="477"/>
        <v>45.734768017801585</v>
      </c>
      <c r="J3819">
        <f t="shared" si="472"/>
        <v>12.078883911222986</v>
      </c>
    </row>
    <row r="3820" spans="1:10" x14ac:dyDescent="0.2">
      <c r="A3820" s="4">
        <v>38.050000000000004</v>
      </c>
      <c r="B3820" s="4">
        <f t="shared" si="473"/>
        <v>63.050000000000004</v>
      </c>
      <c r="D3820" s="1">
        <f t="shared" si="474"/>
        <v>613488.52156442311</v>
      </c>
      <c r="E3820" s="1">
        <f t="shared" si="475"/>
        <v>613488.52156442311</v>
      </c>
      <c r="F3820" s="1">
        <f t="shared" si="478"/>
        <v>613246.77226359502</v>
      </c>
      <c r="G3820">
        <f t="shared" si="476"/>
        <v>15046.872499999983</v>
      </c>
      <c r="H3820">
        <f t="shared" si="479"/>
        <v>569.58972526669493</v>
      </c>
      <c r="I3820">
        <f t="shared" si="477"/>
        <v>45.732157934319076</v>
      </c>
      <c r="J3820">
        <f t="shared" si="472"/>
        <v>12.073967940850284</v>
      </c>
    </row>
    <row r="3821" spans="1:10" x14ac:dyDescent="0.2">
      <c r="A3821" s="4">
        <v>38.06</v>
      </c>
      <c r="B3821" s="4">
        <f t="shared" si="473"/>
        <v>63.06</v>
      </c>
      <c r="D3821" s="1">
        <f t="shared" si="474"/>
        <v>613784.16523407702</v>
      </c>
      <c r="E3821" s="1">
        <f t="shared" si="475"/>
        <v>613784.16523407702</v>
      </c>
      <c r="F3821" s="1">
        <f t="shared" si="478"/>
        <v>613542.28763362055</v>
      </c>
      <c r="G3821">
        <f t="shared" si="476"/>
        <v>15039.028399999996</v>
      </c>
      <c r="H3821">
        <f t="shared" si="479"/>
        <v>569.52738182861742</v>
      </c>
      <c r="I3821">
        <f t="shared" si="477"/>
        <v>45.729545643285455</v>
      </c>
      <c r="J3821">
        <f t="shared" si="472"/>
        <v>12.069053349286925</v>
      </c>
    </row>
    <row r="3822" spans="1:10" x14ac:dyDescent="0.2">
      <c r="A3822" s="4">
        <v>38.07</v>
      </c>
      <c r="B3822" s="4">
        <f t="shared" si="473"/>
        <v>63.07</v>
      </c>
      <c r="D3822" s="1">
        <f t="shared" si="474"/>
        <v>614079.89629038342</v>
      </c>
      <c r="E3822" s="1">
        <f t="shared" si="475"/>
        <v>614079.89629038342</v>
      </c>
      <c r="F3822" s="1">
        <f t="shared" si="478"/>
        <v>613837.89033646369</v>
      </c>
      <c r="G3822">
        <f t="shared" si="476"/>
        <v>15031.178100000012</v>
      </c>
      <c r="H3822">
        <f t="shared" si="479"/>
        <v>569.46498911410094</v>
      </c>
      <c r="I3822">
        <f t="shared" si="477"/>
        <v>45.726931144338245</v>
      </c>
      <c r="J3822">
        <f t="shared" si="472"/>
        <v>12.06414013627816</v>
      </c>
    </row>
    <row r="3823" spans="1:10" x14ac:dyDescent="0.2">
      <c r="A3823" s="4">
        <v>38.08</v>
      </c>
      <c r="B3823" s="4">
        <f t="shared" si="473"/>
        <v>63.08</v>
      </c>
      <c r="D3823" s="1">
        <f t="shared" si="474"/>
        <v>614375.71475120797</v>
      </c>
      <c r="E3823" s="1">
        <f t="shared" si="475"/>
        <v>614375.71475120797</v>
      </c>
      <c r="F3823" s="1">
        <f t="shared" si="478"/>
        <v>614133.5803899673</v>
      </c>
      <c r="G3823">
        <f t="shared" si="476"/>
        <v>15023.321599999996</v>
      </c>
      <c r="H3823">
        <f t="shared" si="479"/>
        <v>569.40254712314504</v>
      </c>
      <c r="I3823">
        <f t="shared" si="477"/>
        <v>45.72431443711455</v>
      </c>
      <c r="J3823">
        <f t="shared" si="472"/>
        <v>12.059228301569124</v>
      </c>
    </row>
    <row r="3824" spans="1:10" x14ac:dyDescent="0.2">
      <c r="A3824" s="4">
        <v>38.090000000000003</v>
      </c>
      <c r="B3824" s="4">
        <f t="shared" si="473"/>
        <v>63.09</v>
      </c>
      <c r="D3824" s="1">
        <f t="shared" si="474"/>
        <v>614671.62063442147</v>
      </c>
      <c r="E3824" s="1">
        <f t="shared" si="475"/>
        <v>614671.62063442147</v>
      </c>
      <c r="F3824" s="1">
        <f t="shared" si="478"/>
        <v>614429.35781198065</v>
      </c>
      <c r="G3824">
        <f t="shared" si="476"/>
        <v>15015.458899999998</v>
      </c>
      <c r="H3824">
        <f t="shared" si="479"/>
        <v>569.34005585575017</v>
      </c>
      <c r="I3824">
        <f t="shared" si="477"/>
        <v>45.721695521251135</v>
      </c>
      <c r="J3824">
        <f t="shared" si="472"/>
        <v>12.054317844904874</v>
      </c>
    </row>
    <row r="3825" spans="1:10" x14ac:dyDescent="0.2">
      <c r="A3825" s="4">
        <v>38.1</v>
      </c>
      <c r="B3825" s="4">
        <f t="shared" si="473"/>
        <v>63.1</v>
      </c>
      <c r="D3825" s="1">
        <f t="shared" si="474"/>
        <v>614967.61395790079</v>
      </c>
      <c r="E3825" s="1">
        <f t="shared" si="475"/>
        <v>614967.61395790079</v>
      </c>
      <c r="F3825" s="1">
        <f t="shared" si="478"/>
        <v>614725.22262035904</v>
      </c>
      <c r="G3825">
        <f t="shared" si="476"/>
        <v>15007.589999999982</v>
      </c>
      <c r="H3825">
        <f t="shared" si="479"/>
        <v>569.27751531191598</v>
      </c>
      <c r="I3825">
        <f t="shared" si="477"/>
        <v>45.719074396384343</v>
      </c>
      <c r="J3825">
        <f t="shared" si="472"/>
        <v>12.049408766030373</v>
      </c>
    </row>
    <row r="3826" spans="1:10" x14ac:dyDescent="0.2">
      <c r="A3826" s="4">
        <v>38.11</v>
      </c>
      <c r="B3826" s="4">
        <f t="shared" si="473"/>
        <v>63.11</v>
      </c>
      <c r="D3826" s="1">
        <f t="shared" si="474"/>
        <v>615263.6947395301</v>
      </c>
      <c r="E3826" s="1">
        <f t="shared" si="475"/>
        <v>615263.6947395301</v>
      </c>
      <c r="F3826" s="1">
        <f t="shared" si="478"/>
        <v>615021.1748329642</v>
      </c>
      <c r="G3826">
        <f t="shared" si="476"/>
        <v>14999.714899999992</v>
      </c>
      <c r="H3826">
        <f t="shared" si="479"/>
        <v>569.21492549164293</v>
      </c>
      <c r="I3826">
        <f t="shared" si="477"/>
        <v>45.716451062150163</v>
      </c>
      <c r="J3826">
        <f t="shared" si="472"/>
        <v>12.044501064690477</v>
      </c>
    </row>
    <row r="3827" spans="1:10" x14ac:dyDescent="0.2">
      <c r="A3827" s="4">
        <v>38.119999999999997</v>
      </c>
      <c r="B3827" s="4">
        <f t="shared" si="473"/>
        <v>63.12</v>
      </c>
      <c r="D3827" s="1">
        <f t="shared" si="474"/>
        <v>615559.86299719941</v>
      </c>
      <c r="E3827" s="1">
        <f t="shared" si="475"/>
        <v>615559.86299719941</v>
      </c>
      <c r="F3827" s="1">
        <f t="shared" si="478"/>
        <v>615317.21446766413</v>
      </c>
      <c r="G3827">
        <f t="shared" si="476"/>
        <v>14991.833600000005</v>
      </c>
      <c r="H3827">
        <f t="shared" si="479"/>
        <v>569.15228639493068</v>
      </c>
      <c r="I3827">
        <f t="shared" si="477"/>
        <v>45.713825518184166</v>
      </c>
      <c r="J3827">
        <f t="shared" si="472"/>
        <v>12.039594740629949</v>
      </c>
    </row>
    <row r="3828" spans="1:10" x14ac:dyDescent="0.2">
      <c r="A3828" s="4">
        <v>38.130000000000003</v>
      </c>
      <c r="B3828" s="4">
        <f t="shared" si="473"/>
        <v>63.13</v>
      </c>
      <c r="D3828" s="1">
        <f t="shared" si="474"/>
        <v>615856.11874880479</v>
      </c>
      <c r="E3828" s="1">
        <f t="shared" si="475"/>
        <v>615856.11874880479</v>
      </c>
      <c r="F3828" s="1">
        <f t="shared" si="478"/>
        <v>615613.3415423329</v>
      </c>
      <c r="G3828">
        <f t="shared" si="476"/>
        <v>14983.946100000001</v>
      </c>
      <c r="H3828">
        <f t="shared" si="479"/>
        <v>569.08959802177935</v>
      </c>
      <c r="I3828">
        <f t="shared" si="477"/>
        <v>45.71119776412155</v>
      </c>
      <c r="J3828">
        <f t="shared" si="472"/>
        <v>12.034689793593456</v>
      </c>
    </row>
    <row r="3829" spans="1:10" x14ac:dyDescent="0.2">
      <c r="A3829" s="4">
        <v>38.14</v>
      </c>
      <c r="B3829" s="4">
        <f t="shared" si="473"/>
        <v>63.14</v>
      </c>
      <c r="D3829" s="1">
        <f t="shared" si="474"/>
        <v>616152.46201224835</v>
      </c>
      <c r="E3829" s="1">
        <f t="shared" si="475"/>
        <v>616152.46201224835</v>
      </c>
      <c r="F3829" s="1">
        <f t="shared" si="478"/>
        <v>615909.55607485096</v>
      </c>
      <c r="G3829">
        <f t="shared" si="476"/>
        <v>14976.052400000008</v>
      </c>
      <c r="H3829">
        <f t="shared" si="479"/>
        <v>569.02686037218893</v>
      </c>
      <c r="I3829">
        <f t="shared" si="477"/>
        <v>45.708567799597127</v>
      </c>
      <c r="J3829">
        <f t="shared" si="472"/>
        <v>12.029786223325567</v>
      </c>
    </row>
    <row r="3830" spans="1:10" x14ac:dyDescent="0.2">
      <c r="A3830" s="4">
        <v>38.15</v>
      </c>
      <c r="B3830" s="4">
        <f t="shared" si="473"/>
        <v>63.15</v>
      </c>
      <c r="D3830" s="1">
        <f t="shared" si="474"/>
        <v>616448.89280543954</v>
      </c>
      <c r="E3830" s="1">
        <f t="shared" si="475"/>
        <v>616448.89280543954</v>
      </c>
      <c r="F3830" s="1">
        <f t="shared" si="478"/>
        <v>616205.85808310495</v>
      </c>
      <c r="G3830">
        <f t="shared" si="476"/>
        <v>14968.152499999989</v>
      </c>
      <c r="H3830">
        <f t="shared" si="479"/>
        <v>568.9640734461592</v>
      </c>
      <c r="I3830">
        <f t="shared" si="477"/>
        <v>45.705935624245299</v>
      </c>
      <c r="J3830">
        <f t="shared" si="472"/>
        <v>12.02488402957076</v>
      </c>
    </row>
    <row r="3831" spans="1:10" x14ac:dyDescent="0.2">
      <c r="A3831" s="4">
        <v>38.160000000000004</v>
      </c>
      <c r="B3831" s="4">
        <f t="shared" si="473"/>
        <v>63.160000000000004</v>
      </c>
      <c r="D3831" s="1">
        <f t="shared" si="474"/>
        <v>616745.41114629293</v>
      </c>
      <c r="E3831" s="1">
        <f t="shared" si="475"/>
        <v>616745.41114629293</v>
      </c>
      <c r="F3831" s="1">
        <f t="shared" si="478"/>
        <v>616502.2475849879</v>
      </c>
      <c r="G3831">
        <f t="shared" si="476"/>
        <v>14960.246399999996</v>
      </c>
      <c r="H3831">
        <f t="shared" si="479"/>
        <v>568.9012372436905</v>
      </c>
      <c r="I3831">
        <f t="shared" si="477"/>
        <v>45.703301237700124</v>
      </c>
      <c r="J3831">
        <f t="shared" si="472"/>
        <v>12.019983212073413</v>
      </c>
    </row>
    <row r="3832" spans="1:10" x14ac:dyDescent="0.2">
      <c r="A3832" s="4">
        <v>38.17</v>
      </c>
      <c r="B3832" s="4">
        <f t="shared" si="473"/>
        <v>63.17</v>
      </c>
      <c r="D3832" s="1">
        <f t="shared" si="474"/>
        <v>617042.0170527295</v>
      </c>
      <c r="E3832" s="1">
        <f t="shared" si="475"/>
        <v>617042.0170527295</v>
      </c>
      <c r="F3832" s="1">
        <f t="shared" si="478"/>
        <v>616798.7245983989</v>
      </c>
      <c r="G3832">
        <f t="shared" si="476"/>
        <v>14952.334099999985</v>
      </c>
      <c r="H3832">
        <f t="shared" si="479"/>
        <v>568.8383517647826</v>
      </c>
      <c r="I3832">
        <f t="shared" si="477"/>
        <v>45.700664639595225</v>
      </c>
      <c r="J3832">
        <f t="shared" si="472"/>
        <v>12.01508377057781</v>
      </c>
    </row>
    <row r="3833" spans="1:10" x14ac:dyDescent="0.2">
      <c r="A3833" s="4">
        <v>38.18</v>
      </c>
      <c r="B3833" s="4">
        <f t="shared" si="473"/>
        <v>63.18</v>
      </c>
      <c r="D3833" s="1">
        <f t="shared" si="474"/>
        <v>617338.71054267697</v>
      </c>
      <c r="E3833" s="1">
        <f t="shared" si="475"/>
        <v>617338.71054267697</v>
      </c>
      <c r="F3833" s="1">
        <f t="shared" si="478"/>
        <v>617095.28914124356</v>
      </c>
      <c r="G3833">
        <f t="shared" si="476"/>
        <v>14944.415599999993</v>
      </c>
      <c r="H3833">
        <f t="shared" si="479"/>
        <v>568.77541700943573</v>
      </c>
      <c r="I3833">
        <f t="shared" si="477"/>
        <v>45.698025829563882</v>
      </c>
      <c r="J3833">
        <f t="shared" si="472"/>
        <v>12.010185704828148</v>
      </c>
    </row>
    <row r="3834" spans="1:10" x14ac:dyDescent="0.2">
      <c r="A3834" s="4">
        <v>38.19</v>
      </c>
      <c r="B3834" s="4">
        <f t="shared" si="473"/>
        <v>63.19</v>
      </c>
      <c r="D3834" s="1">
        <f t="shared" si="474"/>
        <v>617635.49163406948</v>
      </c>
      <c r="E3834" s="1">
        <f t="shared" si="475"/>
        <v>617635.49163406948</v>
      </c>
      <c r="F3834" s="1">
        <f t="shared" si="478"/>
        <v>617391.94123143353</v>
      </c>
      <c r="G3834">
        <f t="shared" si="476"/>
        <v>14936.490899999997</v>
      </c>
      <c r="H3834">
        <f t="shared" si="479"/>
        <v>568.71243297764966</v>
      </c>
      <c r="I3834">
        <f t="shared" si="477"/>
        <v>45.695384807238938</v>
      </c>
      <c r="J3834">
        <f t="shared" si="472"/>
        <v>12.005289014568504</v>
      </c>
    </row>
    <row r="3835" spans="1:10" x14ac:dyDescent="0.2">
      <c r="A3835" s="4">
        <v>38.200000000000003</v>
      </c>
      <c r="B3835" s="4">
        <f t="shared" si="473"/>
        <v>63.2</v>
      </c>
      <c r="D3835" s="1">
        <f t="shared" si="474"/>
        <v>617932.36034484673</v>
      </c>
      <c r="E3835" s="1">
        <f t="shared" si="475"/>
        <v>617932.36034484673</v>
      </c>
      <c r="F3835" s="1">
        <f t="shared" si="478"/>
        <v>617688.6808868869</v>
      </c>
      <c r="G3835">
        <f t="shared" si="476"/>
        <v>14928.560000000005</v>
      </c>
      <c r="H3835">
        <f t="shared" si="479"/>
        <v>568.6493996694245</v>
      </c>
      <c r="I3835">
        <f t="shared" si="477"/>
        <v>45.692741572252878</v>
      </c>
      <c r="J3835">
        <f t="shared" si="472"/>
        <v>12.000393699542885</v>
      </c>
    </row>
    <row r="3836" spans="1:10" x14ac:dyDescent="0.2">
      <c r="A3836" s="4">
        <v>38.21</v>
      </c>
      <c r="B3836" s="4">
        <f t="shared" si="473"/>
        <v>63.21</v>
      </c>
      <c r="D3836" s="1">
        <f t="shared" si="474"/>
        <v>618229.31669295533</v>
      </c>
      <c r="E3836" s="1">
        <f t="shared" si="475"/>
        <v>618229.31669295533</v>
      </c>
      <c r="F3836" s="1">
        <f t="shared" si="478"/>
        <v>617985.50812552788</v>
      </c>
      <c r="G3836">
        <f t="shared" si="476"/>
        <v>14920.622900000002</v>
      </c>
      <c r="H3836">
        <f t="shared" si="479"/>
        <v>568.58631708476014</v>
      </c>
      <c r="I3836">
        <f t="shared" si="477"/>
        <v>45.69009612423779</v>
      </c>
      <c r="J3836">
        <f t="shared" si="472"/>
        <v>11.995499759495193</v>
      </c>
    </row>
    <row r="3837" spans="1:10" x14ac:dyDescent="0.2">
      <c r="A3837" s="4">
        <v>38.22</v>
      </c>
      <c r="B3837" s="4">
        <f t="shared" si="473"/>
        <v>63.22</v>
      </c>
      <c r="D3837" s="1">
        <f t="shared" si="474"/>
        <v>618526.3606963472</v>
      </c>
      <c r="E3837" s="1">
        <f t="shared" si="475"/>
        <v>618526.3606963472</v>
      </c>
      <c r="F3837" s="1">
        <f t="shared" si="478"/>
        <v>618282.422965287</v>
      </c>
      <c r="G3837">
        <f t="shared" si="476"/>
        <v>14912.679599999989</v>
      </c>
      <c r="H3837">
        <f t="shared" si="479"/>
        <v>568.52318522365658</v>
      </c>
      <c r="I3837">
        <f t="shared" si="477"/>
        <v>45.68744846282538</v>
      </c>
      <c r="J3837">
        <f t="shared" si="472"/>
        <v>11.990607194169238</v>
      </c>
    </row>
    <row r="3838" spans="1:10" x14ac:dyDescent="0.2">
      <c r="A3838" s="4">
        <v>38.230000000000004</v>
      </c>
      <c r="B3838" s="4">
        <f t="shared" si="473"/>
        <v>63.230000000000004</v>
      </c>
      <c r="D3838" s="1">
        <f t="shared" si="474"/>
        <v>618823.49237298255</v>
      </c>
      <c r="E3838" s="1">
        <f t="shared" si="475"/>
        <v>618823.49237298255</v>
      </c>
      <c r="F3838" s="1">
        <f t="shared" si="478"/>
        <v>618579.42542410118</v>
      </c>
      <c r="G3838">
        <f t="shared" si="476"/>
        <v>14904.730099999993</v>
      </c>
      <c r="H3838">
        <f t="shared" si="479"/>
        <v>568.46000408611417</v>
      </c>
      <c r="I3838">
        <f t="shared" si="477"/>
        <v>45.684798587646952</v>
      </c>
      <c r="J3838">
        <f t="shared" si="472"/>
        <v>11.985716003308728</v>
      </c>
    </row>
    <row r="3839" spans="1:10" x14ac:dyDescent="0.2">
      <c r="A3839" s="4">
        <v>38.24</v>
      </c>
      <c r="B3839" s="4">
        <f t="shared" si="473"/>
        <v>63.24</v>
      </c>
      <c r="D3839" s="1">
        <f t="shared" si="474"/>
        <v>619120.71174082579</v>
      </c>
      <c r="E3839" s="1">
        <f t="shared" si="475"/>
        <v>619120.71174082579</v>
      </c>
      <c r="F3839" s="1">
        <f t="shared" si="478"/>
        <v>618876.51551991352</v>
      </c>
      <c r="G3839">
        <f t="shared" si="476"/>
        <v>14896.774399999988</v>
      </c>
      <c r="H3839">
        <f t="shared" si="479"/>
        <v>568.39677367213244</v>
      </c>
      <c r="I3839">
        <f t="shared" si="477"/>
        <v>45.682146498333417</v>
      </c>
      <c r="J3839">
        <f t="shared" si="472"/>
        <v>11.980826186657282</v>
      </c>
    </row>
    <row r="3840" spans="1:10" x14ac:dyDescent="0.2">
      <c r="A3840" s="4">
        <v>38.25</v>
      </c>
      <c r="B3840" s="4">
        <f t="shared" si="473"/>
        <v>63.25</v>
      </c>
      <c r="D3840" s="1">
        <f t="shared" si="474"/>
        <v>619418.01881784829</v>
      </c>
      <c r="E3840" s="1">
        <f t="shared" si="475"/>
        <v>619418.01881784829</v>
      </c>
      <c r="F3840" s="1">
        <f t="shared" si="478"/>
        <v>619173.69327067339</v>
      </c>
      <c r="G3840">
        <f t="shared" si="476"/>
        <v>14888.812500000007</v>
      </c>
      <c r="H3840">
        <f t="shared" si="479"/>
        <v>568.33349398171185</v>
      </c>
      <c r="I3840">
        <f t="shared" si="477"/>
        <v>45.679492194515319</v>
      </c>
      <c r="J3840">
        <f t="shared" si="472"/>
        <v>11.975937743958431</v>
      </c>
    </row>
    <row r="3841" spans="1:10" x14ac:dyDescent="0.2">
      <c r="A3841" s="4">
        <v>38.26</v>
      </c>
      <c r="B3841" s="4">
        <f t="shared" si="473"/>
        <v>63.26</v>
      </c>
      <c r="D3841" s="1">
        <f t="shared" si="474"/>
        <v>619715.41362202819</v>
      </c>
      <c r="E3841" s="1">
        <f t="shared" si="475"/>
        <v>619715.41362202819</v>
      </c>
      <c r="F3841" s="1">
        <f t="shared" si="478"/>
        <v>619470.95869433647</v>
      </c>
      <c r="G3841">
        <f t="shared" si="476"/>
        <v>14880.844400000002</v>
      </c>
      <c r="H3841">
        <f t="shared" si="479"/>
        <v>568.27016501485184</v>
      </c>
      <c r="I3841">
        <f t="shared" si="477"/>
        <v>45.676835675822772</v>
      </c>
      <c r="J3841">
        <f t="shared" si="472"/>
        <v>11.971050674955594</v>
      </c>
    </row>
    <row r="3842" spans="1:10" x14ac:dyDescent="0.2">
      <c r="A3842" s="4">
        <v>38.270000000000003</v>
      </c>
      <c r="B3842" s="4">
        <f t="shared" si="473"/>
        <v>63.27</v>
      </c>
      <c r="D3842" s="1">
        <f t="shared" si="474"/>
        <v>620012.89617135026</v>
      </c>
      <c r="E3842" s="1">
        <f t="shared" si="475"/>
        <v>620012.89617135026</v>
      </c>
      <c r="F3842" s="1">
        <f t="shared" si="478"/>
        <v>619768.31180886459</v>
      </c>
      <c r="G3842">
        <f t="shared" si="476"/>
        <v>14872.870099999993</v>
      </c>
      <c r="H3842">
        <f t="shared" si="479"/>
        <v>568.20678677155286</v>
      </c>
      <c r="I3842">
        <f t="shared" si="477"/>
        <v>45.674176941885548</v>
      </c>
      <c r="J3842">
        <f t="shared" si="472"/>
        <v>11.966164979392106</v>
      </c>
    </row>
    <row r="3843" spans="1:10" x14ac:dyDescent="0.2">
      <c r="A3843" s="4">
        <v>38.28</v>
      </c>
      <c r="B3843" s="4">
        <f t="shared" si="473"/>
        <v>63.28</v>
      </c>
      <c r="D3843" s="1">
        <f t="shared" si="474"/>
        <v>620310.46648380335</v>
      </c>
      <c r="E3843" s="1">
        <f t="shared" si="475"/>
        <v>620310.46648380335</v>
      </c>
      <c r="F3843" s="1">
        <f t="shared" si="478"/>
        <v>620065.7526322261</v>
      </c>
      <c r="G3843">
        <f t="shared" si="476"/>
        <v>14864.88960000001</v>
      </c>
      <c r="H3843">
        <f t="shared" si="479"/>
        <v>568.1433592518149</v>
      </c>
      <c r="I3843">
        <f t="shared" si="477"/>
        <v>45.671515992332985</v>
      </c>
      <c r="J3843">
        <f t="shared" si="472"/>
        <v>11.961280657011216</v>
      </c>
    </row>
    <row r="3844" spans="1:10" x14ac:dyDescent="0.2">
      <c r="A3844" s="4">
        <v>38.29</v>
      </c>
      <c r="B3844" s="4">
        <f t="shared" si="473"/>
        <v>63.29</v>
      </c>
      <c r="D3844" s="1">
        <f t="shared" si="474"/>
        <v>620608.12457738491</v>
      </c>
      <c r="E3844" s="1">
        <f t="shared" si="475"/>
        <v>620608.12457738491</v>
      </c>
      <c r="F3844" s="1">
        <f t="shared" si="478"/>
        <v>620363.28118239553</v>
      </c>
      <c r="G3844">
        <f t="shared" si="476"/>
        <v>14856.902899999994</v>
      </c>
      <c r="H3844">
        <f t="shared" si="479"/>
        <v>568.0798824556374</v>
      </c>
      <c r="I3844">
        <f t="shared" si="477"/>
        <v>45.668852826794037</v>
      </c>
      <c r="J3844">
        <f t="shared" si="472"/>
        <v>11.956397707556059</v>
      </c>
    </row>
    <row r="3845" spans="1:10" x14ac:dyDescent="0.2">
      <c r="A3845" s="4">
        <v>38.300000000000004</v>
      </c>
      <c r="B3845" s="4">
        <f t="shared" si="473"/>
        <v>63.300000000000004</v>
      </c>
      <c r="D3845" s="1">
        <f t="shared" si="474"/>
        <v>620905.87047009822</v>
      </c>
      <c r="E3845" s="1">
        <f t="shared" si="475"/>
        <v>620905.87047009822</v>
      </c>
      <c r="F3845" s="1">
        <f t="shared" si="478"/>
        <v>620660.89747735369</v>
      </c>
      <c r="G3845">
        <f t="shared" si="476"/>
        <v>14848.910000000003</v>
      </c>
      <c r="H3845">
        <f t="shared" si="479"/>
        <v>568.01635638302116</v>
      </c>
      <c r="I3845">
        <f t="shared" si="477"/>
        <v>45.666187444897297</v>
      </c>
      <c r="J3845">
        <f t="shared" si="472"/>
        <v>11.951516130769695</v>
      </c>
    </row>
    <row r="3846" spans="1:10" x14ac:dyDescent="0.2">
      <c r="A3846" s="4">
        <v>38.31</v>
      </c>
      <c r="B3846" s="4">
        <f t="shared" si="473"/>
        <v>63.31</v>
      </c>
      <c r="D3846" s="1">
        <f t="shared" si="474"/>
        <v>621203.70417995215</v>
      </c>
      <c r="E3846" s="1">
        <f t="shared" si="475"/>
        <v>621203.70417995215</v>
      </c>
      <c r="F3846" s="1">
        <f t="shared" si="478"/>
        <v>620958.6015350878</v>
      </c>
      <c r="G3846">
        <f t="shared" si="476"/>
        <v>14840.910899999995</v>
      </c>
      <c r="H3846">
        <f t="shared" si="479"/>
        <v>567.95278103396561</v>
      </c>
      <c r="I3846">
        <f t="shared" si="477"/>
        <v>45.663519846270923</v>
      </c>
      <c r="J3846">
        <f t="shared" si="472"/>
        <v>11.946635926395082</v>
      </c>
    </row>
    <row r="3847" spans="1:10" x14ac:dyDescent="0.2">
      <c r="A3847" s="4">
        <v>38.32</v>
      </c>
      <c r="B3847" s="4">
        <f t="shared" si="473"/>
        <v>63.32</v>
      </c>
      <c r="D3847" s="1">
        <f t="shared" si="474"/>
        <v>621501.62572496245</v>
      </c>
      <c r="E3847" s="1">
        <f t="shared" si="475"/>
        <v>621501.62572496245</v>
      </c>
      <c r="F3847" s="1">
        <f t="shared" si="478"/>
        <v>621256.39337359113</v>
      </c>
      <c r="G3847">
        <f t="shared" si="476"/>
        <v>14832.905599999998</v>
      </c>
      <c r="H3847">
        <f t="shared" si="479"/>
        <v>567.88915640847108</v>
      </c>
      <c r="I3847">
        <f t="shared" si="477"/>
        <v>45.660850030542726</v>
      </c>
      <c r="J3847">
        <f t="shared" si="472"/>
        <v>11.941757094175079</v>
      </c>
    </row>
    <row r="3848" spans="1:10" x14ac:dyDescent="0.2">
      <c r="A3848" s="4">
        <v>38.33</v>
      </c>
      <c r="B3848" s="4">
        <f t="shared" si="473"/>
        <v>63.33</v>
      </c>
      <c r="D3848" s="1">
        <f t="shared" si="474"/>
        <v>621799.63512315089</v>
      </c>
      <c r="E3848" s="1">
        <f t="shared" si="475"/>
        <v>621799.63512315089</v>
      </c>
      <c r="F3848" s="1">
        <f t="shared" si="478"/>
        <v>621554.27301086346</v>
      </c>
      <c r="G3848">
        <f t="shared" si="476"/>
        <v>14824.894100000005</v>
      </c>
      <c r="H3848">
        <f t="shared" si="479"/>
        <v>567.82548250653736</v>
      </c>
      <c r="I3848">
        <f t="shared" si="477"/>
        <v>45.658177997340076</v>
      </c>
      <c r="J3848">
        <f t="shared" si="472"/>
        <v>11.936879633852463</v>
      </c>
    </row>
    <row r="3849" spans="1:10" x14ac:dyDescent="0.2">
      <c r="A3849" s="4">
        <v>38.340000000000003</v>
      </c>
      <c r="B3849" s="4">
        <f t="shared" si="473"/>
        <v>63.34</v>
      </c>
      <c r="D3849" s="1">
        <f t="shared" si="474"/>
        <v>622097.73239254602</v>
      </c>
      <c r="E3849" s="1">
        <f t="shared" si="475"/>
        <v>622097.73239254602</v>
      </c>
      <c r="F3849" s="1">
        <f t="shared" si="478"/>
        <v>621852.24046491075</v>
      </c>
      <c r="G3849">
        <f t="shared" si="476"/>
        <v>14816.876400000001</v>
      </c>
      <c r="H3849">
        <f t="shared" si="479"/>
        <v>567.76175932816454</v>
      </c>
      <c r="I3849">
        <f t="shared" si="477"/>
        <v>45.65550374628998</v>
      </c>
      <c r="J3849">
        <f t="shared" si="472"/>
        <v>11.9320035451699</v>
      </c>
    </row>
    <row r="3850" spans="1:10" x14ac:dyDescent="0.2">
      <c r="A3850" s="4">
        <v>38.35</v>
      </c>
      <c r="B3850" s="4">
        <f t="shared" si="473"/>
        <v>63.35</v>
      </c>
      <c r="D3850" s="1">
        <f t="shared" si="474"/>
        <v>622395.91755118186</v>
      </c>
      <c r="E3850" s="1">
        <f t="shared" si="475"/>
        <v>622395.91755118186</v>
      </c>
      <c r="F3850" s="1">
        <f t="shared" si="478"/>
        <v>622150.29575374525</v>
      </c>
      <c r="G3850">
        <f t="shared" si="476"/>
        <v>14808.852500000001</v>
      </c>
      <c r="H3850">
        <f t="shared" si="479"/>
        <v>567.69798687335253</v>
      </c>
      <c r="I3850">
        <f t="shared" si="477"/>
        <v>45.652827277019043</v>
      </c>
      <c r="J3850">
        <f t="shared" si="472"/>
        <v>11.927128827869987</v>
      </c>
    </row>
    <row r="3851" spans="1:10" x14ac:dyDescent="0.2">
      <c r="A3851" s="4">
        <v>38.36</v>
      </c>
      <c r="B3851" s="4">
        <f t="shared" si="473"/>
        <v>63.36</v>
      </c>
      <c r="D3851" s="1">
        <f t="shared" si="474"/>
        <v>622694.19061709987</v>
      </c>
      <c r="E3851" s="1">
        <f t="shared" si="475"/>
        <v>622694.19061709987</v>
      </c>
      <c r="F3851" s="1">
        <f t="shared" si="478"/>
        <v>622448.43889538571</v>
      </c>
      <c r="G3851">
        <f t="shared" si="476"/>
        <v>14800.82239999999</v>
      </c>
      <c r="H3851">
        <f t="shared" si="479"/>
        <v>567.63416514210144</v>
      </c>
      <c r="I3851">
        <f t="shared" si="477"/>
        <v>45.650148589153481</v>
      </c>
      <c r="J3851">
        <f t="shared" si="472"/>
        <v>11.92225548169521</v>
      </c>
    </row>
    <row r="3852" spans="1:10" x14ac:dyDescent="0.2">
      <c r="A3852" s="4">
        <v>38.369999999999997</v>
      </c>
      <c r="B3852" s="4">
        <f t="shared" si="473"/>
        <v>63.37</v>
      </c>
      <c r="D3852" s="1">
        <f t="shared" si="474"/>
        <v>622992.55160834617</v>
      </c>
      <c r="E3852" s="1">
        <f t="shared" si="475"/>
        <v>622992.55160834617</v>
      </c>
      <c r="F3852" s="1">
        <f t="shared" si="478"/>
        <v>622746.66990785697</v>
      </c>
      <c r="G3852">
        <f t="shared" si="476"/>
        <v>14792.786100000012</v>
      </c>
      <c r="H3852">
        <f t="shared" si="479"/>
        <v>567.57029413441137</v>
      </c>
      <c r="I3852">
        <f t="shared" si="477"/>
        <v>45.647467682319125</v>
      </c>
      <c r="J3852">
        <f t="shared" si="472"/>
        <v>11.917383506387964</v>
      </c>
    </row>
    <row r="3853" spans="1:10" x14ac:dyDescent="0.2">
      <c r="A3853" s="4">
        <v>38.380000000000003</v>
      </c>
      <c r="B3853" s="4">
        <f t="shared" si="473"/>
        <v>63.38</v>
      </c>
      <c r="D3853" s="1">
        <f t="shared" si="474"/>
        <v>623291.00054297573</v>
      </c>
      <c r="E3853" s="1">
        <f t="shared" si="475"/>
        <v>623291.00054297573</v>
      </c>
      <c r="F3853" s="1">
        <f t="shared" si="478"/>
        <v>623044.98880919034</v>
      </c>
      <c r="G3853">
        <f t="shared" si="476"/>
        <v>14784.743599999994</v>
      </c>
      <c r="H3853">
        <f t="shared" si="479"/>
        <v>567.50637385028199</v>
      </c>
      <c r="I3853">
        <f t="shared" si="477"/>
        <v>45.644784556141381</v>
      </c>
      <c r="J3853">
        <f t="shared" si="472"/>
        <v>11.912512901690548</v>
      </c>
    </row>
    <row r="3854" spans="1:10" x14ac:dyDescent="0.2">
      <c r="A3854" s="4">
        <v>38.39</v>
      </c>
      <c r="B3854" s="4">
        <f t="shared" si="473"/>
        <v>63.39</v>
      </c>
      <c r="D3854" s="1">
        <f t="shared" si="474"/>
        <v>623589.53743904689</v>
      </c>
      <c r="E3854" s="1">
        <f t="shared" si="475"/>
        <v>623589.53743904689</v>
      </c>
      <c r="F3854" s="1">
        <f t="shared" si="478"/>
        <v>623343.39561742323</v>
      </c>
      <c r="G3854">
        <f t="shared" si="476"/>
        <v>14776.694899999995</v>
      </c>
      <c r="H3854">
        <f t="shared" si="479"/>
        <v>567.44240428971352</v>
      </c>
      <c r="I3854">
        <f t="shared" si="477"/>
        <v>45.642099210245284</v>
      </c>
      <c r="J3854">
        <f t="shared" si="472"/>
        <v>11.907643667345182</v>
      </c>
    </row>
    <row r="3855" spans="1:10" x14ac:dyDescent="0.2">
      <c r="A3855" s="4">
        <v>38.4</v>
      </c>
      <c r="B3855" s="4">
        <f t="shared" si="473"/>
        <v>63.4</v>
      </c>
      <c r="D3855" s="1">
        <f t="shared" si="474"/>
        <v>623888.16231462662</v>
      </c>
      <c r="E3855" s="1">
        <f t="shared" si="475"/>
        <v>623888.16231462662</v>
      </c>
      <c r="F3855" s="1">
        <f t="shared" si="478"/>
        <v>623641.89035059966</v>
      </c>
      <c r="G3855">
        <f t="shared" si="476"/>
        <v>14768.64</v>
      </c>
      <c r="H3855">
        <f t="shared" si="479"/>
        <v>567.37838545270597</v>
      </c>
      <c r="I3855">
        <f t="shared" si="477"/>
        <v>45.639411644255475</v>
      </c>
      <c r="J3855">
        <f t="shared" ref="J3855:J3918" si="480">EXP(-$B$9*A3855)*I3855</f>
        <v>11.902775803093983</v>
      </c>
    </row>
    <row r="3856" spans="1:10" x14ac:dyDescent="0.2">
      <c r="A3856" s="4">
        <v>38.410000000000004</v>
      </c>
      <c r="B3856" s="4">
        <f t="shared" ref="B3856:B3919" si="481">A3856+25</f>
        <v>63.410000000000004</v>
      </c>
      <c r="D3856" s="1">
        <f t="shared" ref="D3856:D3919" si="482">EXP($B$2*A3856)* ($B$3*($B$1-$B$4)*EXP(-$B$2*A3856) - $B$3*($B$1-$B$4))/$B$2 + EXP($B$2*A3856)*$B$1*$B$3*(($E$2*$B$2^2 + $E$3*$B$2 + 2*$E$4)/($B$2^3) - (1/$B$2^3)*(($B$2^2)*($E$4*A3856^2 + $E$3*A3856+$E$2) + 2*$E$4*A3856*$B$2+$E$3*$B$2 + 2*$E$4)*EXP(-$B$2*A3856))</f>
        <v>624186.87518778699</v>
      </c>
      <c r="E3856" s="1">
        <f t="shared" ref="E3856:E3919" si="483">IF(A3856&lt;$B$5, D3856, EXP($B$2*A3856)*(EXP(-$B$2*$A$4015)*$D$4015 -$B$7*(1/$B$2)*(EXP(-$B$2*$A$4015) - EXP(-$B$2 *A3856) ) ) )</f>
        <v>624186.87518778699</v>
      </c>
      <c r="F3856" s="1">
        <f t="shared" si="478"/>
        <v>623940.4730267697</v>
      </c>
      <c r="G3856">
        <f t="shared" ref="G3856:G3919" si="484">$B$3*($E$2 + $E$3*A3856 +$E$4*A3856^2)-$B$3</f>
        <v>14760.5789</v>
      </c>
      <c r="H3856">
        <f t="shared" si="479"/>
        <v>567.31431733925933</v>
      </c>
      <c r="I3856">
        <f t="shared" ref="I3856:I3919" si="485">(H3856^(1-$B$8) - 1)/(1-$B$8)</f>
        <v>45.636721857796189</v>
      </c>
      <c r="J3856">
        <f t="shared" si="480"/>
        <v>11.897909308678969</v>
      </c>
    </row>
    <row r="3857" spans="1:10" x14ac:dyDescent="0.2">
      <c r="A3857" s="4">
        <v>38.42</v>
      </c>
      <c r="B3857" s="4">
        <f t="shared" si="481"/>
        <v>63.42</v>
      </c>
      <c r="D3857" s="1">
        <f t="shared" si="482"/>
        <v>624485.67607660708</v>
      </c>
      <c r="E3857" s="1">
        <f t="shared" si="483"/>
        <v>624485.67607660708</v>
      </c>
      <c r="F3857" s="1">
        <f t="shared" ref="F3857:F3920" si="486">IF(A3857&lt;=$B$5,     F3856+($B$2*F3856+$B$4*$B$3 + $B$1*G3856)*$B$12,     F3856+($B$2*F3856-$B$10)*$B$12)</f>
        <v>624239.14366398985</v>
      </c>
      <c r="G3857">
        <f t="shared" si="484"/>
        <v>14752.511599999998</v>
      </c>
      <c r="H3857">
        <f t="shared" ref="H3857:H3920" si="487">IF(A3857&lt;$B$5, ($B$3*(1-$B$4) + G3857*(1-$B$1))*$B$12, $B$7*$B$12)</f>
        <v>567.25019994937361</v>
      </c>
      <c r="I3857">
        <f t="shared" si="485"/>
        <v>45.634029850491281</v>
      </c>
      <c r="J3857">
        <f t="shared" si="480"/>
        <v>11.893044183842081</v>
      </c>
    </row>
    <row r="3858" spans="1:10" x14ac:dyDescent="0.2">
      <c r="A3858" s="4">
        <v>38.43</v>
      </c>
      <c r="B3858" s="4">
        <f t="shared" si="481"/>
        <v>63.43</v>
      </c>
      <c r="D3858" s="1">
        <f t="shared" si="482"/>
        <v>624784.5649991713</v>
      </c>
      <c r="E3858" s="1">
        <f t="shared" si="483"/>
        <v>624784.5649991713</v>
      </c>
      <c r="F3858" s="1">
        <f t="shared" si="486"/>
        <v>624537.90228032286</v>
      </c>
      <c r="G3858">
        <f t="shared" si="484"/>
        <v>14744.438099999992</v>
      </c>
      <c r="H3858">
        <f t="shared" si="487"/>
        <v>567.18603328304857</v>
      </c>
      <c r="I3858">
        <f t="shared" si="485"/>
        <v>45.631335621964183</v>
      </c>
      <c r="J3858">
        <f t="shared" si="480"/>
        <v>11.888180428325157</v>
      </c>
    </row>
    <row r="3859" spans="1:10" x14ac:dyDescent="0.2">
      <c r="A3859" s="4">
        <v>38.44</v>
      </c>
      <c r="B3859" s="4">
        <f t="shared" si="481"/>
        <v>63.44</v>
      </c>
      <c r="D3859" s="1">
        <f t="shared" si="482"/>
        <v>625083.54197357176</v>
      </c>
      <c r="E3859" s="1">
        <f t="shared" si="483"/>
        <v>625083.54197357176</v>
      </c>
      <c r="F3859" s="1">
        <f t="shared" si="486"/>
        <v>624836.74889383791</v>
      </c>
      <c r="G3859">
        <f t="shared" si="484"/>
        <v>14736.358400000019</v>
      </c>
      <c r="H3859">
        <f t="shared" si="487"/>
        <v>567.12181734028479</v>
      </c>
      <c r="I3859">
        <f t="shared" si="485"/>
        <v>45.628639171837982</v>
      </c>
      <c r="J3859">
        <f t="shared" si="480"/>
        <v>11.883318041869945</v>
      </c>
    </row>
    <row r="3860" spans="1:10" x14ac:dyDescent="0.2">
      <c r="A3860" s="4">
        <v>38.450000000000003</v>
      </c>
      <c r="B3860" s="4">
        <f t="shared" si="481"/>
        <v>63.45</v>
      </c>
      <c r="D3860" s="1">
        <f t="shared" si="482"/>
        <v>625382.60701790615</v>
      </c>
      <c r="E3860" s="1">
        <f t="shared" si="483"/>
        <v>625382.60701790615</v>
      </c>
      <c r="F3860" s="1">
        <f t="shared" si="486"/>
        <v>625135.68352261046</v>
      </c>
      <c r="G3860">
        <f t="shared" si="484"/>
        <v>14728.272499999992</v>
      </c>
      <c r="H3860">
        <f t="shared" si="487"/>
        <v>567.05755212108159</v>
      </c>
      <c r="I3860">
        <f t="shared" si="485"/>
        <v>45.625940499735293</v>
      </c>
      <c r="J3860">
        <f t="shared" si="480"/>
        <v>11.878457024218097</v>
      </c>
    </row>
    <row r="3861" spans="1:10" x14ac:dyDescent="0.2">
      <c r="A3861" s="4">
        <v>38.46</v>
      </c>
      <c r="B3861" s="4">
        <f t="shared" si="481"/>
        <v>63.46</v>
      </c>
      <c r="D3861" s="1">
        <f t="shared" si="482"/>
        <v>625681.76015027775</v>
      </c>
      <c r="E3861" s="1">
        <f t="shared" si="483"/>
        <v>625681.76015027775</v>
      </c>
      <c r="F3861" s="1">
        <f t="shared" si="486"/>
        <v>625434.70618472225</v>
      </c>
      <c r="G3861">
        <f t="shared" si="484"/>
        <v>14720.18039999999</v>
      </c>
      <c r="H3861">
        <f t="shared" si="487"/>
        <v>566.99323762543918</v>
      </c>
      <c r="I3861">
        <f t="shared" si="485"/>
        <v>45.623239605278393</v>
      </c>
      <c r="J3861">
        <f t="shared" si="480"/>
        <v>11.873597375111181</v>
      </c>
    </row>
    <row r="3862" spans="1:10" x14ac:dyDescent="0.2">
      <c r="A3862" s="4">
        <v>38.47</v>
      </c>
      <c r="B3862" s="4">
        <f t="shared" si="481"/>
        <v>63.47</v>
      </c>
      <c r="D3862" s="1">
        <f t="shared" si="482"/>
        <v>625981.00138879777</v>
      </c>
      <c r="E3862" s="1">
        <f t="shared" si="483"/>
        <v>625981.00138879777</v>
      </c>
      <c r="F3862" s="1">
        <f t="shared" si="486"/>
        <v>625733.81689826143</v>
      </c>
      <c r="G3862">
        <f t="shared" si="484"/>
        <v>14712.082100000014</v>
      </c>
      <c r="H3862">
        <f t="shared" si="487"/>
        <v>566.92887385335814</v>
      </c>
      <c r="I3862">
        <f t="shared" si="485"/>
        <v>45.620536488089172</v>
      </c>
      <c r="J3862">
        <f t="shared" si="480"/>
        <v>11.868739094290671</v>
      </c>
    </row>
    <row r="3863" spans="1:10" x14ac:dyDescent="0.2">
      <c r="A3863" s="4">
        <v>38.480000000000004</v>
      </c>
      <c r="B3863" s="4">
        <f t="shared" si="481"/>
        <v>63.480000000000004</v>
      </c>
      <c r="D3863" s="1">
        <f t="shared" si="482"/>
        <v>626280.33075158321</v>
      </c>
      <c r="E3863" s="1">
        <f t="shared" si="483"/>
        <v>626280.33075158321</v>
      </c>
      <c r="F3863" s="1">
        <f t="shared" si="486"/>
        <v>626033.01568132243</v>
      </c>
      <c r="G3863">
        <f t="shared" si="484"/>
        <v>14703.977599999998</v>
      </c>
      <c r="H3863">
        <f t="shared" si="487"/>
        <v>566.86446080483745</v>
      </c>
      <c r="I3863">
        <f t="shared" si="485"/>
        <v>45.617831147789055</v>
      </c>
      <c r="J3863">
        <f t="shared" si="480"/>
        <v>11.863882181497939</v>
      </c>
    </row>
    <row r="3864" spans="1:10" x14ac:dyDescent="0.2">
      <c r="A3864" s="4">
        <v>38.49</v>
      </c>
      <c r="B3864" s="4">
        <f t="shared" si="481"/>
        <v>63.49</v>
      </c>
      <c r="D3864" s="1">
        <f t="shared" si="482"/>
        <v>626579.74825675669</v>
      </c>
      <c r="E3864" s="1">
        <f t="shared" si="483"/>
        <v>626579.74825675669</v>
      </c>
      <c r="F3864" s="1">
        <f t="shared" si="486"/>
        <v>626332.30255200609</v>
      </c>
      <c r="G3864">
        <f t="shared" si="484"/>
        <v>14695.866900000001</v>
      </c>
      <c r="H3864">
        <f t="shared" si="487"/>
        <v>566.7999984798779</v>
      </c>
      <c r="I3864">
        <f t="shared" si="485"/>
        <v>45.615123583999143</v>
      </c>
      <c r="J3864">
        <f t="shared" si="480"/>
        <v>11.85902663647428</v>
      </c>
    </row>
    <row r="3865" spans="1:10" x14ac:dyDescent="0.2">
      <c r="A3865" s="4">
        <v>38.5</v>
      </c>
      <c r="B3865" s="4">
        <f t="shared" si="481"/>
        <v>63.5</v>
      </c>
      <c r="D3865" s="1">
        <f t="shared" si="482"/>
        <v>626879.25392244756</v>
      </c>
      <c r="E3865" s="1">
        <f t="shared" si="483"/>
        <v>626879.25392244756</v>
      </c>
      <c r="F3865" s="1">
        <f t="shared" si="486"/>
        <v>626631.67752841942</v>
      </c>
      <c r="G3865">
        <f t="shared" si="484"/>
        <v>14687.749999999985</v>
      </c>
      <c r="H3865">
        <f t="shared" si="487"/>
        <v>566.73548687847904</v>
      </c>
      <c r="I3865">
        <f t="shared" si="485"/>
        <v>45.612413796340093</v>
      </c>
      <c r="J3865">
        <f t="shared" si="480"/>
        <v>11.854172458960885</v>
      </c>
    </row>
    <row r="3866" spans="1:10" x14ac:dyDescent="0.2">
      <c r="A3866" s="4">
        <v>38.51</v>
      </c>
      <c r="B3866" s="4">
        <f t="shared" si="481"/>
        <v>63.51</v>
      </c>
      <c r="D3866" s="1">
        <f t="shared" si="482"/>
        <v>627178.8477667917</v>
      </c>
      <c r="E3866" s="1">
        <f t="shared" si="483"/>
        <v>627178.8477667917</v>
      </c>
      <c r="F3866" s="1">
        <f t="shared" si="486"/>
        <v>626931.14062867593</v>
      </c>
      <c r="G3866">
        <f t="shared" si="484"/>
        <v>14679.626899999996</v>
      </c>
      <c r="H3866">
        <f t="shared" si="487"/>
        <v>566.67092600064132</v>
      </c>
      <c r="I3866">
        <f t="shared" si="485"/>
        <v>45.609701784432183</v>
      </c>
      <c r="J3866">
        <f t="shared" si="480"/>
        <v>11.849319648698867</v>
      </c>
    </row>
    <row r="3867" spans="1:10" x14ac:dyDescent="0.2">
      <c r="A3867" s="4">
        <v>38.520000000000003</v>
      </c>
      <c r="B3867" s="4">
        <f t="shared" si="481"/>
        <v>63.52</v>
      </c>
      <c r="D3867" s="1">
        <f t="shared" si="482"/>
        <v>627478.52980793151</v>
      </c>
      <c r="E3867" s="1">
        <f t="shared" si="483"/>
        <v>627478.52980793151</v>
      </c>
      <c r="F3867" s="1">
        <f t="shared" si="486"/>
        <v>627230.69187089533</v>
      </c>
      <c r="G3867">
        <f t="shared" si="484"/>
        <v>14671.497599999981</v>
      </c>
      <c r="H3867">
        <f t="shared" si="487"/>
        <v>566.60631584636428</v>
      </c>
      <c r="I3867">
        <f t="shared" si="485"/>
        <v>45.606987547895287</v>
      </c>
      <c r="J3867">
        <f t="shared" si="480"/>
        <v>11.844468205429223</v>
      </c>
    </row>
    <row r="3868" spans="1:10" x14ac:dyDescent="0.2">
      <c r="A3868" s="4">
        <v>38.53</v>
      </c>
      <c r="B3868" s="4">
        <f t="shared" si="481"/>
        <v>63.53</v>
      </c>
      <c r="D3868" s="1">
        <f t="shared" si="482"/>
        <v>627778.30006401497</v>
      </c>
      <c r="E3868" s="1">
        <f t="shared" si="483"/>
        <v>627778.30006401497</v>
      </c>
      <c r="F3868" s="1">
        <f t="shared" si="486"/>
        <v>627530.33127320383</v>
      </c>
      <c r="G3868">
        <f t="shared" si="484"/>
        <v>14663.362099999991</v>
      </c>
      <c r="H3868">
        <f t="shared" si="487"/>
        <v>566.54165641564839</v>
      </c>
      <c r="I3868">
        <f t="shared" si="485"/>
        <v>45.604271086348895</v>
      </c>
      <c r="J3868">
        <f t="shared" si="480"/>
        <v>11.839618128892896</v>
      </c>
    </row>
    <row r="3869" spans="1:10" x14ac:dyDescent="0.2">
      <c r="A3869" s="4">
        <v>38.54</v>
      </c>
      <c r="B3869" s="4">
        <f t="shared" si="481"/>
        <v>63.54</v>
      </c>
      <c r="D3869" s="1">
        <f t="shared" si="482"/>
        <v>628078.15855319751</v>
      </c>
      <c r="E3869" s="1">
        <f t="shared" si="483"/>
        <v>628078.15855319751</v>
      </c>
      <c r="F3869" s="1">
        <f t="shared" si="486"/>
        <v>627830.05885373382</v>
      </c>
      <c r="G3869">
        <f t="shared" si="484"/>
        <v>14655.220399999998</v>
      </c>
      <c r="H3869">
        <f t="shared" si="487"/>
        <v>566.47694770849319</v>
      </c>
      <c r="I3869">
        <f t="shared" si="485"/>
        <v>45.601552399412064</v>
      </c>
      <c r="J3869">
        <f t="shared" si="480"/>
        <v>11.834769418830703</v>
      </c>
    </row>
    <row r="3870" spans="1:10" x14ac:dyDescent="0.2">
      <c r="A3870" s="4">
        <v>38.550000000000004</v>
      </c>
      <c r="B3870" s="4">
        <f t="shared" si="481"/>
        <v>63.550000000000004</v>
      </c>
      <c r="D3870" s="1">
        <f t="shared" si="482"/>
        <v>628378.10529364028</v>
      </c>
      <c r="E3870" s="1">
        <f t="shared" si="483"/>
        <v>628378.10529364028</v>
      </c>
      <c r="F3870" s="1">
        <f t="shared" si="486"/>
        <v>628129.87463062408</v>
      </c>
      <c r="G3870">
        <f t="shared" si="484"/>
        <v>14647.072499999995</v>
      </c>
      <c r="H3870">
        <f t="shared" si="487"/>
        <v>566.41218972489878</v>
      </c>
      <c r="I3870">
        <f t="shared" si="485"/>
        <v>45.598831486703489</v>
      </c>
      <c r="J3870">
        <f t="shared" si="480"/>
        <v>11.829922074983383</v>
      </c>
    </row>
    <row r="3871" spans="1:10" x14ac:dyDescent="0.2">
      <c r="A3871" s="4">
        <v>38.56</v>
      </c>
      <c r="B3871" s="4">
        <f t="shared" si="481"/>
        <v>63.56</v>
      </c>
      <c r="D3871" s="1">
        <f t="shared" si="482"/>
        <v>628678.14030351012</v>
      </c>
      <c r="E3871" s="1">
        <f t="shared" si="483"/>
        <v>628678.14030351012</v>
      </c>
      <c r="F3871" s="1">
        <f t="shared" si="486"/>
        <v>628429.77862201992</v>
      </c>
      <c r="G3871">
        <f t="shared" si="484"/>
        <v>14638.918400000002</v>
      </c>
      <c r="H3871">
        <f t="shared" si="487"/>
        <v>566.34738246486552</v>
      </c>
      <c r="I3871">
        <f t="shared" si="485"/>
        <v>45.596108347841444</v>
      </c>
      <c r="J3871">
        <f t="shared" si="480"/>
        <v>11.825076097091593</v>
      </c>
    </row>
    <row r="3872" spans="1:10" x14ac:dyDescent="0.2">
      <c r="A3872" s="4">
        <v>38.57</v>
      </c>
      <c r="B3872" s="4">
        <f t="shared" si="481"/>
        <v>63.57</v>
      </c>
      <c r="D3872" s="1">
        <f t="shared" si="482"/>
        <v>628978.26360098179</v>
      </c>
      <c r="E3872" s="1">
        <f t="shared" si="483"/>
        <v>628978.26360098179</v>
      </c>
      <c r="F3872" s="1">
        <f t="shared" si="486"/>
        <v>628729.77084607282</v>
      </c>
      <c r="G3872">
        <f t="shared" si="484"/>
        <v>14630.758099999985</v>
      </c>
      <c r="H3872">
        <f t="shared" si="487"/>
        <v>566.28252592839283</v>
      </c>
      <c r="I3872">
        <f t="shared" si="485"/>
        <v>45.593382982443799</v>
      </c>
      <c r="J3872">
        <f t="shared" si="480"/>
        <v>11.820231484895885</v>
      </c>
    </row>
    <row r="3873" spans="1:10" x14ac:dyDescent="0.2">
      <c r="A3873" s="4">
        <v>38.58</v>
      </c>
      <c r="B3873" s="4">
        <f t="shared" si="481"/>
        <v>63.58</v>
      </c>
      <c r="D3873" s="1">
        <f t="shared" si="482"/>
        <v>629278.47520423518</v>
      </c>
      <c r="E3873" s="1">
        <f t="shared" si="483"/>
        <v>629278.47520423518</v>
      </c>
      <c r="F3873" s="1">
        <f t="shared" si="486"/>
        <v>629029.85132094054</v>
      </c>
      <c r="G3873">
        <f t="shared" si="484"/>
        <v>14622.591599999992</v>
      </c>
      <c r="H3873">
        <f t="shared" si="487"/>
        <v>566.21762011548117</v>
      </c>
      <c r="I3873">
        <f t="shared" si="485"/>
        <v>45.590655390128056</v>
      </c>
      <c r="J3873">
        <f t="shared" si="480"/>
        <v>11.815388238136729</v>
      </c>
    </row>
    <row r="3874" spans="1:10" x14ac:dyDescent="0.2">
      <c r="A3874" s="4">
        <v>38.590000000000003</v>
      </c>
      <c r="B3874" s="4">
        <f t="shared" si="481"/>
        <v>63.59</v>
      </c>
      <c r="D3874" s="1">
        <f t="shared" si="482"/>
        <v>629578.77513145737</v>
      </c>
      <c r="E3874" s="1">
        <f t="shared" si="483"/>
        <v>629578.77513145737</v>
      </c>
      <c r="F3874" s="1">
        <f t="shared" si="486"/>
        <v>629330.02006478736</v>
      </c>
      <c r="G3874">
        <f t="shared" si="484"/>
        <v>14614.41889999999</v>
      </c>
      <c r="H3874">
        <f t="shared" si="487"/>
        <v>566.15266502613042</v>
      </c>
      <c r="I3874">
        <f t="shared" si="485"/>
        <v>45.587925570511281</v>
      </c>
      <c r="J3874">
        <f t="shared" si="480"/>
        <v>11.810546356554498</v>
      </c>
    </row>
    <row r="3875" spans="1:10" x14ac:dyDescent="0.2">
      <c r="A3875" s="4">
        <v>38.6</v>
      </c>
      <c r="B3875" s="4">
        <f t="shared" si="481"/>
        <v>63.6</v>
      </c>
      <c r="D3875" s="1">
        <f t="shared" si="482"/>
        <v>629879.16340084048</v>
      </c>
      <c r="E3875" s="1">
        <f t="shared" si="483"/>
        <v>629879.16340084048</v>
      </c>
      <c r="F3875" s="1">
        <f t="shared" si="486"/>
        <v>629630.27709578385</v>
      </c>
      <c r="G3875">
        <f t="shared" si="484"/>
        <v>14606.239999999991</v>
      </c>
      <c r="H3875">
        <f t="shared" si="487"/>
        <v>566.08766066034059</v>
      </c>
      <c r="I3875">
        <f t="shared" si="485"/>
        <v>45.585193523210165</v>
      </c>
      <c r="J3875">
        <f t="shared" si="480"/>
        <v>11.805705839889487</v>
      </c>
    </row>
    <row r="3876" spans="1:10" x14ac:dyDescent="0.2">
      <c r="A3876" s="4">
        <v>38.61</v>
      </c>
      <c r="B3876" s="4">
        <f t="shared" si="481"/>
        <v>63.61</v>
      </c>
      <c r="D3876" s="1">
        <f t="shared" si="482"/>
        <v>630179.64003058453</v>
      </c>
      <c r="E3876" s="1">
        <f t="shared" si="483"/>
        <v>630179.64003058453</v>
      </c>
      <c r="F3876" s="1">
        <f t="shared" si="486"/>
        <v>629930.62243210699</v>
      </c>
      <c r="G3876">
        <f t="shared" si="484"/>
        <v>14598.054900000003</v>
      </c>
      <c r="H3876">
        <f t="shared" si="487"/>
        <v>566.02260701811156</v>
      </c>
      <c r="I3876">
        <f t="shared" si="485"/>
        <v>45.582459247840966</v>
      </c>
      <c r="J3876">
        <f t="shared" si="480"/>
        <v>11.800866687881882</v>
      </c>
    </row>
    <row r="3877" spans="1:10" x14ac:dyDescent="0.2">
      <c r="A3877" s="4">
        <v>38.619999999999997</v>
      </c>
      <c r="B3877" s="4">
        <f t="shared" si="481"/>
        <v>63.62</v>
      </c>
      <c r="D3877" s="1">
        <f t="shared" si="482"/>
        <v>630480.20503889536</v>
      </c>
      <c r="E3877" s="1">
        <f t="shared" si="483"/>
        <v>630480.20503889536</v>
      </c>
      <c r="F3877" s="1">
        <f t="shared" si="486"/>
        <v>630231.05609194015</v>
      </c>
      <c r="G3877">
        <f t="shared" si="484"/>
        <v>14589.863599999982</v>
      </c>
      <c r="H3877">
        <f t="shared" si="487"/>
        <v>565.95750409944333</v>
      </c>
      <c r="I3877">
        <f t="shared" si="485"/>
        <v>45.57972274401957</v>
      </c>
      <c r="J3877">
        <f t="shared" si="480"/>
        <v>11.796028900271791</v>
      </c>
    </row>
    <row r="3878" spans="1:10" x14ac:dyDescent="0.2">
      <c r="A3878" s="4">
        <v>38.630000000000003</v>
      </c>
      <c r="B3878" s="4">
        <f t="shared" si="481"/>
        <v>63.63</v>
      </c>
      <c r="D3878" s="1">
        <f t="shared" si="482"/>
        <v>630780.85844398476</v>
      </c>
      <c r="E3878" s="1">
        <f t="shared" si="483"/>
        <v>630780.85844398476</v>
      </c>
      <c r="F3878" s="1">
        <f t="shared" si="486"/>
        <v>630531.57809347287</v>
      </c>
      <c r="G3878">
        <f t="shared" si="484"/>
        <v>14581.666100000002</v>
      </c>
      <c r="H3878">
        <f t="shared" si="487"/>
        <v>565.89235190433624</v>
      </c>
      <c r="I3878">
        <f t="shared" si="485"/>
        <v>45.576984011361468</v>
      </c>
      <c r="J3878">
        <f t="shared" si="480"/>
        <v>11.79119247679923</v>
      </c>
    </row>
    <row r="3879" spans="1:10" x14ac:dyDescent="0.2">
      <c r="A3879" s="4">
        <v>38.64</v>
      </c>
      <c r="B3879" s="4">
        <f t="shared" si="481"/>
        <v>63.64</v>
      </c>
      <c r="D3879" s="1">
        <f t="shared" si="482"/>
        <v>631081.60026407149</v>
      </c>
      <c r="E3879" s="1">
        <f t="shared" si="483"/>
        <v>631081.60026407149</v>
      </c>
      <c r="F3879" s="1">
        <f t="shared" si="486"/>
        <v>630832.18845490122</v>
      </c>
      <c r="G3879">
        <f t="shared" si="484"/>
        <v>14573.462399999989</v>
      </c>
      <c r="H3879">
        <f t="shared" si="487"/>
        <v>565.82715043278984</v>
      </c>
      <c r="I3879">
        <f t="shared" si="485"/>
        <v>45.574243049481716</v>
      </c>
      <c r="J3879">
        <f t="shared" si="480"/>
        <v>11.78635741720413</v>
      </c>
    </row>
    <row r="3880" spans="1:10" x14ac:dyDescent="0.2">
      <c r="A3880" s="4">
        <v>38.65</v>
      </c>
      <c r="B3880" s="4">
        <f t="shared" si="481"/>
        <v>63.65</v>
      </c>
      <c r="D3880" s="1">
        <f t="shared" si="482"/>
        <v>631382.43051737989</v>
      </c>
      <c r="E3880" s="1">
        <f t="shared" si="483"/>
        <v>631382.43051737989</v>
      </c>
      <c r="F3880" s="1">
        <f t="shared" si="486"/>
        <v>631132.88719442766</v>
      </c>
      <c r="G3880">
        <f t="shared" si="484"/>
        <v>14565.252499999995</v>
      </c>
      <c r="H3880">
        <f t="shared" si="487"/>
        <v>565.76189968480435</v>
      </c>
      <c r="I3880">
        <f t="shared" si="485"/>
        <v>45.571499857994993</v>
      </c>
      <c r="J3880">
        <f t="shared" si="480"/>
        <v>11.781523721226314</v>
      </c>
    </row>
    <row r="3881" spans="1:10" x14ac:dyDescent="0.2">
      <c r="A3881" s="4">
        <v>38.660000000000004</v>
      </c>
      <c r="B3881" s="4">
        <f t="shared" si="481"/>
        <v>63.660000000000004</v>
      </c>
      <c r="D3881" s="1">
        <f t="shared" si="482"/>
        <v>631683.3492221419</v>
      </c>
      <c r="E3881" s="1">
        <f t="shared" si="483"/>
        <v>631683.3492221419</v>
      </c>
      <c r="F3881" s="1">
        <f t="shared" si="486"/>
        <v>631433.67433026095</v>
      </c>
      <c r="G3881">
        <f t="shared" si="484"/>
        <v>14557.03639999999</v>
      </c>
      <c r="H3881">
        <f t="shared" si="487"/>
        <v>565.69659966037977</v>
      </c>
      <c r="I3881">
        <f t="shared" si="485"/>
        <v>45.568754436515562</v>
      </c>
      <c r="J3881">
        <f t="shared" si="480"/>
        <v>11.776691388605537</v>
      </c>
    </row>
    <row r="3882" spans="1:10" x14ac:dyDescent="0.2">
      <c r="A3882" s="4">
        <v>38.67</v>
      </c>
      <c r="B3882" s="4">
        <f t="shared" si="481"/>
        <v>63.67</v>
      </c>
      <c r="D3882" s="1">
        <f t="shared" si="482"/>
        <v>631984.35639659502</v>
      </c>
      <c r="E3882" s="1">
        <f t="shared" si="483"/>
        <v>631984.35639659502</v>
      </c>
      <c r="F3882" s="1">
        <f t="shared" si="486"/>
        <v>631734.54988061613</v>
      </c>
      <c r="G3882">
        <f t="shared" si="484"/>
        <v>14548.814099999996</v>
      </c>
      <c r="H3882">
        <f t="shared" si="487"/>
        <v>565.63125035951612</v>
      </c>
      <c r="I3882">
        <f t="shared" si="485"/>
        <v>45.566006784657304</v>
      </c>
      <c r="J3882">
        <f t="shared" si="480"/>
        <v>11.771860419081454</v>
      </c>
    </row>
    <row r="3883" spans="1:10" x14ac:dyDescent="0.2">
      <c r="A3883" s="4">
        <v>38.68</v>
      </c>
      <c r="B3883" s="4">
        <f t="shared" si="481"/>
        <v>63.68</v>
      </c>
      <c r="D3883" s="1">
        <f t="shared" si="482"/>
        <v>632285.4520589828</v>
      </c>
      <c r="E3883" s="1">
        <f t="shared" si="483"/>
        <v>632285.4520589828</v>
      </c>
      <c r="F3883" s="1">
        <f t="shared" si="486"/>
        <v>632035.51386371488</v>
      </c>
      <c r="G3883">
        <f t="shared" si="484"/>
        <v>14540.585599999999</v>
      </c>
      <c r="H3883">
        <f t="shared" si="487"/>
        <v>565.56585178221326</v>
      </c>
      <c r="I3883">
        <f t="shared" si="485"/>
        <v>45.563256902033665</v>
      </c>
      <c r="J3883">
        <f t="shared" si="480"/>
        <v>11.76703081239363</v>
      </c>
    </row>
    <row r="3884" spans="1:10" x14ac:dyDescent="0.2">
      <c r="A3884" s="4">
        <v>38.69</v>
      </c>
      <c r="B3884" s="4">
        <f t="shared" si="481"/>
        <v>63.69</v>
      </c>
      <c r="D3884" s="1">
        <f t="shared" si="482"/>
        <v>632586.63622755627</v>
      </c>
      <c r="E3884" s="1">
        <f t="shared" si="483"/>
        <v>632586.63622755627</v>
      </c>
      <c r="F3884" s="1">
        <f t="shared" si="486"/>
        <v>632336.56629778491</v>
      </c>
      <c r="G3884">
        <f t="shared" si="484"/>
        <v>14532.350899999983</v>
      </c>
      <c r="H3884">
        <f t="shared" si="487"/>
        <v>565.5004039284712</v>
      </c>
      <c r="I3884">
        <f t="shared" si="485"/>
        <v>45.56050478825771</v>
      </c>
      <c r="J3884">
        <f t="shared" si="480"/>
        <v>11.762202568281541</v>
      </c>
    </row>
    <row r="3885" spans="1:10" x14ac:dyDescent="0.2">
      <c r="A3885" s="4">
        <v>38.700000000000003</v>
      </c>
      <c r="B3885" s="4">
        <f t="shared" si="481"/>
        <v>63.7</v>
      </c>
      <c r="D3885" s="1">
        <f t="shared" si="482"/>
        <v>632887.90892057191</v>
      </c>
      <c r="E3885" s="1">
        <f t="shared" si="483"/>
        <v>632887.90892057191</v>
      </c>
      <c r="F3885" s="1">
        <f t="shared" si="486"/>
        <v>632637.70720106072</v>
      </c>
      <c r="G3885">
        <f t="shared" si="484"/>
        <v>14524.11</v>
      </c>
      <c r="H3885">
        <f t="shared" si="487"/>
        <v>565.43490679829029</v>
      </c>
      <c r="I3885">
        <f t="shared" si="485"/>
        <v>45.557750442942115</v>
      </c>
      <c r="J3885">
        <f t="shared" si="480"/>
        <v>11.757375686484576</v>
      </c>
    </row>
    <row r="3886" spans="1:10" x14ac:dyDescent="0.2">
      <c r="A3886" s="4">
        <v>38.71</v>
      </c>
      <c r="B3886" s="4">
        <f t="shared" si="481"/>
        <v>63.71</v>
      </c>
      <c r="D3886" s="1">
        <f t="shared" si="482"/>
        <v>633189.27015629294</v>
      </c>
      <c r="E3886" s="1">
        <f t="shared" si="483"/>
        <v>633189.27015629294</v>
      </c>
      <c r="F3886" s="1">
        <f t="shared" si="486"/>
        <v>632938.93659178284</v>
      </c>
      <c r="G3886">
        <f t="shared" si="484"/>
        <v>14515.862899999986</v>
      </c>
      <c r="H3886">
        <f t="shared" si="487"/>
        <v>565.36936039166994</v>
      </c>
      <c r="I3886">
        <f t="shared" si="485"/>
        <v>45.55499386569911</v>
      </c>
      <c r="J3886">
        <f t="shared" si="480"/>
        <v>11.752550166742031</v>
      </c>
    </row>
    <row r="3887" spans="1:10" x14ac:dyDescent="0.2">
      <c r="A3887" s="4">
        <v>38.72</v>
      </c>
      <c r="B3887" s="4">
        <f t="shared" si="481"/>
        <v>63.72</v>
      </c>
      <c r="D3887" s="1">
        <f t="shared" si="482"/>
        <v>633490.71995298914</v>
      </c>
      <c r="E3887" s="1">
        <f t="shared" si="483"/>
        <v>633490.71995298914</v>
      </c>
      <c r="F3887" s="1">
        <f t="shared" si="486"/>
        <v>633240.25448819832</v>
      </c>
      <c r="G3887">
        <f t="shared" si="484"/>
        <v>14507.609599999996</v>
      </c>
      <c r="H3887">
        <f t="shared" si="487"/>
        <v>565.30376470861086</v>
      </c>
      <c r="I3887">
        <f t="shared" si="485"/>
        <v>45.55223505614056</v>
      </c>
      <c r="J3887">
        <f t="shared" si="480"/>
        <v>11.747726008793119</v>
      </c>
    </row>
    <row r="3888" spans="1:10" x14ac:dyDescent="0.2">
      <c r="A3888" s="4">
        <v>38.730000000000004</v>
      </c>
      <c r="B3888" s="4">
        <f t="shared" si="481"/>
        <v>63.730000000000004</v>
      </c>
      <c r="D3888" s="1">
        <f t="shared" si="482"/>
        <v>633792.25832893606</v>
      </c>
      <c r="E3888" s="1">
        <f t="shared" si="483"/>
        <v>633792.25832893606</v>
      </c>
      <c r="F3888" s="1">
        <f t="shared" si="486"/>
        <v>633541.66090856062</v>
      </c>
      <c r="G3888">
        <f t="shared" si="484"/>
        <v>14499.350099999989</v>
      </c>
      <c r="H3888">
        <f t="shared" si="487"/>
        <v>565.23811974911234</v>
      </c>
      <c r="I3888">
        <f t="shared" si="485"/>
        <v>45.549474013877898</v>
      </c>
      <c r="J3888">
        <f t="shared" si="480"/>
        <v>11.742903212376957</v>
      </c>
    </row>
    <row r="3889" spans="1:10" x14ac:dyDescent="0.2">
      <c r="A3889" s="4">
        <v>38.74</v>
      </c>
      <c r="B3889" s="4">
        <f t="shared" si="481"/>
        <v>63.74</v>
      </c>
      <c r="D3889" s="1">
        <f t="shared" si="482"/>
        <v>634093.88530241651</v>
      </c>
      <c r="E3889" s="1">
        <f t="shared" si="483"/>
        <v>634093.88530241651</v>
      </c>
      <c r="F3889" s="1">
        <f t="shared" si="486"/>
        <v>633843.15587112948</v>
      </c>
      <c r="G3889">
        <f t="shared" si="484"/>
        <v>14491.0844</v>
      </c>
      <c r="H3889">
        <f t="shared" si="487"/>
        <v>565.17242551317486</v>
      </c>
      <c r="I3889">
        <f t="shared" si="485"/>
        <v>45.546710738522172</v>
      </c>
      <c r="J3889">
        <f t="shared" si="480"/>
        <v>11.738081777232582</v>
      </c>
    </row>
    <row r="3890" spans="1:10" x14ac:dyDescent="0.2">
      <c r="A3890" s="4">
        <v>38.75</v>
      </c>
      <c r="B3890" s="4">
        <f t="shared" si="481"/>
        <v>63.75</v>
      </c>
      <c r="D3890" s="1">
        <f t="shared" si="482"/>
        <v>634395.60089171876</v>
      </c>
      <c r="E3890" s="1">
        <f t="shared" si="483"/>
        <v>634395.60089171876</v>
      </c>
      <c r="F3890" s="1">
        <f t="shared" si="486"/>
        <v>634144.73939417116</v>
      </c>
      <c r="G3890">
        <f t="shared" si="484"/>
        <v>14482.812500000007</v>
      </c>
      <c r="H3890">
        <f t="shared" si="487"/>
        <v>565.10668200079829</v>
      </c>
      <c r="I3890">
        <f t="shared" si="485"/>
        <v>45.543945229684013</v>
      </c>
      <c r="J3890">
        <f t="shared" si="480"/>
        <v>11.733261703098927</v>
      </c>
    </row>
    <row r="3891" spans="1:10" x14ac:dyDescent="0.2">
      <c r="A3891" s="4">
        <v>38.76</v>
      </c>
      <c r="B3891" s="4">
        <f t="shared" si="481"/>
        <v>63.76</v>
      </c>
      <c r="D3891" s="1">
        <f t="shared" si="482"/>
        <v>634697.40511513827</v>
      </c>
      <c r="E3891" s="1">
        <f t="shared" si="483"/>
        <v>634697.40511513827</v>
      </c>
      <c r="F3891" s="1">
        <f t="shared" si="486"/>
        <v>634446.41149595834</v>
      </c>
      <c r="G3891">
        <f t="shared" si="484"/>
        <v>14474.534399999997</v>
      </c>
      <c r="H3891">
        <f t="shared" si="487"/>
        <v>565.0408892119824</v>
      </c>
      <c r="I3891">
        <f t="shared" si="485"/>
        <v>45.541177486973645</v>
      </c>
      <c r="J3891">
        <f t="shared" si="480"/>
        <v>11.728442989714852</v>
      </c>
    </row>
    <row r="3892" spans="1:10" x14ac:dyDescent="0.2">
      <c r="A3892" s="4">
        <v>38.770000000000003</v>
      </c>
      <c r="B3892" s="4">
        <f t="shared" si="481"/>
        <v>63.77</v>
      </c>
      <c r="D3892" s="1">
        <f t="shared" si="482"/>
        <v>634999.29799097695</v>
      </c>
      <c r="E3892" s="1">
        <f t="shared" si="483"/>
        <v>634999.29799097695</v>
      </c>
      <c r="F3892" s="1">
        <f t="shared" si="486"/>
        <v>634748.17219476996</v>
      </c>
      <c r="G3892">
        <f t="shared" si="484"/>
        <v>14466.250099999997</v>
      </c>
      <c r="H3892">
        <f t="shared" si="487"/>
        <v>564.97504714672766</v>
      </c>
      <c r="I3892">
        <f t="shared" si="485"/>
        <v>45.538407510000908</v>
      </c>
      <c r="J3892">
        <f t="shared" si="480"/>
        <v>11.72362563681912</v>
      </c>
    </row>
    <row r="3893" spans="1:10" x14ac:dyDescent="0.2">
      <c r="A3893" s="4">
        <v>38.78</v>
      </c>
      <c r="B3893" s="4">
        <f t="shared" si="481"/>
        <v>63.78</v>
      </c>
      <c r="D3893" s="1">
        <f t="shared" si="482"/>
        <v>635301.27953754237</v>
      </c>
      <c r="E3893" s="1">
        <f t="shared" si="483"/>
        <v>635301.27953754237</v>
      </c>
      <c r="F3893" s="1">
        <f t="shared" si="486"/>
        <v>635050.02150889137</v>
      </c>
      <c r="G3893">
        <f t="shared" si="484"/>
        <v>14457.959599999995</v>
      </c>
      <c r="H3893">
        <f t="shared" si="487"/>
        <v>564.90915580503349</v>
      </c>
      <c r="I3893">
        <f t="shared" si="485"/>
        <v>45.535635298375198</v>
      </c>
      <c r="J3893">
        <f t="shared" si="480"/>
        <v>11.718809644150413</v>
      </c>
    </row>
    <row r="3894" spans="1:10" x14ac:dyDescent="0.2">
      <c r="A3894" s="4">
        <v>38.79</v>
      </c>
      <c r="B3894" s="4">
        <f t="shared" si="481"/>
        <v>63.79</v>
      </c>
      <c r="D3894" s="1">
        <f t="shared" si="482"/>
        <v>635603.34977314877</v>
      </c>
      <c r="E3894" s="1">
        <f t="shared" si="483"/>
        <v>635603.34977314877</v>
      </c>
      <c r="F3894" s="1">
        <f t="shared" si="486"/>
        <v>635351.95945661445</v>
      </c>
      <c r="G3894">
        <f t="shared" si="484"/>
        <v>14449.662899999996</v>
      </c>
      <c r="H3894">
        <f t="shared" si="487"/>
        <v>564.84321518690047</v>
      </c>
      <c r="I3894">
        <f t="shared" si="485"/>
        <v>45.53286085170555</v>
      </c>
      <c r="J3894">
        <f t="shared" si="480"/>
        <v>11.713995011447318</v>
      </c>
    </row>
    <row r="3895" spans="1:10" x14ac:dyDescent="0.2">
      <c r="A3895" s="4">
        <v>38.800000000000004</v>
      </c>
      <c r="B3895" s="4">
        <f t="shared" si="481"/>
        <v>63.800000000000004</v>
      </c>
      <c r="D3895" s="1">
        <f t="shared" si="482"/>
        <v>635905.50871611782</v>
      </c>
      <c r="E3895" s="1">
        <f t="shared" si="483"/>
        <v>635905.50871611782</v>
      </c>
      <c r="F3895" s="1">
        <f t="shared" si="486"/>
        <v>635653.98605623737</v>
      </c>
      <c r="G3895">
        <f t="shared" si="484"/>
        <v>14441.359999999979</v>
      </c>
      <c r="H3895">
        <f t="shared" si="487"/>
        <v>564.77722529232813</v>
      </c>
      <c r="I3895">
        <f t="shared" si="485"/>
        <v>45.530084169600549</v>
      </c>
      <c r="J3895">
        <f t="shared" si="480"/>
        <v>11.709181738448327</v>
      </c>
    </row>
    <row r="3896" spans="1:10" x14ac:dyDescent="0.2">
      <c r="A3896" s="4">
        <v>38.81</v>
      </c>
      <c r="B3896" s="4">
        <f t="shared" si="481"/>
        <v>63.81</v>
      </c>
      <c r="D3896" s="1">
        <f t="shared" si="482"/>
        <v>636207.75638477562</v>
      </c>
      <c r="E3896" s="1">
        <f t="shared" si="483"/>
        <v>636207.75638477562</v>
      </c>
      <c r="F3896" s="1">
        <f t="shared" si="486"/>
        <v>635956.10132606467</v>
      </c>
      <c r="G3896">
        <f t="shared" si="484"/>
        <v>14433.050900000002</v>
      </c>
      <c r="H3896">
        <f t="shared" si="487"/>
        <v>564.71118612131693</v>
      </c>
      <c r="I3896">
        <f t="shared" si="485"/>
        <v>45.527305251668409</v>
      </c>
      <c r="J3896">
        <f t="shared" si="480"/>
        <v>11.704369824891867</v>
      </c>
    </row>
    <row r="3897" spans="1:10" x14ac:dyDescent="0.2">
      <c r="A3897" s="4">
        <v>38.82</v>
      </c>
      <c r="B3897" s="4">
        <f t="shared" si="481"/>
        <v>63.82</v>
      </c>
      <c r="D3897" s="1">
        <f t="shared" si="482"/>
        <v>636510.09279745677</v>
      </c>
      <c r="E3897" s="1">
        <f t="shared" si="483"/>
        <v>636510.09279745677</v>
      </c>
      <c r="F3897" s="1">
        <f t="shared" si="486"/>
        <v>636258.30528440746</v>
      </c>
      <c r="G3897">
        <f t="shared" si="484"/>
        <v>14424.735599999993</v>
      </c>
      <c r="H3897">
        <f t="shared" si="487"/>
        <v>564.64509767386642</v>
      </c>
      <c r="I3897">
        <f t="shared" si="485"/>
        <v>45.52452409751691</v>
      </c>
      <c r="J3897">
        <f t="shared" si="480"/>
        <v>11.699559270516248</v>
      </c>
    </row>
    <row r="3898" spans="1:10" x14ac:dyDescent="0.2">
      <c r="A3898" s="4">
        <v>38.83</v>
      </c>
      <c r="B3898" s="4">
        <f t="shared" si="481"/>
        <v>63.83</v>
      </c>
      <c r="D3898" s="1">
        <f t="shared" si="482"/>
        <v>636812.51797250076</v>
      </c>
      <c r="E3898" s="1">
        <f t="shared" si="483"/>
        <v>636812.51797250076</v>
      </c>
      <c r="F3898" s="1">
        <f t="shared" si="486"/>
        <v>636560.59794958308</v>
      </c>
      <c r="G3898">
        <f t="shared" si="484"/>
        <v>14416.414099999987</v>
      </c>
      <c r="H3898">
        <f t="shared" si="487"/>
        <v>564.57895994997671</v>
      </c>
      <c r="I3898">
        <f t="shared" si="485"/>
        <v>45.521740706753441</v>
      </c>
      <c r="J3898">
        <f t="shared" si="480"/>
        <v>11.694750075059719</v>
      </c>
    </row>
    <row r="3899" spans="1:10" x14ac:dyDescent="0.2">
      <c r="A3899" s="4">
        <v>38.840000000000003</v>
      </c>
      <c r="B3899" s="4">
        <f t="shared" si="481"/>
        <v>63.84</v>
      </c>
      <c r="D3899" s="1">
        <f t="shared" si="482"/>
        <v>637115.03192825406</v>
      </c>
      <c r="E3899" s="1">
        <f t="shared" si="483"/>
        <v>637115.03192825406</v>
      </c>
      <c r="F3899" s="1">
        <f t="shared" si="486"/>
        <v>636862.97933991544</v>
      </c>
      <c r="G3899">
        <f t="shared" si="484"/>
        <v>14408.0864</v>
      </c>
      <c r="H3899">
        <f t="shared" si="487"/>
        <v>564.51277294964814</v>
      </c>
      <c r="I3899">
        <f t="shared" si="485"/>
        <v>45.51895507898498</v>
      </c>
      <c r="J3899">
        <f t="shared" si="480"/>
        <v>11.68994223826042</v>
      </c>
    </row>
    <row r="3900" spans="1:10" x14ac:dyDescent="0.2">
      <c r="A3900" s="4">
        <v>38.85</v>
      </c>
      <c r="B3900" s="4">
        <f t="shared" si="481"/>
        <v>63.85</v>
      </c>
      <c r="D3900" s="1">
        <f t="shared" si="482"/>
        <v>637417.63468307001</v>
      </c>
      <c r="E3900" s="1">
        <f t="shared" si="483"/>
        <v>637417.63468307001</v>
      </c>
      <c r="F3900" s="1">
        <f t="shared" si="486"/>
        <v>637165.44947373471</v>
      </c>
      <c r="G3900">
        <f t="shared" si="484"/>
        <v>14399.752499999988</v>
      </c>
      <c r="H3900">
        <f t="shared" si="487"/>
        <v>564.44653667288014</v>
      </c>
      <c r="I3900">
        <f t="shared" si="485"/>
        <v>45.516167213818086</v>
      </c>
      <c r="J3900">
        <f t="shared" si="480"/>
        <v>11.685135759856413</v>
      </c>
    </row>
    <row r="3901" spans="1:10" x14ac:dyDescent="0.2">
      <c r="A3901" s="4">
        <v>38.86</v>
      </c>
      <c r="B3901" s="4">
        <f t="shared" si="481"/>
        <v>63.86</v>
      </c>
      <c r="D3901" s="1">
        <f t="shared" si="482"/>
        <v>637720.3262553073</v>
      </c>
      <c r="E3901" s="1">
        <f t="shared" si="483"/>
        <v>637720.3262553073</v>
      </c>
      <c r="F3901" s="1">
        <f t="shared" si="486"/>
        <v>637468.00836937758</v>
      </c>
      <c r="G3901">
        <f t="shared" si="484"/>
        <v>14391.412399999994</v>
      </c>
      <c r="H3901">
        <f t="shared" si="487"/>
        <v>564.3802511196734</v>
      </c>
      <c r="I3901">
        <f t="shared" si="485"/>
        <v>45.513377110858933</v>
      </c>
      <c r="J3901">
        <f t="shared" si="480"/>
        <v>11.68033063958568</v>
      </c>
    </row>
    <row r="3902" spans="1:10" x14ac:dyDescent="0.2">
      <c r="A3902" s="4">
        <v>38.869999999999997</v>
      </c>
      <c r="B3902" s="4">
        <f t="shared" si="481"/>
        <v>63.87</v>
      </c>
      <c r="D3902" s="1">
        <f t="shared" si="482"/>
        <v>638023.10666333209</v>
      </c>
      <c r="E3902" s="1">
        <f t="shared" si="483"/>
        <v>638023.10666333209</v>
      </c>
      <c r="F3902" s="1">
        <f t="shared" si="486"/>
        <v>637770.65604518715</v>
      </c>
      <c r="G3902">
        <f t="shared" si="484"/>
        <v>14383.066100000011</v>
      </c>
      <c r="H3902">
        <f t="shared" si="487"/>
        <v>564.31391629002746</v>
      </c>
      <c r="I3902">
        <f t="shared" si="485"/>
        <v>45.510584769713262</v>
      </c>
      <c r="J3902">
        <f t="shared" si="480"/>
        <v>11.675526877186103</v>
      </c>
    </row>
    <row r="3903" spans="1:10" x14ac:dyDescent="0.2">
      <c r="A3903" s="4">
        <v>38.880000000000003</v>
      </c>
      <c r="B3903" s="4">
        <f t="shared" si="481"/>
        <v>63.88</v>
      </c>
      <c r="D3903" s="1">
        <f t="shared" si="482"/>
        <v>638325.97592551657</v>
      </c>
      <c r="E3903" s="1">
        <f t="shared" si="483"/>
        <v>638325.97592551657</v>
      </c>
      <c r="F3903" s="1">
        <f t="shared" si="486"/>
        <v>638073.39251951291</v>
      </c>
      <c r="G3903">
        <f t="shared" si="484"/>
        <v>14374.713600000003</v>
      </c>
      <c r="H3903">
        <f t="shared" si="487"/>
        <v>564.24753218394221</v>
      </c>
      <c r="I3903">
        <f t="shared" si="485"/>
        <v>45.507790189986409</v>
      </c>
      <c r="J3903">
        <f t="shared" si="480"/>
        <v>11.67072447239547</v>
      </c>
    </row>
    <row r="3904" spans="1:10" x14ac:dyDescent="0.2">
      <c r="A3904" s="4">
        <v>38.89</v>
      </c>
      <c r="B3904" s="4">
        <f t="shared" si="481"/>
        <v>63.89</v>
      </c>
      <c r="D3904" s="1">
        <f t="shared" si="482"/>
        <v>638628.93406023935</v>
      </c>
      <c r="E3904" s="1">
        <f t="shared" si="483"/>
        <v>638628.93406023935</v>
      </c>
      <c r="F3904" s="1">
        <f t="shared" si="486"/>
        <v>638376.21781071078</v>
      </c>
      <c r="G3904">
        <f t="shared" si="484"/>
        <v>14366.354899999998</v>
      </c>
      <c r="H3904">
        <f t="shared" si="487"/>
        <v>564.18109880141787</v>
      </c>
      <c r="I3904">
        <f t="shared" si="485"/>
        <v>45.504993371283312</v>
      </c>
      <c r="J3904">
        <f t="shared" si="480"/>
        <v>11.665923424951506</v>
      </c>
    </row>
    <row r="3905" spans="1:10" x14ac:dyDescent="0.2">
      <c r="A3905" s="4">
        <v>38.9</v>
      </c>
      <c r="B3905" s="4">
        <f t="shared" si="481"/>
        <v>63.9</v>
      </c>
      <c r="D3905" s="1">
        <f t="shared" si="482"/>
        <v>638931.98108588543</v>
      </c>
      <c r="E3905" s="1">
        <f t="shared" si="483"/>
        <v>638931.98108588543</v>
      </c>
      <c r="F3905" s="1">
        <f t="shared" si="486"/>
        <v>638679.13193714316</v>
      </c>
      <c r="G3905">
        <f t="shared" si="484"/>
        <v>14357.989999999998</v>
      </c>
      <c r="H3905">
        <f t="shared" si="487"/>
        <v>564.11461614245445</v>
      </c>
      <c r="I3905">
        <f t="shared" si="485"/>
        <v>45.502194313208498</v>
      </c>
      <c r="J3905">
        <f t="shared" si="480"/>
        <v>11.661123734591833</v>
      </c>
    </row>
    <row r="3906" spans="1:10" x14ac:dyDescent="0.2">
      <c r="A3906" s="4">
        <v>38.910000000000004</v>
      </c>
      <c r="B3906" s="4">
        <f t="shared" si="481"/>
        <v>63.910000000000004</v>
      </c>
      <c r="D3906" s="1">
        <f t="shared" si="482"/>
        <v>639235.11702084634</v>
      </c>
      <c r="E3906" s="1">
        <f t="shared" si="483"/>
        <v>639235.11702084634</v>
      </c>
      <c r="F3906" s="1">
        <f t="shared" si="486"/>
        <v>638982.13491717866</v>
      </c>
      <c r="G3906">
        <f t="shared" si="484"/>
        <v>14349.618900000009</v>
      </c>
      <c r="H3906">
        <f t="shared" si="487"/>
        <v>564.04808420705206</v>
      </c>
      <c r="I3906">
        <f t="shared" si="485"/>
        <v>45.499393015366081</v>
      </c>
      <c r="J3906">
        <f t="shared" si="480"/>
        <v>11.656325401053985</v>
      </c>
    </row>
    <row r="3907" spans="1:10" x14ac:dyDescent="0.2">
      <c r="A3907" s="4">
        <v>38.92</v>
      </c>
      <c r="B3907" s="4">
        <f t="shared" si="481"/>
        <v>63.92</v>
      </c>
      <c r="D3907" s="1">
        <f t="shared" si="482"/>
        <v>639538.34188351978</v>
      </c>
      <c r="E3907" s="1">
        <f t="shared" si="483"/>
        <v>639538.34188351978</v>
      </c>
      <c r="F3907" s="1">
        <f t="shared" si="486"/>
        <v>639285.22676919261</v>
      </c>
      <c r="G3907">
        <f t="shared" si="484"/>
        <v>14341.241599999987</v>
      </c>
      <c r="H3907">
        <f t="shared" si="487"/>
        <v>563.98150299521023</v>
      </c>
      <c r="I3907">
        <f t="shared" si="485"/>
        <v>45.496589477359748</v>
      </c>
      <c r="J3907">
        <f t="shared" si="480"/>
        <v>11.651528424075416</v>
      </c>
    </row>
    <row r="3908" spans="1:10" x14ac:dyDescent="0.2">
      <c r="A3908" s="4">
        <v>38.93</v>
      </c>
      <c r="B3908" s="4">
        <f t="shared" si="481"/>
        <v>63.93</v>
      </c>
      <c r="D3908" s="1">
        <f t="shared" si="482"/>
        <v>639841.65569231007</v>
      </c>
      <c r="E3908" s="1">
        <f t="shared" si="483"/>
        <v>639841.65569231007</v>
      </c>
      <c r="F3908" s="1">
        <f t="shared" si="486"/>
        <v>639588.40751156665</v>
      </c>
      <c r="G3908">
        <f t="shared" si="484"/>
        <v>14332.858099999998</v>
      </c>
      <c r="H3908">
        <f t="shared" si="487"/>
        <v>563.91487250692956</v>
      </c>
      <c r="I3908">
        <f t="shared" si="485"/>
        <v>45.493783698792818</v>
      </c>
      <c r="J3908">
        <f t="shared" si="480"/>
        <v>11.646732803393496</v>
      </c>
    </row>
    <row r="3909" spans="1:10" x14ac:dyDescent="0.2">
      <c r="A3909" s="4">
        <v>38.94</v>
      </c>
      <c r="B3909" s="4">
        <f t="shared" si="481"/>
        <v>63.94</v>
      </c>
      <c r="D3909" s="1">
        <f t="shared" si="482"/>
        <v>640145.05846562795</v>
      </c>
      <c r="E3909" s="1">
        <f t="shared" si="483"/>
        <v>640145.05846562795</v>
      </c>
      <c r="F3909" s="1">
        <f t="shared" si="486"/>
        <v>639891.67716268881</v>
      </c>
      <c r="G3909">
        <f t="shared" si="484"/>
        <v>14324.468400000012</v>
      </c>
      <c r="H3909">
        <f t="shared" si="487"/>
        <v>563.84819274220979</v>
      </c>
      <c r="I3909">
        <f t="shared" si="485"/>
        <v>45.490975679268153</v>
      </c>
      <c r="J3909">
        <f t="shared" si="480"/>
        <v>11.641938538745492</v>
      </c>
    </row>
    <row r="3910" spans="1:10" x14ac:dyDescent="0.2">
      <c r="A3910" s="4">
        <v>38.950000000000003</v>
      </c>
      <c r="B3910" s="4">
        <f t="shared" si="481"/>
        <v>63.95</v>
      </c>
      <c r="D3910" s="1">
        <f t="shared" si="482"/>
        <v>640448.55022189172</v>
      </c>
      <c r="E3910" s="1">
        <f t="shared" si="483"/>
        <v>640448.55022189172</v>
      </c>
      <c r="F3910" s="1">
        <f t="shared" si="486"/>
        <v>640195.03574095352</v>
      </c>
      <c r="G3910">
        <f t="shared" si="484"/>
        <v>14316.072500000002</v>
      </c>
      <c r="H3910">
        <f t="shared" si="487"/>
        <v>563.78146370105071</v>
      </c>
      <c r="I3910">
        <f t="shared" si="485"/>
        <v>45.48816541838822</v>
      </c>
      <c r="J3910">
        <f t="shared" si="480"/>
        <v>11.637145629868595</v>
      </c>
    </row>
    <row r="3911" spans="1:10" x14ac:dyDescent="0.2">
      <c r="A3911" s="4">
        <v>38.96</v>
      </c>
      <c r="B3911" s="4">
        <f t="shared" si="481"/>
        <v>63.96</v>
      </c>
      <c r="D3911" s="1">
        <f t="shared" si="482"/>
        <v>640752.13097952376</v>
      </c>
      <c r="E3911" s="1">
        <f t="shared" si="483"/>
        <v>640752.13097952376</v>
      </c>
      <c r="F3911" s="1">
        <f t="shared" si="486"/>
        <v>640498.48326476186</v>
      </c>
      <c r="G3911">
        <f t="shared" si="484"/>
        <v>14307.670400000003</v>
      </c>
      <c r="H3911">
        <f t="shared" si="487"/>
        <v>563.71468538345266</v>
      </c>
      <c r="I3911">
        <f t="shared" si="485"/>
        <v>45.485352915755094</v>
      </c>
      <c r="J3911">
        <f t="shared" si="480"/>
        <v>11.63235407649992</v>
      </c>
    </row>
    <row r="3912" spans="1:10" x14ac:dyDescent="0.2">
      <c r="A3912" s="4">
        <v>38.97</v>
      </c>
      <c r="B3912" s="4">
        <f t="shared" si="481"/>
        <v>63.97</v>
      </c>
      <c r="D3912" s="1">
        <f t="shared" si="482"/>
        <v>641055.80075695494</v>
      </c>
      <c r="E3912" s="1">
        <f t="shared" si="483"/>
        <v>641055.80075695494</v>
      </c>
      <c r="F3912" s="1">
        <f t="shared" si="486"/>
        <v>640802.01975252107</v>
      </c>
      <c r="G3912">
        <f t="shared" si="484"/>
        <v>14299.262099999985</v>
      </c>
      <c r="H3912">
        <f t="shared" si="487"/>
        <v>563.64785778941518</v>
      </c>
      <c r="I3912">
        <f t="shared" si="485"/>
        <v>45.482538170970393</v>
      </c>
      <c r="J3912">
        <f t="shared" si="480"/>
        <v>11.627563878376478</v>
      </c>
    </row>
    <row r="3913" spans="1:10" x14ac:dyDescent="0.2">
      <c r="A3913" s="4">
        <v>38.980000000000004</v>
      </c>
      <c r="B3913" s="4">
        <f t="shared" si="481"/>
        <v>63.980000000000004</v>
      </c>
      <c r="D3913" s="1">
        <f t="shared" si="482"/>
        <v>641359.55957262171</v>
      </c>
      <c r="E3913" s="1">
        <f t="shared" si="483"/>
        <v>641359.55957262171</v>
      </c>
      <c r="F3913" s="1">
        <f t="shared" si="486"/>
        <v>641105.64522264502</v>
      </c>
      <c r="G3913">
        <f t="shared" si="484"/>
        <v>14290.847600000001</v>
      </c>
      <c r="H3913">
        <f t="shared" si="487"/>
        <v>563.58098091893896</v>
      </c>
      <c r="I3913">
        <f t="shared" si="485"/>
        <v>45.479721183635398</v>
      </c>
      <c r="J3913">
        <f t="shared" si="480"/>
        <v>11.622775035235202</v>
      </c>
    </row>
    <row r="3914" spans="1:10" x14ac:dyDescent="0.2">
      <c r="A3914" s="4">
        <v>38.99</v>
      </c>
      <c r="B3914" s="4">
        <f t="shared" si="481"/>
        <v>63.99</v>
      </c>
      <c r="D3914" s="1">
        <f t="shared" si="482"/>
        <v>641663.40744496672</v>
      </c>
      <c r="E3914" s="1">
        <f t="shared" si="483"/>
        <v>641663.40744496672</v>
      </c>
      <c r="F3914" s="1">
        <f t="shared" si="486"/>
        <v>641409.359693554</v>
      </c>
      <c r="G3914">
        <f t="shared" si="484"/>
        <v>14282.426899999991</v>
      </c>
      <c r="H3914">
        <f t="shared" si="487"/>
        <v>563.51405477202343</v>
      </c>
      <c r="I3914">
        <f t="shared" si="485"/>
        <v>45.47690195335089</v>
      </c>
      <c r="J3914">
        <f t="shared" si="480"/>
        <v>11.617987546812939</v>
      </c>
    </row>
    <row r="3915" spans="1:10" x14ac:dyDescent="0.2">
      <c r="A3915" s="4">
        <v>39</v>
      </c>
      <c r="B3915" s="4">
        <f t="shared" si="481"/>
        <v>64</v>
      </c>
      <c r="D3915" s="1">
        <f t="shared" si="482"/>
        <v>641967.34439243982</v>
      </c>
      <c r="E3915" s="1">
        <f t="shared" si="483"/>
        <v>641967.34439243982</v>
      </c>
      <c r="F3915" s="1">
        <f t="shared" si="486"/>
        <v>641713.16318367468</v>
      </c>
      <c r="G3915">
        <f t="shared" si="484"/>
        <v>14274</v>
      </c>
      <c r="H3915">
        <f t="shared" si="487"/>
        <v>563.44707934866892</v>
      </c>
      <c r="I3915">
        <f t="shared" si="485"/>
        <v>45.474080479717308</v>
      </c>
      <c r="J3915">
        <f t="shared" si="480"/>
        <v>11.61320141284645</v>
      </c>
    </row>
    <row r="3916" spans="1:10" x14ac:dyDescent="0.2">
      <c r="A3916" s="4">
        <v>39.01</v>
      </c>
      <c r="B3916" s="4">
        <f t="shared" si="481"/>
        <v>64.009999999999991</v>
      </c>
      <c r="D3916" s="1">
        <f t="shared" si="482"/>
        <v>642271.37043349713</v>
      </c>
      <c r="E3916" s="1">
        <f t="shared" si="483"/>
        <v>642271.37043349713</v>
      </c>
      <c r="F3916" s="1">
        <f t="shared" si="486"/>
        <v>642017.05571144028</v>
      </c>
      <c r="G3916">
        <f t="shared" si="484"/>
        <v>14265.566900000005</v>
      </c>
      <c r="H3916">
        <f t="shared" si="487"/>
        <v>563.38005464887522</v>
      </c>
      <c r="I3916">
        <f t="shared" si="485"/>
        <v>45.471256762334626</v>
      </c>
      <c r="J3916">
        <f t="shared" si="480"/>
        <v>11.608416633072414</v>
      </c>
    </row>
    <row r="3917" spans="1:10" x14ac:dyDescent="0.2">
      <c r="A3917" s="4">
        <v>39.020000000000003</v>
      </c>
      <c r="B3917" s="4">
        <f t="shared" si="481"/>
        <v>64.02000000000001</v>
      </c>
      <c r="D3917" s="1">
        <f t="shared" si="482"/>
        <v>642575.48558660073</v>
      </c>
      <c r="E3917" s="1">
        <f t="shared" si="483"/>
        <v>642575.48558660073</v>
      </c>
      <c r="F3917" s="1">
        <f t="shared" si="486"/>
        <v>642321.03729529039</v>
      </c>
      <c r="G3917">
        <f t="shared" si="484"/>
        <v>14257.1276</v>
      </c>
      <c r="H3917">
        <f t="shared" si="487"/>
        <v>563.31298067264242</v>
      </c>
      <c r="I3917">
        <f t="shared" si="485"/>
        <v>45.468430800802437</v>
      </c>
      <c r="J3917">
        <f t="shared" si="480"/>
        <v>11.603633207227407</v>
      </c>
    </row>
    <row r="3918" spans="1:10" x14ac:dyDescent="0.2">
      <c r="A3918" s="4">
        <v>39.03</v>
      </c>
      <c r="B3918" s="4">
        <f t="shared" si="481"/>
        <v>64.03</v>
      </c>
      <c r="D3918" s="1">
        <f t="shared" si="482"/>
        <v>642879.68987021979</v>
      </c>
      <c r="E3918" s="1">
        <f t="shared" si="483"/>
        <v>642879.68987021979</v>
      </c>
      <c r="F3918" s="1">
        <f t="shared" si="486"/>
        <v>642625.10795367113</v>
      </c>
      <c r="G3918">
        <f t="shared" si="484"/>
        <v>14248.682100000013</v>
      </c>
      <c r="H3918">
        <f t="shared" si="487"/>
        <v>563.24585741997055</v>
      </c>
      <c r="I3918">
        <f t="shared" si="485"/>
        <v>45.465602594719918</v>
      </c>
      <c r="J3918">
        <f t="shared" si="480"/>
        <v>11.598851135047941</v>
      </c>
    </row>
    <row r="3919" spans="1:10" x14ac:dyDescent="0.2">
      <c r="A3919" s="4">
        <v>39.04</v>
      </c>
      <c r="B3919" s="4">
        <f t="shared" si="481"/>
        <v>64.039999999999992</v>
      </c>
      <c r="D3919" s="1">
        <f t="shared" si="482"/>
        <v>643183.98330282932</v>
      </c>
      <c r="E3919" s="1">
        <f t="shared" si="483"/>
        <v>643183.98330282932</v>
      </c>
      <c r="F3919" s="1">
        <f t="shared" si="486"/>
        <v>642929.26770503493</v>
      </c>
      <c r="G3919">
        <f t="shared" si="484"/>
        <v>14240.230399999986</v>
      </c>
      <c r="H3919">
        <f t="shared" si="487"/>
        <v>563.17868489085936</v>
      </c>
      <c r="I3919">
        <f t="shared" si="485"/>
        <v>45.462772143685804</v>
      </c>
      <c r="J3919">
        <f t="shared" ref="J3919:J3982" si="488">EXP(-$B$9*A3919)*I3919</f>
        <v>11.59407041627043</v>
      </c>
    </row>
    <row r="3920" spans="1:10" x14ac:dyDescent="0.2">
      <c r="A3920" s="4">
        <v>39.050000000000004</v>
      </c>
      <c r="B3920" s="4">
        <f t="shared" ref="B3920:B3983" si="489">A3920+25</f>
        <v>64.050000000000011</v>
      </c>
      <c r="D3920" s="1">
        <f t="shared" ref="D3920:D3983" si="490">EXP($B$2*A3920)* ($B$3*($B$1-$B$4)*EXP(-$B$2*A3920) - $B$3*($B$1-$B$4))/$B$2 + EXP($B$2*A3920)*$B$1*$B$3*(($E$2*$B$2^2 + $E$3*$B$2 + 2*$E$4)/($B$2^3) - (1/$B$2^3)*(($B$2^2)*($E$4*A3920^2 + $E$3*A3920+$E$2) + 2*$E$4*A3920*$B$2+$E$3*$B$2 + 2*$E$4)*EXP(-$B$2*A3920))</f>
        <v>643488.36590291176</v>
      </c>
      <c r="E3920" s="1">
        <f t="shared" ref="E3920:E3983" si="491">IF(A3920&lt;$B$5, D3920, EXP($B$2*A3920)*(EXP(-$B$2*$A$4015)*$D$4015 -$B$7*(1/$B$2)*(EXP(-$B$2*$A$4015) - EXP(-$B$2 *A3920) ) ) )</f>
        <v>643488.36590291176</v>
      </c>
      <c r="F3920" s="1">
        <f t="shared" si="486"/>
        <v>643233.51656784082</v>
      </c>
      <c r="G3920">
        <f t="shared" ref="G3920:G3983" si="492">$B$3*($E$2 + $E$3*A3920 +$E$4*A3920^2)-$B$3</f>
        <v>14231.772500000006</v>
      </c>
      <c r="H3920">
        <f t="shared" si="487"/>
        <v>563.11146308530931</v>
      </c>
      <c r="I3920">
        <f t="shared" ref="I3920:I3983" si="493">(H3920^(1-$B$8) - 1)/(1-$B$8)</f>
        <v>45.459939447298467</v>
      </c>
      <c r="J3920">
        <f t="shared" si="488"/>
        <v>11.589291050631207</v>
      </c>
    </row>
    <row r="3921" spans="1:10" x14ac:dyDescent="0.2">
      <c r="A3921" s="4">
        <v>39.06</v>
      </c>
      <c r="B3921" s="4">
        <f t="shared" si="489"/>
        <v>64.06</v>
      </c>
      <c r="D3921" s="1">
        <f t="shared" si="490"/>
        <v>643792.83768895478</v>
      </c>
      <c r="E3921" s="1">
        <f t="shared" si="491"/>
        <v>643792.83768895478</v>
      </c>
      <c r="F3921" s="1">
        <f t="shared" ref="F3921:F3984" si="494">IF(A3921&lt;=$B$5,     F3920+($B$2*F3920+$B$4*$B$3 + $B$1*G3920)*$B$12,     F3920+($B$2*F3920-$B$10)*$B$12)</f>
        <v>643537.85456055426</v>
      </c>
      <c r="G3921">
        <f t="shared" si="492"/>
        <v>14223.308399999987</v>
      </c>
      <c r="H3921">
        <f t="shared" ref="H3921:H3984" si="495">IF(A3921&lt;$B$5, ($B$3*(1-$B$4) + G3921*(1-$B$1))*$B$12, $B$7*$B$12)</f>
        <v>563.04419200331984</v>
      </c>
      <c r="I3921">
        <f t="shared" si="493"/>
        <v>45.457104505155804</v>
      </c>
      <c r="J3921">
        <f t="shared" si="488"/>
        <v>11.584513037866525</v>
      </c>
    </row>
    <row r="3922" spans="1:10" x14ac:dyDescent="0.2">
      <c r="A3922" s="4">
        <v>39.07</v>
      </c>
      <c r="B3922" s="4">
        <f t="shared" si="489"/>
        <v>64.069999999999993</v>
      </c>
      <c r="D3922" s="1">
        <f t="shared" si="490"/>
        <v>644097.39867945318</v>
      </c>
      <c r="E3922" s="1">
        <f t="shared" si="491"/>
        <v>644097.39867945318</v>
      </c>
      <c r="F3922" s="1">
        <f t="shared" si="494"/>
        <v>643842.28170164709</v>
      </c>
      <c r="G3922">
        <f t="shared" si="492"/>
        <v>14214.838099999994</v>
      </c>
      <c r="H3922">
        <f t="shared" si="495"/>
        <v>562.9768716448915</v>
      </c>
      <c r="I3922">
        <f t="shared" si="493"/>
        <v>45.454267316855351</v>
      </c>
      <c r="J3922">
        <f t="shared" si="488"/>
        <v>11.579736377712539</v>
      </c>
    </row>
    <row r="3923" spans="1:10" x14ac:dyDescent="0.2">
      <c r="A3923" s="4">
        <v>39.08</v>
      </c>
      <c r="B3923" s="4">
        <f t="shared" si="489"/>
        <v>64.08</v>
      </c>
      <c r="D3923" s="1">
        <f t="shared" si="490"/>
        <v>644402.04889290873</v>
      </c>
      <c r="E3923" s="1">
        <f t="shared" si="491"/>
        <v>644402.04889290873</v>
      </c>
      <c r="F3923" s="1">
        <f t="shared" si="494"/>
        <v>644146.79800959781</v>
      </c>
      <c r="G3923">
        <f t="shared" si="492"/>
        <v>14206.361600000004</v>
      </c>
      <c r="H3923">
        <f t="shared" si="495"/>
        <v>562.90950201002408</v>
      </c>
      <c r="I3923">
        <f t="shared" si="493"/>
        <v>45.451427881994199</v>
      </c>
      <c r="J3923">
        <f t="shared" si="488"/>
        <v>11.574961069905326</v>
      </c>
    </row>
    <row r="3924" spans="1:10" x14ac:dyDescent="0.2">
      <c r="A3924" s="4">
        <v>39.090000000000003</v>
      </c>
      <c r="B3924" s="4">
        <f t="shared" si="489"/>
        <v>64.09</v>
      </c>
      <c r="D3924" s="1">
        <f t="shared" si="490"/>
        <v>644706.78834782867</v>
      </c>
      <c r="E3924" s="1">
        <f t="shared" si="491"/>
        <v>644706.78834782867</v>
      </c>
      <c r="F3924" s="1">
        <f t="shared" si="494"/>
        <v>644451.40350289119</v>
      </c>
      <c r="G3924">
        <f t="shared" si="492"/>
        <v>14197.878899999996</v>
      </c>
      <c r="H3924">
        <f t="shared" si="495"/>
        <v>562.84208309871747</v>
      </c>
      <c r="I3924">
        <f t="shared" si="493"/>
        <v>45.448586200169018</v>
      </c>
      <c r="J3924">
        <f t="shared" si="488"/>
        <v>11.570187114180875</v>
      </c>
    </row>
    <row r="3925" spans="1:10" x14ac:dyDescent="0.2">
      <c r="A3925" s="4">
        <v>39.1</v>
      </c>
      <c r="B3925" s="4">
        <f t="shared" si="489"/>
        <v>64.099999999999994</v>
      </c>
      <c r="D3925" s="1">
        <f t="shared" si="490"/>
        <v>645011.61706272746</v>
      </c>
      <c r="E3925" s="1">
        <f t="shared" si="491"/>
        <v>645011.61706272746</v>
      </c>
      <c r="F3925" s="1">
        <f t="shared" si="494"/>
        <v>644756.09820001852</v>
      </c>
      <c r="G3925">
        <f t="shared" si="492"/>
        <v>14189.39</v>
      </c>
      <c r="H3925">
        <f t="shared" si="495"/>
        <v>562.77461491097165</v>
      </c>
      <c r="I3925">
        <f t="shared" si="493"/>
        <v>45.445742270976083</v>
      </c>
      <c r="J3925">
        <f t="shared" si="488"/>
        <v>11.565414510275097</v>
      </c>
    </row>
    <row r="3926" spans="1:10" x14ac:dyDescent="0.2">
      <c r="A3926" s="4">
        <v>39.11</v>
      </c>
      <c r="B3926" s="4">
        <f t="shared" si="489"/>
        <v>64.11</v>
      </c>
      <c r="D3926" s="1">
        <f t="shared" si="490"/>
        <v>645316.53505612526</v>
      </c>
      <c r="E3926" s="1">
        <f t="shared" si="491"/>
        <v>645316.53505612526</v>
      </c>
      <c r="F3926" s="1">
        <f t="shared" si="494"/>
        <v>645060.88211947761</v>
      </c>
      <c r="G3926">
        <f t="shared" si="492"/>
        <v>14180.894899999985</v>
      </c>
      <c r="H3926">
        <f t="shared" si="495"/>
        <v>562.70709744678663</v>
      </c>
      <c r="I3926">
        <f t="shared" si="493"/>
        <v>45.442896094011232</v>
      </c>
      <c r="J3926">
        <f t="shared" si="488"/>
        <v>11.560643257923815</v>
      </c>
    </row>
    <row r="3927" spans="1:10" x14ac:dyDescent="0.2">
      <c r="A3927" s="4">
        <v>39.119999999999997</v>
      </c>
      <c r="B3927" s="4">
        <f t="shared" si="489"/>
        <v>64.12</v>
      </c>
      <c r="D3927" s="1">
        <f t="shared" si="490"/>
        <v>645621.54234654969</v>
      </c>
      <c r="E3927" s="1">
        <f t="shared" si="491"/>
        <v>645621.54234654969</v>
      </c>
      <c r="F3927" s="1">
        <f t="shared" si="494"/>
        <v>645365.75527977268</v>
      </c>
      <c r="G3927">
        <f t="shared" si="492"/>
        <v>14172.393600000003</v>
      </c>
      <c r="H3927">
        <f t="shared" si="495"/>
        <v>562.63953070616276</v>
      </c>
      <c r="I3927">
        <f t="shared" si="493"/>
        <v>45.44004766886993</v>
      </c>
      <c r="J3927">
        <f t="shared" si="488"/>
        <v>11.555873356862771</v>
      </c>
    </row>
    <row r="3928" spans="1:10" x14ac:dyDescent="0.2">
      <c r="A3928" s="4">
        <v>39.130000000000003</v>
      </c>
      <c r="B3928" s="4">
        <f t="shared" si="489"/>
        <v>64.13</v>
      </c>
      <c r="D3928" s="1">
        <f t="shared" si="490"/>
        <v>645926.63895253441</v>
      </c>
      <c r="E3928" s="1">
        <f t="shared" si="491"/>
        <v>645926.63895253441</v>
      </c>
      <c r="F3928" s="1">
        <f t="shared" si="494"/>
        <v>645670.71769941447</v>
      </c>
      <c r="G3928">
        <f t="shared" si="492"/>
        <v>14163.886099999989</v>
      </c>
      <c r="H3928">
        <f t="shared" si="495"/>
        <v>562.57191468909957</v>
      </c>
      <c r="I3928">
        <f t="shared" si="493"/>
        <v>45.437196995147154</v>
      </c>
      <c r="J3928">
        <f t="shared" si="488"/>
        <v>11.551104806827597</v>
      </c>
    </row>
    <row r="3929" spans="1:10" x14ac:dyDescent="0.2">
      <c r="A3929" s="4">
        <v>39.14</v>
      </c>
      <c r="B3929" s="4">
        <f t="shared" si="489"/>
        <v>64.14</v>
      </c>
      <c r="D3929" s="1">
        <f t="shared" si="490"/>
        <v>646231.82489261962</v>
      </c>
      <c r="E3929" s="1">
        <f t="shared" si="491"/>
        <v>646231.82489261962</v>
      </c>
      <c r="F3929" s="1">
        <f t="shared" si="494"/>
        <v>645975.76939692011</v>
      </c>
      <c r="G3929">
        <f t="shared" si="492"/>
        <v>14155.3724</v>
      </c>
      <c r="H3929">
        <f t="shared" si="495"/>
        <v>562.50424939559741</v>
      </c>
      <c r="I3929">
        <f t="shared" si="493"/>
        <v>45.434344072437533</v>
      </c>
      <c r="J3929">
        <f t="shared" si="488"/>
        <v>11.546337607553887</v>
      </c>
    </row>
    <row r="3930" spans="1:10" x14ac:dyDescent="0.2">
      <c r="A3930" s="4">
        <v>39.15</v>
      </c>
      <c r="B3930" s="4">
        <f t="shared" si="489"/>
        <v>64.150000000000006</v>
      </c>
      <c r="D3930" s="1">
        <f t="shared" si="490"/>
        <v>646537.10018535145</v>
      </c>
      <c r="E3930" s="1">
        <f t="shared" si="491"/>
        <v>646537.10018535145</v>
      </c>
      <c r="F3930" s="1">
        <f t="shared" si="494"/>
        <v>646280.91039081349</v>
      </c>
      <c r="G3930">
        <f t="shared" si="492"/>
        <v>14146.852500000008</v>
      </c>
      <c r="H3930">
        <f t="shared" si="495"/>
        <v>562.43653482565617</v>
      </c>
      <c r="I3930">
        <f t="shared" si="493"/>
        <v>45.431488900335239</v>
      </c>
      <c r="J3930">
        <f t="shared" si="488"/>
        <v>11.54157175877711</v>
      </c>
    </row>
    <row r="3931" spans="1:10" x14ac:dyDescent="0.2">
      <c r="A3931" s="4">
        <v>39.160000000000004</v>
      </c>
      <c r="B3931" s="4">
        <f t="shared" si="489"/>
        <v>64.16</v>
      </c>
      <c r="D3931" s="1">
        <f t="shared" si="490"/>
        <v>646842.46484928345</v>
      </c>
      <c r="E3931" s="1">
        <f t="shared" si="491"/>
        <v>646842.46484928345</v>
      </c>
      <c r="F3931" s="1">
        <f t="shared" si="494"/>
        <v>646586.14069962467</v>
      </c>
      <c r="G3931">
        <f t="shared" si="492"/>
        <v>14138.326399999998</v>
      </c>
      <c r="H3931">
        <f t="shared" si="495"/>
        <v>562.36877097927561</v>
      </c>
      <c r="I3931">
        <f t="shared" si="493"/>
        <v>45.428631478434021</v>
      </c>
      <c r="J3931">
        <f t="shared" si="488"/>
        <v>11.536807260232667</v>
      </c>
    </row>
    <row r="3932" spans="1:10" x14ac:dyDescent="0.2">
      <c r="A3932" s="4">
        <v>39.17</v>
      </c>
      <c r="B3932" s="4">
        <f t="shared" si="489"/>
        <v>64.17</v>
      </c>
      <c r="D3932" s="1">
        <f t="shared" si="490"/>
        <v>647147.91890297504</v>
      </c>
      <c r="E3932" s="1">
        <f t="shared" si="491"/>
        <v>647147.91890297504</v>
      </c>
      <c r="F3932" s="1">
        <f t="shared" si="494"/>
        <v>646891.46034189023</v>
      </c>
      <c r="G3932">
        <f t="shared" si="492"/>
        <v>14129.794099999992</v>
      </c>
      <c r="H3932">
        <f t="shared" si="495"/>
        <v>562.30095785645597</v>
      </c>
      <c r="I3932">
        <f t="shared" si="493"/>
        <v>45.425771806327241</v>
      </c>
      <c r="J3932">
        <f t="shared" si="488"/>
        <v>11.532044111655882</v>
      </c>
    </row>
    <row r="3933" spans="1:10" x14ac:dyDescent="0.2">
      <c r="A3933" s="4">
        <v>39.18</v>
      </c>
      <c r="B3933" s="4">
        <f t="shared" si="489"/>
        <v>64.180000000000007</v>
      </c>
      <c r="D3933" s="1">
        <f t="shared" si="490"/>
        <v>647453.46236499236</v>
      </c>
      <c r="E3933" s="1">
        <f t="shared" si="491"/>
        <v>647453.46236499236</v>
      </c>
      <c r="F3933" s="1">
        <f t="shared" si="494"/>
        <v>647196.86933615338</v>
      </c>
      <c r="G3933">
        <f t="shared" si="492"/>
        <v>14121.255599999997</v>
      </c>
      <c r="H3933">
        <f t="shared" si="495"/>
        <v>562.23309545719735</v>
      </c>
      <c r="I3933">
        <f t="shared" si="493"/>
        <v>45.422909883607829</v>
      </c>
      <c r="J3933">
        <f t="shared" si="488"/>
        <v>11.527282312781976</v>
      </c>
    </row>
    <row r="3934" spans="1:10" x14ac:dyDescent="0.2">
      <c r="A3934" s="4">
        <v>39.19</v>
      </c>
      <c r="B3934" s="4">
        <f t="shared" si="489"/>
        <v>64.19</v>
      </c>
      <c r="D3934" s="1">
        <f t="shared" si="490"/>
        <v>647759.09525390808</v>
      </c>
      <c r="E3934" s="1">
        <f t="shared" si="491"/>
        <v>647759.09525390808</v>
      </c>
      <c r="F3934" s="1">
        <f t="shared" si="494"/>
        <v>647502.36770096386</v>
      </c>
      <c r="G3934">
        <f t="shared" si="492"/>
        <v>14112.710899999991</v>
      </c>
      <c r="H3934">
        <f t="shared" si="495"/>
        <v>562.16518378149954</v>
      </c>
      <c r="I3934">
        <f t="shared" si="493"/>
        <v>45.42004570986829</v>
      </c>
      <c r="J3934">
        <f t="shared" si="488"/>
        <v>11.522521863346107</v>
      </c>
    </row>
    <row r="3935" spans="1:10" x14ac:dyDescent="0.2">
      <c r="A3935" s="4">
        <v>39.200000000000003</v>
      </c>
      <c r="B3935" s="4">
        <f t="shared" si="489"/>
        <v>64.2</v>
      </c>
      <c r="D3935" s="1">
        <f t="shared" si="490"/>
        <v>648064.81758830138</v>
      </c>
      <c r="E3935" s="1">
        <f t="shared" si="491"/>
        <v>648064.81758830138</v>
      </c>
      <c r="F3935" s="1">
        <f t="shared" si="494"/>
        <v>647807.95545487769</v>
      </c>
      <c r="G3935">
        <f t="shared" si="492"/>
        <v>14104.159999999989</v>
      </c>
      <c r="H3935">
        <f t="shared" si="495"/>
        <v>562.09722282936264</v>
      </c>
      <c r="I3935">
        <f t="shared" si="493"/>
        <v>45.417179284700715</v>
      </c>
      <c r="J3935">
        <f t="shared" si="488"/>
        <v>11.517762763083329</v>
      </c>
    </row>
    <row r="3936" spans="1:10" x14ac:dyDescent="0.2">
      <c r="A3936" s="4">
        <v>39.21</v>
      </c>
      <c r="B3936" s="4">
        <f t="shared" si="489"/>
        <v>64.210000000000008</v>
      </c>
      <c r="D3936" s="1">
        <f t="shared" si="490"/>
        <v>648370.6293867575</v>
      </c>
      <c r="E3936" s="1">
        <f t="shared" si="491"/>
        <v>648370.6293867575</v>
      </c>
      <c r="F3936" s="1">
        <f t="shared" si="494"/>
        <v>648113.63261645753</v>
      </c>
      <c r="G3936">
        <f t="shared" si="492"/>
        <v>14095.602899999991</v>
      </c>
      <c r="H3936">
        <f t="shared" si="495"/>
        <v>562.02921260078654</v>
      </c>
      <c r="I3936">
        <f t="shared" si="493"/>
        <v>45.41431060769677</v>
      </c>
      <c r="J3936">
        <f t="shared" si="488"/>
        <v>11.513005011728632</v>
      </c>
    </row>
    <row r="3937" spans="1:10" x14ac:dyDescent="0.2">
      <c r="A3937" s="4">
        <v>39.22</v>
      </c>
      <c r="B3937" s="4">
        <f t="shared" si="489"/>
        <v>64.22</v>
      </c>
      <c r="D3937" s="1">
        <f t="shared" si="490"/>
        <v>648676.53066786902</v>
      </c>
      <c r="E3937" s="1">
        <f t="shared" si="491"/>
        <v>648676.53066786902</v>
      </c>
      <c r="F3937" s="1">
        <f t="shared" si="494"/>
        <v>648419.39920427254</v>
      </c>
      <c r="G3937">
        <f t="shared" si="492"/>
        <v>14087.039599999996</v>
      </c>
      <c r="H3937">
        <f t="shared" si="495"/>
        <v>561.96115309577135</v>
      </c>
      <c r="I3937">
        <f t="shared" si="493"/>
        <v>45.411439678447707</v>
      </c>
      <c r="J3937">
        <f t="shared" si="488"/>
        <v>11.50824860901691</v>
      </c>
    </row>
    <row r="3938" spans="1:10" x14ac:dyDescent="0.2">
      <c r="A3938" s="4">
        <v>39.230000000000004</v>
      </c>
      <c r="B3938" s="4">
        <f t="shared" si="489"/>
        <v>64.23</v>
      </c>
      <c r="D3938" s="1">
        <f t="shared" si="490"/>
        <v>648982.52145023423</v>
      </c>
      <c r="E3938" s="1">
        <f t="shared" si="491"/>
        <v>648982.52145023423</v>
      </c>
      <c r="F3938" s="1">
        <f t="shared" si="494"/>
        <v>648725.25523689832</v>
      </c>
      <c r="G3938">
        <f t="shared" si="492"/>
        <v>14078.470099999984</v>
      </c>
      <c r="H3938">
        <f t="shared" si="495"/>
        <v>561.89304431431708</v>
      </c>
      <c r="I3938">
        <f t="shared" si="493"/>
        <v>45.40856649654436</v>
      </c>
      <c r="J3938">
        <f t="shared" si="488"/>
        <v>11.503493554682969</v>
      </c>
    </row>
    <row r="3939" spans="1:10" x14ac:dyDescent="0.2">
      <c r="A3939" s="4">
        <v>39.24</v>
      </c>
      <c r="B3939" s="4">
        <f t="shared" si="489"/>
        <v>64.240000000000009</v>
      </c>
      <c r="D3939" s="1">
        <f t="shared" si="490"/>
        <v>649288.60175245814</v>
      </c>
      <c r="E3939" s="1">
        <f t="shared" si="491"/>
        <v>649288.60175245814</v>
      </c>
      <c r="F3939" s="1">
        <f t="shared" si="494"/>
        <v>649031.20073291694</v>
      </c>
      <c r="G3939">
        <f t="shared" si="492"/>
        <v>14069.894400000005</v>
      </c>
      <c r="H3939">
        <f t="shared" si="495"/>
        <v>561.82488625642384</v>
      </c>
      <c r="I3939">
        <f t="shared" si="493"/>
        <v>45.405691061577144</v>
      </c>
      <c r="J3939">
        <f t="shared" si="488"/>
        <v>11.498739848461552</v>
      </c>
    </row>
    <row r="3940" spans="1:10" x14ac:dyDescent="0.2">
      <c r="A3940" s="4">
        <v>39.25</v>
      </c>
      <c r="B3940" s="4">
        <f t="shared" si="489"/>
        <v>64.25</v>
      </c>
      <c r="D3940" s="1">
        <f t="shared" si="490"/>
        <v>649594.77159315278</v>
      </c>
      <c r="E3940" s="1">
        <f t="shared" si="491"/>
        <v>649594.77159315278</v>
      </c>
      <c r="F3940" s="1">
        <f t="shared" si="494"/>
        <v>649337.23571091704</v>
      </c>
      <c r="G3940">
        <f t="shared" si="492"/>
        <v>14061.312499999993</v>
      </c>
      <c r="H3940">
        <f t="shared" si="495"/>
        <v>561.75667892209117</v>
      </c>
      <c r="I3940">
        <f t="shared" si="493"/>
        <v>45.402813373136034</v>
      </c>
      <c r="J3940">
        <f t="shared" si="488"/>
        <v>11.493987490087298</v>
      </c>
    </row>
    <row r="3941" spans="1:10" x14ac:dyDescent="0.2">
      <c r="A3941" s="4">
        <v>39.26</v>
      </c>
      <c r="B3941" s="4">
        <f t="shared" si="489"/>
        <v>64.259999999999991</v>
      </c>
      <c r="D3941" s="1">
        <f t="shared" si="490"/>
        <v>649901.03099093633</v>
      </c>
      <c r="E3941" s="1">
        <f t="shared" si="491"/>
        <v>649901.03099093633</v>
      </c>
      <c r="F3941" s="1">
        <f t="shared" si="494"/>
        <v>649643.36018949375</v>
      </c>
      <c r="G3941">
        <f t="shared" si="492"/>
        <v>14052.724400000006</v>
      </c>
      <c r="H3941">
        <f t="shared" si="495"/>
        <v>561.68842231131964</v>
      </c>
      <c r="I3941">
        <f t="shared" si="493"/>
        <v>45.399933430810627</v>
      </c>
      <c r="J3941">
        <f t="shared" si="488"/>
        <v>11.489236479294775</v>
      </c>
    </row>
    <row r="3942" spans="1:10" x14ac:dyDescent="0.2">
      <c r="A3942" s="4">
        <v>39.270000000000003</v>
      </c>
      <c r="B3942" s="4">
        <f t="shared" si="489"/>
        <v>64.27000000000001</v>
      </c>
      <c r="D3942" s="1">
        <f t="shared" si="490"/>
        <v>650207.37996443326</v>
      </c>
      <c r="E3942" s="1">
        <f t="shared" si="491"/>
        <v>650207.37996443326</v>
      </c>
      <c r="F3942" s="1">
        <f t="shared" si="494"/>
        <v>649949.57418724871</v>
      </c>
      <c r="G3942">
        <f t="shared" si="492"/>
        <v>14044.130099999988</v>
      </c>
      <c r="H3942">
        <f t="shared" si="495"/>
        <v>561.62011642410869</v>
      </c>
      <c r="I3942">
        <f t="shared" si="493"/>
        <v>45.39705123419003</v>
      </c>
      <c r="J3942">
        <f t="shared" si="488"/>
        <v>11.484486815818453</v>
      </c>
    </row>
    <row r="3943" spans="1:10" x14ac:dyDescent="0.2">
      <c r="A3943" s="4">
        <v>39.28</v>
      </c>
      <c r="B3943" s="4">
        <f t="shared" si="489"/>
        <v>64.28</v>
      </c>
      <c r="D3943" s="1">
        <f t="shared" si="490"/>
        <v>650513.8185322748</v>
      </c>
      <c r="E3943" s="1">
        <f t="shared" si="491"/>
        <v>650513.8185322748</v>
      </c>
      <c r="F3943" s="1">
        <f t="shared" si="494"/>
        <v>650255.87772279012</v>
      </c>
      <c r="G3943">
        <f t="shared" si="492"/>
        <v>14035.529599999994</v>
      </c>
      <c r="H3943">
        <f t="shared" si="495"/>
        <v>561.55176126045887</v>
      </c>
      <c r="I3943">
        <f t="shared" si="493"/>
        <v>45.39416678286301</v>
      </c>
      <c r="J3943">
        <f t="shared" si="488"/>
        <v>11.479738499392743</v>
      </c>
    </row>
    <row r="3944" spans="1:10" x14ac:dyDescent="0.2">
      <c r="A3944" s="4">
        <v>39.29</v>
      </c>
      <c r="B3944" s="4">
        <f t="shared" si="489"/>
        <v>64.289999999999992</v>
      </c>
      <c r="D3944" s="1">
        <f t="shared" si="490"/>
        <v>650820.34671309858</v>
      </c>
      <c r="E3944" s="1">
        <f t="shared" si="491"/>
        <v>650820.34671309858</v>
      </c>
      <c r="F3944" s="1">
        <f t="shared" si="494"/>
        <v>650562.27081473265</v>
      </c>
      <c r="G3944">
        <f t="shared" si="492"/>
        <v>14026.922900000005</v>
      </c>
      <c r="H3944">
        <f t="shared" si="495"/>
        <v>561.48335682037009</v>
      </c>
      <c r="I3944">
        <f t="shared" si="493"/>
        <v>45.391280076417857</v>
      </c>
      <c r="J3944">
        <f t="shared" si="488"/>
        <v>11.474991529751959</v>
      </c>
    </row>
    <row r="3945" spans="1:10" x14ac:dyDescent="0.2">
      <c r="A3945" s="4">
        <v>39.300000000000004</v>
      </c>
      <c r="B3945" s="4">
        <f t="shared" si="489"/>
        <v>64.300000000000011</v>
      </c>
      <c r="D3945" s="1">
        <f t="shared" si="490"/>
        <v>651126.96452554897</v>
      </c>
      <c r="E3945" s="1">
        <f t="shared" si="491"/>
        <v>651126.96452554897</v>
      </c>
      <c r="F3945" s="1">
        <f t="shared" si="494"/>
        <v>650868.75348169741</v>
      </c>
      <c r="G3945">
        <f t="shared" si="492"/>
        <v>14018.309999999998</v>
      </c>
      <c r="H3945">
        <f t="shared" si="495"/>
        <v>561.41490310384188</v>
      </c>
      <c r="I3945">
        <f t="shared" si="493"/>
        <v>45.388391114442442</v>
      </c>
      <c r="J3945">
        <f t="shared" si="488"/>
        <v>11.470245906630323</v>
      </c>
    </row>
    <row r="3946" spans="1:10" x14ac:dyDescent="0.2">
      <c r="A3946" s="4">
        <v>39.31</v>
      </c>
      <c r="B3946" s="4">
        <f t="shared" si="489"/>
        <v>64.31</v>
      </c>
      <c r="D3946" s="1">
        <f t="shared" si="490"/>
        <v>651433.67198827665</v>
      </c>
      <c r="E3946" s="1">
        <f t="shared" si="491"/>
        <v>651433.67198827665</v>
      </c>
      <c r="F3946" s="1">
        <f t="shared" si="494"/>
        <v>651175.32574231212</v>
      </c>
      <c r="G3946">
        <f t="shared" si="492"/>
        <v>14009.690899999994</v>
      </c>
      <c r="H3946">
        <f t="shared" si="495"/>
        <v>561.34640011087458</v>
      </c>
      <c r="I3946">
        <f t="shared" si="493"/>
        <v>45.385499896524237</v>
      </c>
      <c r="J3946">
        <f t="shared" si="488"/>
        <v>11.465501629761997</v>
      </c>
    </row>
    <row r="3947" spans="1:10" x14ac:dyDescent="0.2">
      <c r="A3947" s="4">
        <v>39.32</v>
      </c>
      <c r="B3947" s="4">
        <f t="shared" si="489"/>
        <v>64.319999999999993</v>
      </c>
      <c r="D3947" s="1">
        <f t="shared" si="490"/>
        <v>651740.46911993902</v>
      </c>
      <c r="E3947" s="1">
        <f t="shared" si="491"/>
        <v>651740.46911993902</v>
      </c>
      <c r="F3947" s="1">
        <f t="shared" si="494"/>
        <v>651481.98761521105</v>
      </c>
      <c r="G3947">
        <f t="shared" si="492"/>
        <v>14001.065599999987</v>
      </c>
      <c r="H3947">
        <f t="shared" si="495"/>
        <v>561.2778478414682</v>
      </c>
      <c r="I3947">
        <f t="shared" si="493"/>
        <v>45.382606422250269</v>
      </c>
      <c r="J3947">
        <f t="shared" si="488"/>
        <v>11.46075869888104</v>
      </c>
    </row>
    <row r="3948" spans="1:10" x14ac:dyDescent="0.2">
      <c r="A3948" s="4">
        <v>39.33</v>
      </c>
      <c r="B3948" s="4">
        <f t="shared" si="489"/>
        <v>64.33</v>
      </c>
      <c r="D3948" s="1">
        <f t="shared" si="490"/>
        <v>652047.35593920003</v>
      </c>
      <c r="E3948" s="1">
        <f t="shared" si="491"/>
        <v>652047.35593920003</v>
      </c>
      <c r="F3948" s="1">
        <f t="shared" si="494"/>
        <v>651788.73911903496</v>
      </c>
      <c r="G3948">
        <f t="shared" si="492"/>
        <v>13992.434099999999</v>
      </c>
      <c r="H3948">
        <f t="shared" si="495"/>
        <v>561.20924629562285</v>
      </c>
      <c r="I3948">
        <f t="shared" si="493"/>
        <v>45.379710691207173</v>
      </c>
      <c r="J3948">
        <f t="shared" si="488"/>
        <v>11.45601711372144</v>
      </c>
    </row>
    <row r="3949" spans="1:10" x14ac:dyDescent="0.2">
      <c r="A3949" s="4">
        <v>39.340000000000003</v>
      </c>
      <c r="B3949" s="4">
        <f t="shared" si="489"/>
        <v>64.34</v>
      </c>
      <c r="D3949" s="1">
        <f t="shared" si="490"/>
        <v>652354.33246472978</v>
      </c>
      <c r="E3949" s="1">
        <f t="shared" si="491"/>
        <v>652354.33246472978</v>
      </c>
      <c r="F3949" s="1">
        <f t="shared" si="494"/>
        <v>652095.58027243102</v>
      </c>
      <c r="G3949">
        <f t="shared" si="492"/>
        <v>13983.796399999985</v>
      </c>
      <c r="H3949">
        <f t="shared" si="495"/>
        <v>561.14059547333818</v>
      </c>
      <c r="I3949">
        <f t="shared" si="493"/>
        <v>45.376812702981113</v>
      </c>
      <c r="J3949">
        <f t="shared" si="488"/>
        <v>11.451276874017099</v>
      </c>
    </row>
    <row r="3950" spans="1:10" x14ac:dyDescent="0.2">
      <c r="A3950" s="4">
        <v>39.35</v>
      </c>
      <c r="B3950" s="4">
        <f t="shared" si="489"/>
        <v>64.349999999999994</v>
      </c>
      <c r="D3950" s="1">
        <f t="shared" si="490"/>
        <v>652661.39871520572</v>
      </c>
      <c r="E3950" s="1">
        <f t="shared" si="491"/>
        <v>652661.39871520572</v>
      </c>
      <c r="F3950" s="1">
        <f t="shared" si="494"/>
        <v>652402.51109405304</v>
      </c>
      <c r="G3950">
        <f t="shared" si="492"/>
        <v>13975.152499999989</v>
      </c>
      <c r="H3950">
        <f t="shared" si="495"/>
        <v>561.07189537461454</v>
      </c>
      <c r="I3950">
        <f t="shared" si="493"/>
        <v>45.373912457157878</v>
      </c>
      <c r="J3950">
        <f t="shared" si="488"/>
        <v>11.446537979501844</v>
      </c>
    </row>
    <row r="3951" spans="1:10" x14ac:dyDescent="0.2">
      <c r="A3951" s="4">
        <v>39.36</v>
      </c>
      <c r="B3951" s="4">
        <f t="shared" si="489"/>
        <v>64.36</v>
      </c>
      <c r="D3951" s="1">
        <f t="shared" si="490"/>
        <v>652968.55470930994</v>
      </c>
      <c r="E3951" s="1">
        <f t="shared" si="491"/>
        <v>652968.55470930994</v>
      </c>
      <c r="F3951" s="1">
        <f t="shared" si="494"/>
        <v>652709.53160256136</v>
      </c>
      <c r="G3951">
        <f t="shared" si="492"/>
        <v>13966.502400000012</v>
      </c>
      <c r="H3951">
        <f t="shared" si="495"/>
        <v>561.00314599945193</v>
      </c>
      <c r="I3951">
        <f t="shared" si="493"/>
        <v>45.371009953322798</v>
      </c>
      <c r="J3951">
        <f t="shared" si="488"/>
        <v>11.441800429909401</v>
      </c>
    </row>
    <row r="3952" spans="1:10" x14ac:dyDescent="0.2">
      <c r="A3952" s="4">
        <v>39.369999999999997</v>
      </c>
      <c r="B3952" s="4">
        <f t="shared" si="489"/>
        <v>64.37</v>
      </c>
      <c r="D3952" s="1">
        <f t="shared" si="490"/>
        <v>653275.80046573374</v>
      </c>
      <c r="E3952" s="1">
        <f t="shared" si="491"/>
        <v>653275.80046573374</v>
      </c>
      <c r="F3952" s="1">
        <f t="shared" si="494"/>
        <v>653016.64181662281</v>
      </c>
      <c r="G3952">
        <f t="shared" si="492"/>
        <v>13957.846099999995</v>
      </c>
      <c r="H3952">
        <f t="shared" si="495"/>
        <v>560.93434734784989</v>
      </c>
      <c r="I3952">
        <f t="shared" si="493"/>
        <v>45.368105191060785</v>
      </c>
      <c r="J3952">
        <f t="shared" si="488"/>
        <v>11.437064224973437</v>
      </c>
    </row>
    <row r="3953" spans="1:10" x14ac:dyDescent="0.2">
      <c r="A3953" s="4">
        <v>39.380000000000003</v>
      </c>
      <c r="B3953" s="4">
        <f t="shared" si="489"/>
        <v>64.38</v>
      </c>
      <c r="D3953" s="1">
        <f t="shared" si="490"/>
        <v>653583.13600317377</v>
      </c>
      <c r="E3953" s="1">
        <f t="shared" si="491"/>
        <v>653583.13600317377</v>
      </c>
      <c r="F3953" s="1">
        <f t="shared" si="494"/>
        <v>653323.84175491077</v>
      </c>
      <c r="G3953">
        <f t="shared" si="492"/>
        <v>13949.183600000004</v>
      </c>
      <c r="H3953">
        <f t="shared" si="495"/>
        <v>560.86549941980888</v>
      </c>
      <c r="I3953">
        <f t="shared" si="493"/>
        <v>45.365198169956344</v>
      </c>
      <c r="J3953">
        <f t="shared" si="488"/>
        <v>11.432329364427519</v>
      </c>
    </row>
    <row r="3954" spans="1:10" x14ac:dyDescent="0.2">
      <c r="A3954" s="4">
        <v>39.39</v>
      </c>
      <c r="B3954" s="4">
        <f t="shared" si="489"/>
        <v>64.39</v>
      </c>
      <c r="D3954" s="1">
        <f t="shared" si="490"/>
        <v>653890.56134033238</v>
      </c>
      <c r="E3954" s="1">
        <f t="shared" si="491"/>
        <v>653890.56134033238</v>
      </c>
      <c r="F3954" s="1">
        <f t="shared" si="494"/>
        <v>653631.13143610524</v>
      </c>
      <c r="G3954">
        <f t="shared" si="492"/>
        <v>13940.514899999987</v>
      </c>
      <c r="H3954">
        <f t="shared" si="495"/>
        <v>560.79660221532856</v>
      </c>
      <c r="I3954">
        <f t="shared" si="493"/>
        <v>45.362288889593522</v>
      </c>
      <c r="J3954">
        <f t="shared" si="488"/>
        <v>11.427595848005144</v>
      </c>
    </row>
    <row r="3955" spans="1:10" x14ac:dyDescent="0.2">
      <c r="A3955" s="4">
        <v>39.4</v>
      </c>
      <c r="B3955" s="4">
        <f t="shared" si="489"/>
        <v>64.400000000000006</v>
      </c>
      <c r="D3955" s="1">
        <f t="shared" si="490"/>
        <v>654198.07649591914</v>
      </c>
      <c r="E3955" s="1">
        <f t="shared" si="491"/>
        <v>654198.07649591914</v>
      </c>
      <c r="F3955" s="1">
        <f t="shared" si="494"/>
        <v>653938.5108788925</v>
      </c>
      <c r="G3955">
        <f t="shared" si="492"/>
        <v>13931.839999999997</v>
      </c>
      <c r="H3955">
        <f t="shared" si="495"/>
        <v>560.72765573440938</v>
      </c>
      <c r="I3955">
        <f t="shared" si="493"/>
        <v>45.359377349555999</v>
      </c>
      <c r="J3955">
        <f t="shared" si="488"/>
        <v>11.422863675439729</v>
      </c>
    </row>
    <row r="3956" spans="1:10" x14ac:dyDescent="0.2">
      <c r="A3956" s="4">
        <v>39.410000000000004</v>
      </c>
      <c r="B3956" s="4">
        <f t="shared" si="489"/>
        <v>64.41</v>
      </c>
      <c r="D3956" s="1">
        <f t="shared" si="490"/>
        <v>654505.68148865062</v>
      </c>
      <c r="E3956" s="1">
        <f t="shared" si="491"/>
        <v>654505.68148865062</v>
      </c>
      <c r="F3956" s="1">
        <f t="shared" si="494"/>
        <v>654245.98010196572</v>
      </c>
      <c r="G3956">
        <f t="shared" si="492"/>
        <v>13923.158899999988</v>
      </c>
      <c r="H3956">
        <f t="shared" si="495"/>
        <v>560.65865997705089</v>
      </c>
      <c r="I3956">
        <f t="shared" si="493"/>
        <v>45.356463549426955</v>
      </c>
      <c r="J3956">
        <f t="shared" si="488"/>
        <v>11.418132846464587</v>
      </c>
    </row>
    <row r="3957" spans="1:10" x14ac:dyDescent="0.2">
      <c r="A3957" s="4">
        <v>39.42</v>
      </c>
      <c r="B3957" s="4">
        <f t="shared" si="489"/>
        <v>64.42</v>
      </c>
      <c r="D3957" s="1">
        <f t="shared" si="490"/>
        <v>654813.37633724906</v>
      </c>
      <c r="E3957" s="1">
        <f t="shared" si="491"/>
        <v>654813.37633724906</v>
      </c>
      <c r="F3957" s="1">
        <f t="shared" si="494"/>
        <v>654553.53912402433</v>
      </c>
      <c r="G3957">
        <f t="shared" si="492"/>
        <v>13914.471599999997</v>
      </c>
      <c r="H3957">
        <f t="shared" si="495"/>
        <v>560.58961494325354</v>
      </c>
      <c r="I3957">
        <f t="shared" si="493"/>
        <v>45.353547488789204</v>
      </c>
      <c r="J3957">
        <f t="shared" si="488"/>
        <v>11.413403360812989</v>
      </c>
    </row>
    <row r="3958" spans="1:10" x14ac:dyDescent="0.2">
      <c r="A3958" s="4">
        <v>39.43</v>
      </c>
      <c r="B3958" s="4">
        <f t="shared" si="489"/>
        <v>64.430000000000007</v>
      </c>
      <c r="D3958" s="1">
        <f t="shared" si="490"/>
        <v>655121.16106044408</v>
      </c>
      <c r="E3958" s="1">
        <f t="shared" si="491"/>
        <v>655121.16106044408</v>
      </c>
      <c r="F3958" s="1">
        <f t="shared" si="494"/>
        <v>654861.18796377454</v>
      </c>
      <c r="G3958">
        <f t="shared" si="492"/>
        <v>13905.778099999996</v>
      </c>
      <c r="H3958">
        <f t="shared" si="495"/>
        <v>560.52052063301687</v>
      </c>
      <c r="I3958">
        <f t="shared" si="493"/>
        <v>45.350629167225094</v>
      </c>
      <c r="J3958">
        <f t="shared" si="488"/>
        <v>11.408675218218084</v>
      </c>
    </row>
    <row r="3959" spans="1:10" x14ac:dyDescent="0.2">
      <c r="A3959" s="4">
        <v>39.44</v>
      </c>
      <c r="B3959" s="4">
        <f t="shared" si="489"/>
        <v>64.44</v>
      </c>
      <c r="D3959" s="1">
        <f t="shared" si="490"/>
        <v>655429.03567697131</v>
      </c>
      <c r="E3959" s="1">
        <f t="shared" si="491"/>
        <v>655429.03567697131</v>
      </c>
      <c r="F3959" s="1">
        <f t="shared" si="494"/>
        <v>655168.92663992883</v>
      </c>
      <c r="G3959">
        <f t="shared" si="492"/>
        <v>13897.078399999984</v>
      </c>
      <c r="H3959">
        <f t="shared" si="495"/>
        <v>560.45137704634089</v>
      </c>
      <c r="I3959">
        <f t="shared" si="493"/>
        <v>45.347708584316557</v>
      </c>
      <c r="J3959">
        <f t="shared" si="488"/>
        <v>11.403948418412966</v>
      </c>
    </row>
    <row r="3960" spans="1:10" x14ac:dyDescent="0.2">
      <c r="A3960" s="4">
        <v>39.450000000000003</v>
      </c>
      <c r="B3960" s="4">
        <f t="shared" si="489"/>
        <v>64.45</v>
      </c>
      <c r="D3960" s="1">
        <f t="shared" si="490"/>
        <v>655737.00020557374</v>
      </c>
      <c r="E3960" s="1">
        <f t="shared" si="491"/>
        <v>655737.00020557374</v>
      </c>
      <c r="F3960" s="1">
        <f t="shared" si="494"/>
        <v>655476.75517120643</v>
      </c>
      <c r="G3960">
        <f t="shared" si="492"/>
        <v>13888.372500000005</v>
      </c>
      <c r="H3960">
        <f t="shared" si="495"/>
        <v>560.38218418322629</v>
      </c>
      <c r="I3960">
        <f t="shared" si="493"/>
        <v>45.344785739645133</v>
      </c>
      <c r="J3960">
        <f t="shared" si="488"/>
        <v>11.399222961130638</v>
      </c>
    </row>
    <row r="3961" spans="1:10" x14ac:dyDescent="0.2">
      <c r="A3961" s="4">
        <v>39.46</v>
      </c>
      <c r="B3961" s="4">
        <f t="shared" si="489"/>
        <v>64.460000000000008</v>
      </c>
      <c r="D3961" s="1">
        <f t="shared" si="490"/>
        <v>656045.05466499983</v>
      </c>
      <c r="E3961" s="1">
        <f t="shared" si="491"/>
        <v>656045.05466499983</v>
      </c>
      <c r="F3961" s="1">
        <f t="shared" si="494"/>
        <v>655784.67357633309</v>
      </c>
      <c r="G3961">
        <f t="shared" si="492"/>
        <v>13879.660399999993</v>
      </c>
      <c r="H3961">
        <f t="shared" si="495"/>
        <v>560.31294204367225</v>
      </c>
      <c r="I3961">
        <f t="shared" si="493"/>
        <v>45.341860632791871</v>
      </c>
      <c r="J3961">
        <f t="shared" si="488"/>
        <v>11.394498846104021</v>
      </c>
    </row>
    <row r="3962" spans="1:10" x14ac:dyDescent="0.2">
      <c r="A3962" s="4">
        <v>39.47</v>
      </c>
      <c r="B3962" s="4">
        <f t="shared" si="489"/>
        <v>64.47</v>
      </c>
      <c r="D3962" s="1">
        <f t="shared" si="490"/>
        <v>656353.19907400478</v>
      </c>
      <c r="E3962" s="1">
        <f t="shared" si="491"/>
        <v>656353.19907400478</v>
      </c>
      <c r="F3962" s="1">
        <f t="shared" si="494"/>
        <v>656092.6818740411</v>
      </c>
      <c r="G3962">
        <f t="shared" si="492"/>
        <v>13870.942099999993</v>
      </c>
      <c r="H3962">
        <f t="shared" si="495"/>
        <v>560.24365062767913</v>
      </c>
      <c r="I3962">
        <f t="shared" si="493"/>
        <v>45.338933263337445</v>
      </c>
      <c r="J3962">
        <f t="shared" si="488"/>
        <v>11.389776073065965</v>
      </c>
    </row>
    <row r="3963" spans="1:10" x14ac:dyDescent="0.2">
      <c r="A3963" s="4">
        <v>39.480000000000004</v>
      </c>
      <c r="B3963" s="4">
        <f t="shared" si="489"/>
        <v>64.48</v>
      </c>
      <c r="D3963" s="1">
        <f t="shared" si="490"/>
        <v>656661.43345135159</v>
      </c>
      <c r="E3963" s="1">
        <f t="shared" si="491"/>
        <v>656661.43345135159</v>
      </c>
      <c r="F3963" s="1">
        <f t="shared" si="494"/>
        <v>656400.78008306934</v>
      </c>
      <c r="G3963">
        <f t="shared" si="492"/>
        <v>13862.217599999982</v>
      </c>
      <c r="H3963">
        <f t="shared" si="495"/>
        <v>560.17430993524681</v>
      </c>
      <c r="I3963">
        <f t="shared" si="493"/>
        <v>45.336003630862074</v>
      </c>
      <c r="J3963">
        <f t="shared" si="488"/>
        <v>11.385054641749221</v>
      </c>
    </row>
    <row r="3964" spans="1:10" x14ac:dyDescent="0.2">
      <c r="A3964" s="4">
        <v>39.49</v>
      </c>
      <c r="B3964" s="4">
        <f t="shared" si="489"/>
        <v>64.490000000000009</v>
      </c>
      <c r="D3964" s="1">
        <f t="shared" si="490"/>
        <v>656969.75781580782</v>
      </c>
      <c r="E3964" s="1">
        <f t="shared" si="491"/>
        <v>656969.75781580782</v>
      </c>
      <c r="F3964" s="1">
        <f t="shared" si="494"/>
        <v>656708.96822216315</v>
      </c>
      <c r="G3964">
        <f t="shared" si="492"/>
        <v>13853.486899999989</v>
      </c>
      <c r="H3964">
        <f t="shared" si="495"/>
        <v>560.10491996637552</v>
      </c>
      <c r="I3964">
        <f t="shared" si="493"/>
        <v>45.333071734945555</v>
      </c>
      <c r="J3964">
        <f t="shared" si="488"/>
        <v>11.380334551886481</v>
      </c>
    </row>
    <row r="3965" spans="1:10" x14ac:dyDescent="0.2">
      <c r="A3965" s="4">
        <v>39.5</v>
      </c>
      <c r="B3965" s="4">
        <f t="shared" si="489"/>
        <v>64.5</v>
      </c>
      <c r="D3965" s="1">
        <f t="shared" si="490"/>
        <v>657278.17218614905</v>
      </c>
      <c r="E3965" s="1">
        <f t="shared" si="491"/>
        <v>657278.17218614905</v>
      </c>
      <c r="F3965" s="1">
        <f t="shared" si="494"/>
        <v>657017.24631007458</v>
      </c>
      <c r="G3965">
        <f t="shared" si="492"/>
        <v>13844.750000000007</v>
      </c>
      <c r="H3965">
        <f t="shared" si="495"/>
        <v>560.03548072106526</v>
      </c>
      <c r="I3965">
        <f t="shared" si="493"/>
        <v>45.330137575167271</v>
      </c>
      <c r="J3965">
        <f t="shared" si="488"/>
        <v>11.375615803210346</v>
      </c>
    </row>
    <row r="3966" spans="1:10" x14ac:dyDescent="0.2">
      <c r="A3966" s="4">
        <v>39.51</v>
      </c>
      <c r="B3966" s="4">
        <f t="shared" si="489"/>
        <v>64.509999999999991</v>
      </c>
      <c r="D3966" s="1">
        <f t="shared" si="490"/>
        <v>657586.6765811576</v>
      </c>
      <c r="E3966" s="1">
        <f t="shared" si="491"/>
        <v>657586.6765811576</v>
      </c>
      <c r="F3966" s="1">
        <f t="shared" si="494"/>
        <v>657325.6143655621</v>
      </c>
      <c r="G3966">
        <f t="shared" si="492"/>
        <v>13836.006899999986</v>
      </c>
      <c r="H3966">
        <f t="shared" si="495"/>
        <v>559.96599219931556</v>
      </c>
      <c r="I3966">
        <f t="shared" si="493"/>
        <v>45.327201151106138</v>
      </c>
      <c r="J3966">
        <f t="shared" si="488"/>
        <v>11.370898395453327</v>
      </c>
    </row>
    <row r="3967" spans="1:10" x14ac:dyDescent="0.2">
      <c r="A3967" s="4">
        <v>39.520000000000003</v>
      </c>
      <c r="B3967" s="4">
        <f t="shared" si="489"/>
        <v>64.52000000000001</v>
      </c>
      <c r="D3967" s="1">
        <f t="shared" si="490"/>
        <v>657895.27101962129</v>
      </c>
      <c r="E3967" s="1">
        <f t="shared" si="491"/>
        <v>657895.27101962129</v>
      </c>
      <c r="F3967" s="1">
        <f t="shared" si="494"/>
        <v>657634.07240739069</v>
      </c>
      <c r="G3967">
        <f t="shared" si="492"/>
        <v>13827.257600000012</v>
      </c>
      <c r="H3967">
        <f t="shared" si="495"/>
        <v>559.89645440112702</v>
      </c>
      <c r="I3967">
        <f t="shared" si="493"/>
        <v>45.324262462340691</v>
      </c>
      <c r="J3967">
        <f t="shared" si="488"/>
        <v>11.366182328347868</v>
      </c>
    </row>
    <row r="3968" spans="1:10" x14ac:dyDescent="0.2">
      <c r="A3968" s="4">
        <v>39.53</v>
      </c>
      <c r="B3968" s="4">
        <f t="shared" si="489"/>
        <v>64.53</v>
      </c>
      <c r="D3968" s="1">
        <f t="shared" si="490"/>
        <v>658203.95552033512</v>
      </c>
      <c r="E3968" s="1">
        <f t="shared" si="491"/>
        <v>658203.95552033512</v>
      </c>
      <c r="F3968" s="1">
        <f t="shared" si="494"/>
        <v>657942.62045433209</v>
      </c>
      <c r="G3968">
        <f t="shared" si="492"/>
        <v>13818.502099999983</v>
      </c>
      <c r="H3968">
        <f t="shared" si="495"/>
        <v>559.82686732649904</v>
      </c>
      <c r="I3968">
        <f t="shared" si="493"/>
        <v>45.321321508448982</v>
      </c>
      <c r="J3968">
        <f t="shared" si="488"/>
        <v>11.361467601626329</v>
      </c>
    </row>
    <row r="3969" spans="1:10" x14ac:dyDescent="0.2">
      <c r="A3969" s="4">
        <v>39.54</v>
      </c>
      <c r="B3969" s="4">
        <f t="shared" si="489"/>
        <v>64.539999999999992</v>
      </c>
      <c r="D3969" s="1">
        <f t="shared" si="490"/>
        <v>658512.73010210076</v>
      </c>
      <c r="E3969" s="1">
        <f t="shared" si="491"/>
        <v>658512.73010210076</v>
      </c>
      <c r="F3969" s="1">
        <f t="shared" si="494"/>
        <v>658251.25852516457</v>
      </c>
      <c r="G3969">
        <f t="shared" si="492"/>
        <v>13809.740400000002</v>
      </c>
      <c r="H3969">
        <f t="shared" si="495"/>
        <v>559.75723097543221</v>
      </c>
      <c r="I3969">
        <f t="shared" si="493"/>
        <v>45.318378289008692</v>
      </c>
      <c r="J3969">
        <f t="shared" si="488"/>
        <v>11.356754215020995</v>
      </c>
    </row>
    <row r="3970" spans="1:10" x14ac:dyDescent="0.2">
      <c r="A3970" s="4">
        <v>39.550000000000004</v>
      </c>
      <c r="B3970" s="4">
        <f t="shared" si="489"/>
        <v>64.550000000000011</v>
      </c>
      <c r="D3970" s="1">
        <f t="shared" si="490"/>
        <v>658821.59478372615</v>
      </c>
      <c r="E3970" s="1">
        <f t="shared" si="491"/>
        <v>658821.59478372615</v>
      </c>
      <c r="F3970" s="1">
        <f t="shared" si="494"/>
        <v>658559.98663867288</v>
      </c>
      <c r="G3970">
        <f t="shared" si="492"/>
        <v>13800.972499999989</v>
      </c>
      <c r="H3970">
        <f t="shared" si="495"/>
        <v>559.68754534792606</v>
      </c>
      <c r="I3970">
        <f t="shared" si="493"/>
        <v>45.315432803597012</v>
      </c>
      <c r="J3970">
        <f t="shared" si="488"/>
        <v>11.352042168264052</v>
      </c>
    </row>
    <row r="3971" spans="1:10" x14ac:dyDescent="0.2">
      <c r="A3971" s="4">
        <v>39.56</v>
      </c>
      <c r="B3971" s="4">
        <f t="shared" si="489"/>
        <v>64.56</v>
      </c>
      <c r="D3971" s="1">
        <f t="shared" si="490"/>
        <v>659130.54958402633</v>
      </c>
      <c r="E3971" s="1">
        <f t="shared" si="491"/>
        <v>659130.54958402633</v>
      </c>
      <c r="F3971" s="1">
        <f t="shared" si="494"/>
        <v>658868.80481364846</v>
      </c>
      <c r="G3971">
        <f t="shared" si="492"/>
        <v>13792.198399999987</v>
      </c>
      <c r="H3971">
        <f t="shared" si="495"/>
        <v>559.61781044398083</v>
      </c>
      <c r="I3971">
        <f t="shared" si="493"/>
        <v>45.312485051790752</v>
      </c>
      <c r="J3971">
        <f t="shared" si="488"/>
        <v>11.347331461087631</v>
      </c>
    </row>
    <row r="3972" spans="1:10" x14ac:dyDescent="0.2">
      <c r="A3972" s="4">
        <v>39.57</v>
      </c>
      <c r="B3972" s="4">
        <f t="shared" si="489"/>
        <v>64.569999999999993</v>
      </c>
      <c r="D3972" s="1">
        <f t="shared" si="490"/>
        <v>659439.59452182171</v>
      </c>
      <c r="E3972" s="1">
        <f t="shared" si="491"/>
        <v>659439.59452182171</v>
      </c>
      <c r="F3972" s="1">
        <f t="shared" si="494"/>
        <v>659177.71306888922</v>
      </c>
      <c r="G3972">
        <f t="shared" si="492"/>
        <v>13783.418100000003</v>
      </c>
      <c r="H3972">
        <f t="shared" si="495"/>
        <v>559.54802626359674</v>
      </c>
      <c r="I3972">
        <f t="shared" si="493"/>
        <v>45.30953503316627</v>
      </c>
      <c r="J3972">
        <f t="shared" si="488"/>
        <v>11.342622093223772</v>
      </c>
    </row>
    <row r="3973" spans="1:10" x14ac:dyDescent="0.2">
      <c r="A3973" s="4">
        <v>39.58</v>
      </c>
      <c r="B3973" s="4">
        <f t="shared" si="489"/>
        <v>64.58</v>
      </c>
      <c r="D3973" s="1">
        <f t="shared" si="490"/>
        <v>659748.72961594118</v>
      </c>
      <c r="E3973" s="1">
        <f t="shared" si="491"/>
        <v>659748.72961594118</v>
      </c>
      <c r="F3973" s="1">
        <f t="shared" si="494"/>
        <v>659486.71142319974</v>
      </c>
      <c r="G3973">
        <f t="shared" si="492"/>
        <v>13774.631599999986</v>
      </c>
      <c r="H3973">
        <f t="shared" si="495"/>
        <v>559.47819280677322</v>
      </c>
      <c r="I3973">
        <f t="shared" si="493"/>
        <v>45.30658274729948</v>
      </c>
      <c r="J3973">
        <f t="shared" si="488"/>
        <v>11.337914064404428</v>
      </c>
    </row>
    <row r="3974" spans="1:10" x14ac:dyDescent="0.2">
      <c r="A3974" s="4">
        <v>39.590000000000003</v>
      </c>
      <c r="B3974" s="4">
        <f t="shared" si="489"/>
        <v>64.59</v>
      </c>
      <c r="D3974" s="1">
        <f t="shared" si="490"/>
        <v>660057.95488521887</v>
      </c>
      <c r="E3974" s="1">
        <f t="shared" si="491"/>
        <v>660057.95488521887</v>
      </c>
      <c r="F3974" s="1">
        <f t="shared" si="494"/>
        <v>659795.7998953911</v>
      </c>
      <c r="G3974">
        <f t="shared" si="492"/>
        <v>13765.838900000002</v>
      </c>
      <c r="H3974">
        <f t="shared" si="495"/>
        <v>559.40831007351085</v>
      </c>
      <c r="I3974">
        <f t="shared" si="493"/>
        <v>45.303628193765896</v>
      </c>
      <c r="J3974">
        <f t="shared" si="488"/>
        <v>11.33320737436148</v>
      </c>
    </row>
    <row r="3975" spans="1:10" x14ac:dyDescent="0.2">
      <c r="A3975" s="4">
        <v>39.6</v>
      </c>
      <c r="B3975" s="4">
        <f t="shared" si="489"/>
        <v>64.599999999999994</v>
      </c>
      <c r="D3975" s="1">
        <f t="shared" si="490"/>
        <v>660367.27034849545</v>
      </c>
      <c r="E3975" s="1">
        <f t="shared" si="491"/>
        <v>660367.27034849545</v>
      </c>
      <c r="F3975" s="1">
        <f t="shared" si="494"/>
        <v>660104.97850428103</v>
      </c>
      <c r="G3975">
        <f t="shared" si="492"/>
        <v>13757.039999999986</v>
      </c>
      <c r="H3975">
        <f t="shared" si="495"/>
        <v>559.33837806380905</v>
      </c>
      <c r="I3975">
        <f t="shared" si="493"/>
        <v>45.300671372140549</v>
      </c>
      <c r="J3975">
        <f t="shared" si="488"/>
        <v>11.328502022826736</v>
      </c>
    </row>
    <row r="3976" spans="1:10" x14ac:dyDescent="0.2">
      <c r="A3976" s="4">
        <v>39.61</v>
      </c>
      <c r="B3976" s="4">
        <f t="shared" si="489"/>
        <v>64.61</v>
      </c>
      <c r="D3976" s="1">
        <f t="shared" si="490"/>
        <v>660676.67602461891</v>
      </c>
      <c r="E3976" s="1">
        <f t="shared" si="491"/>
        <v>660676.67602461891</v>
      </c>
      <c r="F3976" s="1">
        <f t="shared" si="494"/>
        <v>660414.24726869375</v>
      </c>
      <c r="G3976">
        <f t="shared" si="492"/>
        <v>13748.234899999989</v>
      </c>
      <c r="H3976">
        <f t="shared" si="495"/>
        <v>559.26839677766839</v>
      </c>
      <c r="I3976">
        <f t="shared" si="493"/>
        <v>45.297712281998095</v>
      </c>
      <c r="J3976">
        <f t="shared" si="488"/>
        <v>11.323798009531906</v>
      </c>
    </row>
    <row r="3977" spans="1:10" x14ac:dyDescent="0.2">
      <c r="A3977" s="4">
        <v>39.619999999999997</v>
      </c>
      <c r="B3977" s="4">
        <f t="shared" si="489"/>
        <v>64.62</v>
      </c>
      <c r="D3977" s="1">
        <f t="shared" si="490"/>
        <v>660986.17193244305</v>
      </c>
      <c r="E3977" s="1">
        <f t="shared" si="491"/>
        <v>660986.17193244305</v>
      </c>
      <c r="F3977" s="1">
        <f t="shared" si="494"/>
        <v>660723.60620746017</v>
      </c>
      <c r="G3977">
        <f t="shared" si="492"/>
        <v>13739.423600000002</v>
      </c>
      <c r="H3977">
        <f t="shared" si="495"/>
        <v>559.19836621508864</v>
      </c>
      <c r="I3977">
        <f t="shared" si="493"/>
        <v>45.294750922912733</v>
      </c>
      <c r="J3977">
        <f t="shared" si="488"/>
        <v>11.319095334208644</v>
      </c>
    </row>
    <row r="3978" spans="1:10" x14ac:dyDescent="0.2">
      <c r="A3978" s="4">
        <v>39.630000000000003</v>
      </c>
      <c r="B3978" s="4">
        <f t="shared" si="489"/>
        <v>64.63</v>
      </c>
      <c r="D3978" s="1">
        <f t="shared" si="490"/>
        <v>661295.75809082948</v>
      </c>
      <c r="E3978" s="1">
        <f t="shared" si="491"/>
        <v>661295.75809082948</v>
      </c>
      <c r="F3978" s="1">
        <f t="shared" si="494"/>
        <v>661033.05533941765</v>
      </c>
      <c r="G3978">
        <f t="shared" si="492"/>
        <v>13730.60609999999</v>
      </c>
      <c r="H3978">
        <f t="shared" si="495"/>
        <v>559.12828637606958</v>
      </c>
      <c r="I3978">
        <f t="shared" si="493"/>
        <v>45.291787294458203</v>
      </c>
      <c r="J3978">
        <f t="shared" si="488"/>
        <v>11.314393996588498</v>
      </c>
    </row>
    <row r="3979" spans="1:10" x14ac:dyDescent="0.2">
      <c r="A3979" s="4">
        <v>39.64</v>
      </c>
      <c r="B3979" s="4">
        <f t="shared" si="489"/>
        <v>64.64</v>
      </c>
      <c r="D3979" s="1">
        <f t="shared" si="490"/>
        <v>661605.43451864459</v>
      </c>
      <c r="E3979" s="1">
        <f t="shared" si="491"/>
        <v>661605.43451864459</v>
      </c>
      <c r="F3979" s="1">
        <f t="shared" si="494"/>
        <v>661342.59468341037</v>
      </c>
      <c r="G3979">
        <f t="shared" si="492"/>
        <v>13721.782400000004</v>
      </c>
      <c r="H3979">
        <f t="shared" si="495"/>
        <v>559.05815726061155</v>
      </c>
      <c r="I3979">
        <f t="shared" si="493"/>
        <v>45.288821396207858</v>
      </c>
      <c r="J3979">
        <f t="shared" si="488"/>
        <v>11.309693996402961</v>
      </c>
    </row>
    <row r="3980" spans="1:10" x14ac:dyDescent="0.2">
      <c r="A3980" s="4">
        <v>39.65</v>
      </c>
      <c r="B3980" s="4">
        <f t="shared" si="489"/>
        <v>64.650000000000006</v>
      </c>
      <c r="D3980" s="1">
        <f t="shared" si="490"/>
        <v>661915.20123476349</v>
      </c>
      <c r="E3980" s="1">
        <f t="shared" si="491"/>
        <v>661915.20123476349</v>
      </c>
      <c r="F3980" s="1">
        <f t="shared" si="494"/>
        <v>661652.22425828897</v>
      </c>
      <c r="G3980">
        <f t="shared" si="492"/>
        <v>13712.952499999985</v>
      </c>
      <c r="H3980">
        <f t="shared" si="495"/>
        <v>558.98797886871421</v>
      </c>
      <c r="I3980">
        <f t="shared" si="493"/>
        <v>45.285853227734577</v>
      </c>
      <c r="J3980">
        <f t="shared" si="488"/>
        <v>11.30499533338344</v>
      </c>
    </row>
    <row r="3981" spans="1:10" x14ac:dyDescent="0.2">
      <c r="A3981" s="4">
        <v>39.660000000000004</v>
      </c>
      <c r="B3981" s="4">
        <f t="shared" si="489"/>
        <v>64.66</v>
      </c>
      <c r="D3981" s="1">
        <f t="shared" si="490"/>
        <v>662225.05825806642</v>
      </c>
      <c r="E3981" s="1">
        <f t="shared" si="491"/>
        <v>662225.05825806642</v>
      </c>
      <c r="F3981" s="1">
        <f t="shared" si="494"/>
        <v>661961.94408291066</v>
      </c>
      <c r="G3981">
        <f t="shared" si="492"/>
        <v>13704.116399999999</v>
      </c>
      <c r="H3981">
        <f t="shared" si="495"/>
        <v>558.91775120037801</v>
      </c>
      <c r="I3981">
        <f t="shared" si="493"/>
        <v>45.282882788610848</v>
      </c>
      <c r="J3981">
        <f t="shared" si="488"/>
        <v>11.300298007261251</v>
      </c>
    </row>
    <row r="3982" spans="1:10" x14ac:dyDescent="0.2">
      <c r="A3982" s="4">
        <v>39.67</v>
      </c>
      <c r="B3982" s="4">
        <f t="shared" si="489"/>
        <v>64.67</v>
      </c>
      <c r="D3982" s="1">
        <f t="shared" si="490"/>
        <v>662535.00560744049</v>
      </c>
      <c r="E3982" s="1">
        <f t="shared" si="491"/>
        <v>662535.00560744049</v>
      </c>
      <c r="F3982" s="1">
        <f t="shared" si="494"/>
        <v>662271.75417613925</v>
      </c>
      <c r="G3982">
        <f t="shared" si="492"/>
        <v>13695.274099999988</v>
      </c>
      <c r="H3982">
        <f t="shared" si="495"/>
        <v>558.84747425560249</v>
      </c>
      <c r="I3982">
        <f t="shared" si="493"/>
        <v>45.279910078408669</v>
      </c>
      <c r="J3982">
        <f t="shared" si="488"/>
        <v>11.295602017767649</v>
      </c>
    </row>
    <row r="3983" spans="1:10" x14ac:dyDescent="0.2">
      <c r="A3983" s="4">
        <v>39.68</v>
      </c>
      <c r="B3983" s="4">
        <f t="shared" si="489"/>
        <v>64.680000000000007</v>
      </c>
      <c r="D3983" s="1">
        <f t="shared" si="490"/>
        <v>662845.04330177954</v>
      </c>
      <c r="E3983" s="1">
        <f t="shared" si="491"/>
        <v>662845.04330177954</v>
      </c>
      <c r="F3983" s="1">
        <f t="shared" si="494"/>
        <v>662581.65455684531</v>
      </c>
      <c r="G3983">
        <f t="shared" si="492"/>
        <v>13686.425599999995</v>
      </c>
      <c r="H3983">
        <f t="shared" si="495"/>
        <v>558.77714803438801</v>
      </c>
      <c r="I3983">
        <f t="shared" si="493"/>
        <v>45.27693509669966</v>
      </c>
      <c r="J3983">
        <f t="shared" ref="J3983:J4046" si="496">EXP(-$B$9*A3983)*I3983</f>
        <v>11.290907364633801</v>
      </c>
    </row>
    <row r="3984" spans="1:10" x14ac:dyDescent="0.2">
      <c r="A3984" s="4">
        <v>39.69</v>
      </c>
      <c r="B3984" s="4">
        <f t="shared" ref="B3984:B4047" si="497">A3984+25</f>
        <v>64.69</v>
      </c>
      <c r="D3984" s="1">
        <f t="shared" ref="D3984:D4015" si="498">EXP($B$2*A3984)* ($B$3*($B$1-$B$4)*EXP(-$B$2*A3984) - $B$3*($B$1-$B$4))/$B$2 + EXP($B$2*A3984)*$B$1*$B$3*(($E$2*$B$2^2 + $E$3*$B$2 + 2*$E$4)/($B$2^3) - (1/$B$2^3)*(($B$2^2)*($E$4*A3984^2 + $E$3*A3984+$E$2) + 2*$E$4*A3984*$B$2+$E$3*$B$2 + 2*$E$4)*EXP(-$B$2*A3984))</f>
        <v>663155.17135998397</v>
      </c>
      <c r="E3984" s="1">
        <f t="shared" ref="E3984:E4047" si="499">IF(A3984&lt;$B$5, D3984, EXP($B$2*A3984)*(EXP(-$B$2*$A$4015)*$D$4015 -$B$7*(1/$B$2)*(EXP(-$B$2*$A$4015) - EXP(-$B$2 *A3984) ) ) )</f>
        <v>663155.17135998397</v>
      </c>
      <c r="F3984" s="1">
        <f t="shared" si="494"/>
        <v>662891.64524390583</v>
      </c>
      <c r="G3984">
        <f t="shared" ref="G3984:G4047" si="500">$B$3*($E$2 + $E$3*A3984 +$E$4*A3984^2)-$B$3</f>
        <v>13677.570900000013</v>
      </c>
      <c r="H3984">
        <f t="shared" si="495"/>
        <v>558.70677253673432</v>
      </c>
      <c r="I3984">
        <f t="shared" ref="I3984:I4047" si="501">(H3984^(1-$B$8) - 1)/(1-$B$8)</f>
        <v>45.273957843054959</v>
      </c>
      <c r="J3984">
        <f t="shared" si="496"/>
        <v>11.286214047590789</v>
      </c>
    </row>
    <row r="3985" spans="1:10" x14ac:dyDescent="0.2">
      <c r="A3985" s="4">
        <v>39.700000000000003</v>
      </c>
      <c r="B3985" s="4">
        <f t="shared" si="497"/>
        <v>64.7</v>
      </c>
      <c r="D3985" s="1">
        <f t="shared" si="498"/>
        <v>663465.3898009616</v>
      </c>
      <c r="E3985" s="1">
        <f t="shared" si="499"/>
        <v>663465.3898009616</v>
      </c>
      <c r="F3985" s="1">
        <f t="shared" ref="F3985:F4048" si="502">IF(A3985&lt;=$B$5,     F3984+($B$2*F3984+$B$4*$B$3 + $B$1*G3984)*$B$12,     F3984+($B$2*F3984-$B$10)*$B$12)</f>
        <v>663201.72625620442</v>
      </c>
      <c r="G3985">
        <f t="shared" si="500"/>
        <v>13668.710000000006</v>
      </c>
      <c r="H3985">
        <f t="shared" ref="H3985:H4048" si="503">IF(A3985&lt;$B$5, ($B$3*(1-$B$4) + G3985*(1-$B$1))*$B$12, $B$7*$B$12)</f>
        <v>558.63634776264155</v>
      </c>
      <c r="I3985">
        <f t="shared" si="501"/>
        <v>45.270978317045291</v>
      </c>
      <c r="J3985">
        <f t="shared" si="496"/>
        <v>11.281522066369627</v>
      </c>
    </row>
    <row r="3986" spans="1:10" x14ac:dyDescent="0.2">
      <c r="A3986" s="4">
        <v>39.71</v>
      </c>
      <c r="B3986" s="4">
        <f t="shared" si="497"/>
        <v>64.710000000000008</v>
      </c>
      <c r="D3986" s="1">
        <f t="shared" si="498"/>
        <v>663775.69864362525</v>
      </c>
      <c r="E3986" s="1">
        <f t="shared" si="499"/>
        <v>663775.69864362525</v>
      </c>
      <c r="F3986" s="1">
        <f t="shared" si="502"/>
        <v>663511.89761263144</v>
      </c>
      <c r="G3986">
        <f t="shared" si="500"/>
        <v>13659.842900000011</v>
      </c>
      <c r="H3986">
        <f t="shared" si="503"/>
        <v>558.56587371210958</v>
      </c>
      <c r="I3986">
        <f t="shared" si="501"/>
        <v>45.267996518240949</v>
      </c>
      <c r="J3986">
        <f t="shared" si="496"/>
        <v>11.276831420701251</v>
      </c>
    </row>
    <row r="3987" spans="1:10" x14ac:dyDescent="0.2">
      <c r="A3987" s="4">
        <v>39.72</v>
      </c>
      <c r="B3987" s="4">
        <f t="shared" si="497"/>
        <v>64.72</v>
      </c>
      <c r="D3987" s="1">
        <f t="shared" si="498"/>
        <v>664086.09790689545</v>
      </c>
      <c r="E3987" s="1">
        <f t="shared" si="499"/>
        <v>664086.09790689545</v>
      </c>
      <c r="F3987" s="1">
        <f t="shared" si="502"/>
        <v>663822.15933208377</v>
      </c>
      <c r="G3987">
        <f t="shared" si="500"/>
        <v>13650.969599999982</v>
      </c>
      <c r="H3987">
        <f t="shared" si="503"/>
        <v>558.49535038513841</v>
      </c>
      <c r="I3987">
        <f t="shared" si="501"/>
        <v>45.26501244621177</v>
      </c>
      <c r="J3987">
        <f t="shared" si="496"/>
        <v>11.272142110316512</v>
      </c>
    </row>
    <row r="3988" spans="1:10" x14ac:dyDescent="0.2">
      <c r="A3988" s="4">
        <v>39.730000000000004</v>
      </c>
      <c r="B3988" s="4">
        <f t="shared" si="497"/>
        <v>64.73</v>
      </c>
      <c r="D3988" s="1">
        <f t="shared" si="498"/>
        <v>664396.58760969969</v>
      </c>
      <c r="E3988" s="1">
        <f t="shared" si="499"/>
        <v>664396.58760969969</v>
      </c>
      <c r="F3988" s="1">
        <f t="shared" si="502"/>
        <v>664132.51143346482</v>
      </c>
      <c r="G3988">
        <f t="shared" si="500"/>
        <v>13642.090100000001</v>
      </c>
      <c r="H3988">
        <f t="shared" si="503"/>
        <v>558.42477778172838</v>
      </c>
      <c r="I3988">
        <f t="shared" si="501"/>
        <v>45.262026100527194</v>
      </c>
      <c r="J3988">
        <f t="shared" si="496"/>
        <v>11.267454134946188</v>
      </c>
    </row>
    <row r="3989" spans="1:10" x14ac:dyDescent="0.2">
      <c r="A3989" s="4">
        <v>39.74</v>
      </c>
      <c r="B3989" s="4">
        <f t="shared" si="497"/>
        <v>64.740000000000009</v>
      </c>
      <c r="D3989" s="1">
        <f t="shared" si="498"/>
        <v>664707.16777097108</v>
      </c>
      <c r="E3989" s="1">
        <f t="shared" si="499"/>
        <v>664707.16777097108</v>
      </c>
      <c r="F3989" s="1">
        <f t="shared" si="502"/>
        <v>664442.95393568475</v>
      </c>
      <c r="G3989">
        <f t="shared" si="500"/>
        <v>13633.204399999988</v>
      </c>
      <c r="H3989">
        <f t="shared" si="503"/>
        <v>558.35415590187904</v>
      </c>
      <c r="I3989">
        <f t="shared" si="501"/>
        <v>45.259037480756163</v>
      </c>
      <c r="J3989">
        <f t="shared" si="496"/>
        <v>11.262767494320968</v>
      </c>
    </row>
    <row r="3990" spans="1:10" x14ac:dyDescent="0.2">
      <c r="A3990" s="4">
        <v>39.75</v>
      </c>
      <c r="B3990" s="4">
        <f t="shared" si="497"/>
        <v>64.75</v>
      </c>
      <c r="D3990" s="1">
        <f t="shared" si="498"/>
        <v>665017.83840965014</v>
      </c>
      <c r="E3990" s="1">
        <f t="shared" si="499"/>
        <v>665017.83840965014</v>
      </c>
      <c r="F3990" s="1">
        <f t="shared" si="502"/>
        <v>664753.48685766035</v>
      </c>
      <c r="G3990">
        <f t="shared" si="500"/>
        <v>13624.3125</v>
      </c>
      <c r="H3990">
        <f t="shared" si="503"/>
        <v>558.28348474559073</v>
      </c>
      <c r="I3990">
        <f t="shared" si="501"/>
        <v>45.256046586467249</v>
      </c>
      <c r="J3990">
        <f t="shared" si="496"/>
        <v>11.258082188171487</v>
      </c>
    </row>
    <row r="3991" spans="1:10" x14ac:dyDescent="0.2">
      <c r="A3991" s="4">
        <v>39.76</v>
      </c>
      <c r="B3991" s="4">
        <f t="shared" si="497"/>
        <v>64.759999999999991</v>
      </c>
      <c r="D3991" s="1">
        <f t="shared" si="498"/>
        <v>665328.59954468347</v>
      </c>
      <c r="E3991" s="1">
        <f t="shared" si="499"/>
        <v>665328.59954468347</v>
      </c>
      <c r="F3991" s="1">
        <f t="shared" si="502"/>
        <v>665064.11021831492</v>
      </c>
      <c r="G3991">
        <f t="shared" si="500"/>
        <v>13615.414400000001</v>
      </c>
      <c r="H3991">
        <f t="shared" si="503"/>
        <v>558.21276431286321</v>
      </c>
      <c r="I3991">
        <f t="shared" si="501"/>
        <v>45.253053417228529</v>
      </c>
      <c r="J3991">
        <f t="shared" si="496"/>
        <v>11.25339821622827</v>
      </c>
    </row>
    <row r="3992" spans="1:10" x14ac:dyDescent="0.2">
      <c r="A3992" s="4">
        <v>39.770000000000003</v>
      </c>
      <c r="B3992" s="4">
        <f t="shared" si="497"/>
        <v>64.77000000000001</v>
      </c>
      <c r="D3992" s="1">
        <f t="shared" si="498"/>
        <v>665639.45119502489</v>
      </c>
      <c r="E3992" s="1">
        <f t="shared" si="499"/>
        <v>665639.45119502489</v>
      </c>
      <c r="F3992" s="1">
        <f t="shared" si="502"/>
        <v>665374.82403657841</v>
      </c>
      <c r="G3992">
        <f t="shared" si="500"/>
        <v>13606.5101</v>
      </c>
      <c r="H3992">
        <f t="shared" si="503"/>
        <v>558.14199460369662</v>
      </c>
      <c r="I3992">
        <f t="shared" si="501"/>
        <v>45.250057972607678</v>
      </c>
      <c r="J3992">
        <f t="shared" si="496"/>
        <v>11.248715578221791</v>
      </c>
    </row>
    <row r="3993" spans="1:10" x14ac:dyDescent="0.2">
      <c r="A3993" s="4">
        <v>39.78</v>
      </c>
      <c r="B3993" s="4">
        <f t="shared" si="497"/>
        <v>64.78</v>
      </c>
      <c r="D3993" s="1">
        <f t="shared" si="498"/>
        <v>665950.39337963401</v>
      </c>
      <c r="E3993" s="1">
        <f t="shared" si="499"/>
        <v>665950.39337963401</v>
      </c>
      <c r="F3993" s="1">
        <f t="shared" si="502"/>
        <v>665685.62833138753</v>
      </c>
      <c r="G3993">
        <f t="shared" si="500"/>
        <v>13597.599600000001</v>
      </c>
      <c r="H3993">
        <f t="shared" si="503"/>
        <v>558.07117561809082</v>
      </c>
      <c r="I3993">
        <f t="shared" si="501"/>
        <v>45.247060252171913</v>
      </c>
      <c r="J3993">
        <f t="shared" si="496"/>
        <v>11.244034273882436</v>
      </c>
    </row>
    <row r="3994" spans="1:10" x14ac:dyDescent="0.2">
      <c r="A3994" s="4">
        <v>39.79</v>
      </c>
      <c r="B3994" s="4">
        <f t="shared" si="497"/>
        <v>64.789999999999992</v>
      </c>
      <c r="D3994" s="1">
        <f t="shared" si="498"/>
        <v>666261.42611747794</v>
      </c>
      <c r="E3994" s="1">
        <f t="shared" si="499"/>
        <v>666261.42611747794</v>
      </c>
      <c r="F3994" s="1">
        <f t="shared" si="502"/>
        <v>665996.52312168537</v>
      </c>
      <c r="G3994">
        <f t="shared" si="500"/>
        <v>13588.682899999993</v>
      </c>
      <c r="H3994">
        <f t="shared" si="503"/>
        <v>558.00030735604594</v>
      </c>
      <c r="I3994">
        <f t="shared" si="501"/>
        <v>45.24406025548803</v>
      </c>
      <c r="J3994">
        <f t="shared" si="496"/>
        <v>11.239354302940507</v>
      </c>
    </row>
    <row r="3995" spans="1:10" x14ac:dyDescent="0.2">
      <c r="A3995" s="4">
        <v>39.800000000000004</v>
      </c>
      <c r="B3995" s="4">
        <f t="shared" si="497"/>
        <v>64.800000000000011</v>
      </c>
      <c r="D3995" s="1">
        <f t="shared" si="498"/>
        <v>666572.54942752991</v>
      </c>
      <c r="E3995" s="1">
        <f t="shared" si="499"/>
        <v>666572.54942752991</v>
      </c>
      <c r="F3995" s="1">
        <f t="shared" si="502"/>
        <v>666307.5084264219</v>
      </c>
      <c r="G3995">
        <f t="shared" si="500"/>
        <v>13579.760000000009</v>
      </c>
      <c r="H3995">
        <f t="shared" si="503"/>
        <v>557.92938981756208</v>
      </c>
      <c r="I3995">
        <f t="shared" si="501"/>
        <v>45.241057982122378</v>
      </c>
      <c r="J3995">
        <f t="shared" si="496"/>
        <v>11.23467566512624</v>
      </c>
    </row>
    <row r="3996" spans="1:10" x14ac:dyDescent="0.2">
      <c r="A3996" s="4">
        <v>39.81</v>
      </c>
      <c r="B3996" s="4">
        <f t="shared" si="497"/>
        <v>64.81</v>
      </c>
      <c r="D3996" s="1">
        <f t="shared" si="498"/>
        <v>666883.76332876971</v>
      </c>
      <c r="E3996" s="1">
        <f t="shared" si="499"/>
        <v>666883.76332876971</v>
      </c>
      <c r="F3996" s="1">
        <f t="shared" si="502"/>
        <v>666618.58426455362</v>
      </c>
      <c r="G3996">
        <f t="shared" si="500"/>
        <v>13570.830899999986</v>
      </c>
      <c r="H3996">
        <f t="shared" si="503"/>
        <v>557.8584230026388</v>
      </c>
      <c r="I3996">
        <f t="shared" si="501"/>
        <v>45.238053431640843</v>
      </c>
      <c r="J3996">
        <f t="shared" si="496"/>
        <v>11.229998360169782</v>
      </c>
    </row>
    <row r="3997" spans="1:10" x14ac:dyDescent="0.2">
      <c r="A3997" s="4">
        <v>39.82</v>
      </c>
      <c r="B3997" s="4">
        <f t="shared" si="497"/>
        <v>64.819999999999993</v>
      </c>
      <c r="D3997" s="1">
        <f t="shared" si="498"/>
        <v>667195.06784018432</v>
      </c>
      <c r="E3997" s="1">
        <f t="shared" si="499"/>
        <v>667195.06784018432</v>
      </c>
      <c r="F3997" s="1">
        <f t="shared" si="502"/>
        <v>666929.75065504352</v>
      </c>
      <c r="G3997">
        <f t="shared" si="500"/>
        <v>13561.895599999996</v>
      </c>
      <c r="H3997">
        <f t="shared" si="503"/>
        <v>557.78740691127666</v>
      </c>
      <c r="I3997">
        <f t="shared" si="501"/>
        <v>45.235046603608922</v>
      </c>
      <c r="J3997">
        <f t="shared" si="496"/>
        <v>11.225322387801222</v>
      </c>
    </row>
    <row r="3998" spans="1:10" x14ac:dyDescent="0.2">
      <c r="A3998" s="4">
        <v>39.83</v>
      </c>
      <c r="B3998" s="4">
        <f t="shared" si="497"/>
        <v>64.83</v>
      </c>
      <c r="D3998" s="1">
        <f t="shared" si="498"/>
        <v>667506.46298076725</v>
      </c>
      <c r="E3998" s="1">
        <f t="shared" si="499"/>
        <v>667506.46298076725</v>
      </c>
      <c r="F3998" s="1">
        <f t="shared" si="502"/>
        <v>667241.00761686149</v>
      </c>
      <c r="G3998">
        <f t="shared" si="500"/>
        <v>13552.954100000003</v>
      </c>
      <c r="H3998">
        <f t="shared" si="503"/>
        <v>557.71634154347544</v>
      </c>
      <c r="I3998">
        <f t="shared" si="501"/>
        <v>45.232037497591627</v>
      </c>
      <c r="J3998">
        <f t="shared" si="496"/>
        <v>11.220647747750549</v>
      </c>
    </row>
    <row r="3999" spans="1:10" x14ac:dyDescent="0.2">
      <c r="A3999" s="4">
        <v>39.840000000000003</v>
      </c>
      <c r="B3999" s="4">
        <f t="shared" si="497"/>
        <v>64.84</v>
      </c>
      <c r="D3999" s="1">
        <f t="shared" si="498"/>
        <v>667817.94876951841</v>
      </c>
      <c r="E3999" s="1">
        <f t="shared" si="499"/>
        <v>667817.94876951841</v>
      </c>
      <c r="F3999" s="1">
        <f t="shared" si="502"/>
        <v>667552.35516898392</v>
      </c>
      <c r="G3999">
        <f t="shared" si="500"/>
        <v>13544.006399999998</v>
      </c>
      <c r="H3999">
        <f t="shared" si="503"/>
        <v>557.6452268992349</v>
      </c>
      <c r="I3999">
        <f t="shared" si="501"/>
        <v>45.229026113153544</v>
      </c>
      <c r="J3999">
        <f t="shared" si="496"/>
        <v>11.215974439747681</v>
      </c>
    </row>
    <row r="4000" spans="1:10" x14ac:dyDescent="0.2">
      <c r="A4000" s="4">
        <v>39.85</v>
      </c>
      <c r="B4000" s="4">
        <f t="shared" si="497"/>
        <v>64.849999999999994</v>
      </c>
      <c r="D4000" s="1">
        <f t="shared" si="498"/>
        <v>668129.52522544411</v>
      </c>
      <c r="E4000" s="1">
        <f t="shared" si="499"/>
        <v>668129.52522544411</v>
      </c>
      <c r="F4000" s="1">
        <f t="shared" si="502"/>
        <v>667863.79333039385</v>
      </c>
      <c r="G4000">
        <f t="shared" si="500"/>
        <v>13535.052499999998</v>
      </c>
      <c r="H4000">
        <f t="shared" si="503"/>
        <v>557.57406297855539</v>
      </c>
      <c r="I4000">
        <f t="shared" si="501"/>
        <v>45.226012449858835</v>
      </c>
      <c r="J4000">
        <f t="shared" si="496"/>
        <v>11.211302463522477</v>
      </c>
    </row>
    <row r="4001" spans="1:12" x14ac:dyDescent="0.2">
      <c r="A4001" s="4">
        <v>39.86</v>
      </c>
      <c r="B4001" s="4">
        <f t="shared" si="497"/>
        <v>64.86</v>
      </c>
      <c r="D4001" s="1">
        <f t="shared" si="498"/>
        <v>668441.1923675579</v>
      </c>
      <c r="E4001" s="1">
        <f t="shared" si="499"/>
        <v>668441.1923675579</v>
      </c>
      <c r="F4001" s="1">
        <f t="shared" si="502"/>
        <v>668175.32212008093</v>
      </c>
      <c r="G4001">
        <f t="shared" si="500"/>
        <v>13526.092399999987</v>
      </c>
      <c r="H4001">
        <f t="shared" si="503"/>
        <v>557.50284978143657</v>
      </c>
      <c r="I4001">
        <f t="shared" si="501"/>
        <v>45.222996507271183</v>
      </c>
      <c r="J4001">
        <f t="shared" si="496"/>
        <v>11.206631818804691</v>
      </c>
    </row>
    <row r="4002" spans="1:12" x14ac:dyDescent="0.2">
      <c r="A4002" s="4">
        <v>39.869999999999997</v>
      </c>
      <c r="B4002" s="4">
        <f t="shared" si="497"/>
        <v>64.87</v>
      </c>
      <c r="D4002" s="1">
        <f t="shared" si="498"/>
        <v>668752.95021487959</v>
      </c>
      <c r="E4002" s="1">
        <f t="shared" si="499"/>
        <v>668752.95021487959</v>
      </c>
      <c r="F4002" s="1">
        <f t="shared" si="502"/>
        <v>668486.94155704149</v>
      </c>
      <c r="G4002">
        <f t="shared" si="500"/>
        <v>13517.126100000001</v>
      </c>
      <c r="H4002">
        <f t="shared" si="503"/>
        <v>557.431587307879</v>
      </c>
      <c r="I4002">
        <f t="shared" si="501"/>
        <v>45.219978284953882</v>
      </c>
      <c r="J4002">
        <f t="shared" si="496"/>
        <v>11.201962505324021</v>
      </c>
    </row>
    <row r="4003" spans="1:12" x14ac:dyDescent="0.2">
      <c r="A4003" s="4">
        <v>39.880000000000003</v>
      </c>
      <c r="B4003" s="4">
        <f t="shared" si="497"/>
        <v>64.88</v>
      </c>
      <c r="D4003" s="1">
        <f t="shared" si="498"/>
        <v>669064.79878643574</v>
      </c>
      <c r="E4003" s="1">
        <f t="shared" si="499"/>
        <v>669064.79878643574</v>
      </c>
      <c r="F4003" s="1">
        <f t="shared" si="502"/>
        <v>668798.65166027856</v>
      </c>
      <c r="G4003">
        <f t="shared" si="500"/>
        <v>13508.153599999998</v>
      </c>
      <c r="H4003">
        <f t="shared" si="503"/>
        <v>557.36027555788201</v>
      </c>
      <c r="I4003">
        <f t="shared" si="501"/>
        <v>45.21695778246972</v>
      </c>
      <c r="J4003">
        <f t="shared" si="496"/>
        <v>11.197294522810076</v>
      </c>
    </row>
    <row r="4004" spans="1:12" x14ac:dyDescent="0.2">
      <c r="A4004" s="4">
        <v>39.89</v>
      </c>
      <c r="B4004" s="4">
        <f t="shared" si="497"/>
        <v>64.89</v>
      </c>
      <c r="D4004" s="1">
        <f t="shared" si="498"/>
        <v>669376.73810126027</v>
      </c>
      <c r="E4004" s="1">
        <f t="shared" si="499"/>
        <v>669376.73810126027</v>
      </c>
      <c r="F4004" s="1">
        <f t="shared" si="502"/>
        <v>669110.45244880172</v>
      </c>
      <c r="G4004">
        <f t="shared" si="500"/>
        <v>13499.174899999998</v>
      </c>
      <c r="H4004">
        <f t="shared" si="503"/>
        <v>557.28891453144593</v>
      </c>
      <c r="I4004">
        <f t="shared" si="501"/>
        <v>45.213934999381102</v>
      </c>
      <c r="J4004">
        <f t="shared" si="496"/>
        <v>11.192627870992396</v>
      </c>
    </row>
    <row r="4005" spans="1:12" x14ac:dyDescent="0.2">
      <c r="A4005" s="4">
        <v>39.9</v>
      </c>
      <c r="B4005" s="4">
        <f t="shared" si="497"/>
        <v>64.900000000000006</v>
      </c>
      <c r="D4005" s="1">
        <f t="shared" si="498"/>
        <v>669688.76817839174</v>
      </c>
      <c r="E4005" s="1">
        <f t="shared" si="499"/>
        <v>669688.76817839174</v>
      </c>
      <c r="F4005" s="1">
        <f t="shared" si="502"/>
        <v>669422.3439416273</v>
      </c>
      <c r="G4005">
        <f t="shared" si="500"/>
        <v>13490.190000000002</v>
      </c>
      <c r="H4005">
        <f t="shared" si="503"/>
        <v>557.21750422857087</v>
      </c>
      <c r="I4005">
        <f t="shared" si="501"/>
        <v>45.210909935249958</v>
      </c>
      <c r="J4005">
        <f t="shared" si="496"/>
        <v>11.187962549600448</v>
      </c>
    </row>
    <row r="4006" spans="1:12" x14ac:dyDescent="0.2">
      <c r="A4006" s="4">
        <v>39.910000000000004</v>
      </c>
      <c r="B4006" s="4">
        <f t="shared" si="497"/>
        <v>64.91</v>
      </c>
      <c r="D4006" s="1">
        <f t="shared" si="498"/>
        <v>670000.88903687778</v>
      </c>
      <c r="E4006" s="1">
        <f t="shared" si="499"/>
        <v>670000.88903687778</v>
      </c>
      <c r="F4006" s="1">
        <f t="shared" si="502"/>
        <v>669734.32615777827</v>
      </c>
      <c r="G4006">
        <f t="shared" si="500"/>
        <v>13481.198899999988</v>
      </c>
      <c r="H4006">
        <f t="shared" si="503"/>
        <v>557.14604464925651</v>
      </c>
      <c r="I4006">
        <f t="shared" si="501"/>
        <v>45.207882589637784</v>
      </c>
      <c r="J4006">
        <f t="shared" si="496"/>
        <v>11.183298558363605</v>
      </c>
    </row>
    <row r="4007" spans="1:12" x14ac:dyDescent="0.2">
      <c r="A4007" s="4">
        <v>39.92</v>
      </c>
      <c r="B4007" s="4">
        <f t="shared" si="497"/>
        <v>64.92</v>
      </c>
      <c r="D4007" s="1">
        <f t="shared" si="498"/>
        <v>670313.10069577128</v>
      </c>
      <c r="E4007" s="1">
        <f t="shared" si="499"/>
        <v>670313.10069577128</v>
      </c>
      <c r="F4007" s="1">
        <f t="shared" si="502"/>
        <v>670046.39911628421</v>
      </c>
      <c r="G4007">
        <f t="shared" si="500"/>
        <v>13472.2016</v>
      </c>
      <c r="H4007">
        <f t="shared" si="503"/>
        <v>557.07453579350317</v>
      </c>
      <c r="I4007">
        <f t="shared" si="501"/>
        <v>45.204852962105633</v>
      </c>
      <c r="J4007">
        <f t="shared" si="496"/>
        <v>11.178635897011187</v>
      </c>
      <c r="L4007" s="16"/>
    </row>
    <row r="4008" spans="1:12" x14ac:dyDescent="0.2">
      <c r="A4008" s="4">
        <v>39.93</v>
      </c>
      <c r="B4008" s="4">
        <f t="shared" si="497"/>
        <v>64.930000000000007</v>
      </c>
      <c r="D4008" s="1">
        <f t="shared" si="498"/>
        <v>670625.40317413223</v>
      </c>
      <c r="E4008" s="1">
        <f t="shared" si="499"/>
        <v>670625.40317413223</v>
      </c>
      <c r="F4008" s="1">
        <f t="shared" si="502"/>
        <v>670358.56283618137</v>
      </c>
      <c r="G4008">
        <f t="shared" si="500"/>
        <v>13463.198099999987</v>
      </c>
      <c r="H4008">
        <f t="shared" si="503"/>
        <v>557.00297766131064</v>
      </c>
      <c r="I4008">
        <f t="shared" si="501"/>
        <v>45.2018210522141</v>
      </c>
      <c r="J4008">
        <f t="shared" si="496"/>
        <v>11.173974565272419</v>
      </c>
    </row>
    <row r="4009" spans="1:12" x14ac:dyDescent="0.2">
      <c r="A4009" s="4">
        <v>39.94</v>
      </c>
      <c r="B4009" s="4">
        <f t="shared" si="497"/>
        <v>64.94</v>
      </c>
      <c r="D4009" s="1">
        <f t="shared" si="498"/>
        <v>670937.79649102723</v>
      </c>
      <c r="E4009" s="1">
        <f t="shared" si="499"/>
        <v>670937.79649102723</v>
      </c>
      <c r="F4009" s="1">
        <f t="shared" si="502"/>
        <v>670670.81733651273</v>
      </c>
      <c r="G4009">
        <f t="shared" si="500"/>
        <v>13454.188399999999</v>
      </c>
      <c r="H4009">
        <f t="shared" si="503"/>
        <v>556.93137025267902</v>
      </c>
      <c r="I4009">
        <f t="shared" si="501"/>
        <v>45.198786859523373</v>
      </c>
      <c r="J4009">
        <f t="shared" si="496"/>
        <v>11.16931456287646</v>
      </c>
    </row>
    <row r="4010" spans="1:12" x14ac:dyDescent="0.2">
      <c r="A4010" s="4">
        <v>39.950000000000003</v>
      </c>
      <c r="B4010" s="4">
        <f t="shared" si="497"/>
        <v>64.95</v>
      </c>
      <c r="D4010" s="1">
        <f t="shared" si="498"/>
        <v>671250.28066552966</v>
      </c>
      <c r="E4010" s="1">
        <f t="shared" si="499"/>
        <v>671250.28066552966</v>
      </c>
      <c r="F4010" s="1">
        <f t="shared" si="502"/>
        <v>670983.16263632779</v>
      </c>
      <c r="G4010">
        <f t="shared" si="500"/>
        <v>13445.172499999993</v>
      </c>
      <c r="H4010">
        <f t="shared" si="503"/>
        <v>556.85971356760831</v>
      </c>
      <c r="I4010">
        <f t="shared" si="501"/>
        <v>45.19575038359315</v>
      </c>
      <c r="J4010">
        <f t="shared" si="496"/>
        <v>11.164655889552385</v>
      </c>
    </row>
    <row r="4011" spans="1:12" x14ac:dyDescent="0.2">
      <c r="A4011" s="4">
        <v>39.96</v>
      </c>
      <c r="B4011" s="4">
        <f t="shared" si="497"/>
        <v>64.960000000000008</v>
      </c>
      <c r="D4011" s="1">
        <f t="shared" si="498"/>
        <v>671562.85571671894</v>
      </c>
      <c r="E4011" s="1">
        <f t="shared" si="499"/>
        <v>671562.85571671894</v>
      </c>
      <c r="F4011" s="1">
        <f t="shared" si="502"/>
        <v>671295.59875468293</v>
      </c>
      <c r="G4011">
        <f t="shared" si="500"/>
        <v>13436.150399999991</v>
      </c>
      <c r="H4011">
        <f t="shared" si="503"/>
        <v>556.7880076060984</v>
      </c>
      <c r="I4011">
        <f t="shared" si="501"/>
        <v>45.192711623982717</v>
      </c>
      <c r="J4011">
        <f t="shared" si="496"/>
        <v>11.159998545029206</v>
      </c>
    </row>
    <row r="4012" spans="1:12" x14ac:dyDescent="0.2">
      <c r="A4012" s="4">
        <v>39.97</v>
      </c>
      <c r="B4012" s="4">
        <f t="shared" si="497"/>
        <v>64.97</v>
      </c>
      <c r="D4012" s="1">
        <f t="shared" si="498"/>
        <v>671875.52166368195</v>
      </c>
      <c r="E4012" s="1">
        <f t="shared" si="499"/>
        <v>671875.52166368195</v>
      </c>
      <c r="F4012" s="1">
        <f t="shared" si="502"/>
        <v>671608.12571064092</v>
      </c>
      <c r="G4012">
        <f t="shared" si="500"/>
        <v>13427.122100000008</v>
      </c>
      <c r="H4012">
        <f t="shared" si="503"/>
        <v>556.71625236814964</v>
      </c>
      <c r="I4012">
        <f t="shared" si="501"/>
        <v>45.189670580250912</v>
      </c>
      <c r="J4012">
        <f t="shared" si="496"/>
        <v>11.155342529035845</v>
      </c>
    </row>
    <row r="4013" spans="1:12" x14ac:dyDescent="0.2">
      <c r="A4013" s="4">
        <v>39.980000000000004</v>
      </c>
      <c r="B4013" s="4">
        <f t="shared" si="497"/>
        <v>64.98</v>
      </c>
      <c r="D4013" s="1">
        <f t="shared" si="498"/>
        <v>672188.2785255129</v>
      </c>
      <c r="E4013" s="1">
        <f t="shared" si="499"/>
        <v>672188.2785255129</v>
      </c>
      <c r="F4013" s="1">
        <f t="shared" si="502"/>
        <v>671920.74352327152</v>
      </c>
      <c r="G4013">
        <f t="shared" si="500"/>
        <v>13418.087600000006</v>
      </c>
      <c r="H4013">
        <f t="shared" si="503"/>
        <v>556.64444785376145</v>
      </c>
      <c r="I4013">
        <f t="shared" si="501"/>
        <v>45.186627251956097</v>
      </c>
      <c r="J4013">
        <f t="shared" si="496"/>
        <v>11.150687841301155</v>
      </c>
    </row>
    <row r="4014" spans="1:12" x14ac:dyDescent="0.2">
      <c r="A4014" s="4">
        <v>39.99</v>
      </c>
      <c r="B4014" s="4">
        <f t="shared" si="497"/>
        <v>64.990000000000009</v>
      </c>
      <c r="D4014" s="1">
        <f t="shared" si="498"/>
        <v>672501.12632131041</v>
      </c>
      <c r="E4014" s="1">
        <f t="shared" si="499"/>
        <v>672501.12632131041</v>
      </c>
      <c r="F4014" s="1">
        <f t="shared" si="502"/>
        <v>672233.4522116509</v>
      </c>
      <c r="G4014">
        <f t="shared" si="500"/>
        <v>13409.046900000001</v>
      </c>
      <c r="H4014">
        <f t="shared" si="503"/>
        <v>556.57259406293429</v>
      </c>
      <c r="I4014">
        <f t="shared" si="501"/>
        <v>45.183581638656229</v>
      </c>
      <c r="J4014">
        <f t="shared" si="496"/>
        <v>11.146034481553912</v>
      </c>
    </row>
    <row r="4015" spans="1:12" x14ac:dyDescent="0.2">
      <c r="A4015" s="4">
        <v>40</v>
      </c>
      <c r="B4015" s="4">
        <f t="shared" si="497"/>
        <v>65</v>
      </c>
      <c r="D4015" s="1">
        <f t="shared" si="498"/>
        <v>672814.06507018162</v>
      </c>
      <c r="E4015" s="1">
        <f t="shared" si="499"/>
        <v>672814.06507018162</v>
      </c>
      <c r="F4015" s="1">
        <f t="shared" si="502"/>
        <v>672546.2517948621</v>
      </c>
      <c r="G4015">
        <f t="shared" si="500"/>
        <v>13399.999999999993</v>
      </c>
      <c r="H4015">
        <f>IF(A4015&lt;$B$5, ($B$3*(1-$B$4) + G4015*(1-$B$1))*$B$12, $B$7*$B$12)</f>
        <v>576.5406183129495</v>
      </c>
      <c r="I4015">
        <f>(H4015^(1-$B$8) - 1)/(1-$B$8)</f>
        <v>46.022520479997695</v>
      </c>
      <c r="J4015">
        <f>EXP(-$B$9*A4015)*I4015</f>
        <v>11.349013823307835</v>
      </c>
    </row>
    <row r="4016" spans="1:12" x14ac:dyDescent="0.2">
      <c r="A4016" s="4">
        <v>40.01</v>
      </c>
      <c r="B4016" s="4">
        <f t="shared" si="497"/>
        <v>65.009999999999991</v>
      </c>
      <c r="D4016" s="1"/>
      <c r="E4016" s="1">
        <f t="shared" si="499"/>
        <v>672472.94968293281</v>
      </c>
      <c r="F4016" s="1">
        <f t="shared" si="502"/>
        <v>672205.25519350509</v>
      </c>
      <c r="G4016">
        <f t="shared" si="500"/>
        <v>13390.946900000003</v>
      </c>
      <c r="H4016">
        <f t="shared" si="503"/>
        <v>576.5406183129495</v>
      </c>
      <c r="I4016">
        <f t="shared" si="501"/>
        <v>46.022520479997695</v>
      </c>
      <c r="J4016">
        <f t="shared" si="496"/>
        <v>11.345042363515685</v>
      </c>
    </row>
    <row r="4017" spans="1:10" x14ac:dyDescent="0.2">
      <c r="A4017" s="4">
        <v>40.020000000000003</v>
      </c>
      <c r="B4017" s="4">
        <f t="shared" si="497"/>
        <v>65.02000000000001</v>
      </c>
      <c r="D4017" s="1"/>
      <c r="E4017" s="1">
        <f t="shared" si="499"/>
        <v>672131.71488440235</v>
      </c>
      <c r="F4017" s="1">
        <f t="shared" si="502"/>
        <v>671864.13924333756</v>
      </c>
      <c r="G4017">
        <f t="shared" si="500"/>
        <v>13381.887599999987</v>
      </c>
      <c r="H4017">
        <f t="shared" si="503"/>
        <v>576.5406183129495</v>
      </c>
      <c r="I4017">
        <f t="shared" si="501"/>
        <v>46.022520479997695</v>
      </c>
      <c r="J4017">
        <f t="shared" si="496"/>
        <v>11.341072293491234</v>
      </c>
    </row>
    <row r="4018" spans="1:10" x14ac:dyDescent="0.2">
      <c r="A4018" s="4">
        <v>40.03</v>
      </c>
      <c r="B4018" s="4">
        <f t="shared" si="497"/>
        <v>65.03</v>
      </c>
      <c r="D4018" s="1"/>
      <c r="E4018" s="1">
        <f t="shared" si="499"/>
        <v>671790.36063278967</v>
      </c>
      <c r="F4018" s="1">
        <f t="shared" si="502"/>
        <v>671522.90390258748</v>
      </c>
      <c r="G4018">
        <f t="shared" si="500"/>
        <v>13372.82209999999</v>
      </c>
      <c r="H4018">
        <f t="shared" si="503"/>
        <v>576.5406183129495</v>
      </c>
      <c r="I4018">
        <f t="shared" si="501"/>
        <v>46.022520479997695</v>
      </c>
      <c r="J4018">
        <f t="shared" si="496"/>
        <v>11.337103612748157</v>
      </c>
    </row>
    <row r="4019" spans="1:10" x14ac:dyDescent="0.2">
      <c r="A4019" s="4">
        <v>40.04</v>
      </c>
      <c r="B4019" s="4">
        <f t="shared" si="497"/>
        <v>65.039999999999992</v>
      </c>
      <c r="D4019" s="1"/>
      <c r="E4019" s="1">
        <f t="shared" si="499"/>
        <v>671448.8868862784</v>
      </c>
      <c r="F4019" s="1">
        <f t="shared" si="502"/>
        <v>671181.54912946816</v>
      </c>
      <c r="G4019">
        <f t="shared" si="500"/>
        <v>13363.750400000004</v>
      </c>
      <c r="H4019">
        <f t="shared" si="503"/>
        <v>576.5406183129495</v>
      </c>
      <c r="I4019">
        <f t="shared" si="501"/>
        <v>46.022520479997695</v>
      </c>
      <c r="J4019">
        <f t="shared" si="496"/>
        <v>11.333136320800286</v>
      </c>
    </row>
    <row r="4020" spans="1:10" x14ac:dyDescent="0.2">
      <c r="A4020" s="4">
        <v>40.050000000000004</v>
      </c>
      <c r="B4020" s="4">
        <f t="shared" si="497"/>
        <v>65.050000000000011</v>
      </c>
      <c r="D4020" s="1"/>
      <c r="E4020" s="1">
        <f t="shared" si="499"/>
        <v>671107.29360303807</v>
      </c>
      <c r="F4020" s="1">
        <f t="shared" si="502"/>
        <v>670840.07488217822</v>
      </c>
      <c r="G4020">
        <f t="shared" si="500"/>
        <v>13354.672500000001</v>
      </c>
      <c r="H4020">
        <f t="shared" si="503"/>
        <v>576.5406183129495</v>
      </c>
      <c r="I4020">
        <f t="shared" si="501"/>
        <v>46.022520479997695</v>
      </c>
      <c r="J4020">
        <f t="shared" si="496"/>
        <v>11.329170417161626</v>
      </c>
    </row>
    <row r="4021" spans="1:10" x14ac:dyDescent="0.2">
      <c r="A4021" s="4">
        <v>40.06</v>
      </c>
      <c r="B4021" s="4">
        <f t="shared" si="497"/>
        <v>65.06</v>
      </c>
      <c r="D4021" s="1"/>
      <c r="E4021" s="1">
        <f t="shared" si="499"/>
        <v>670765.58074122376</v>
      </c>
      <c r="F4021" s="1">
        <f t="shared" si="502"/>
        <v>670498.48111890175</v>
      </c>
      <c r="G4021">
        <f t="shared" si="500"/>
        <v>13345.588399999993</v>
      </c>
      <c r="H4021">
        <f t="shared" si="503"/>
        <v>576.5406183129495</v>
      </c>
      <c r="I4021">
        <f t="shared" si="501"/>
        <v>46.022520479997695</v>
      </c>
      <c r="J4021">
        <f t="shared" si="496"/>
        <v>11.32520590134636</v>
      </c>
    </row>
    <row r="4022" spans="1:10" x14ac:dyDescent="0.2">
      <c r="A4022" s="4">
        <v>40.07</v>
      </c>
      <c r="B4022" s="4">
        <f t="shared" si="497"/>
        <v>65.069999999999993</v>
      </c>
      <c r="D4022" s="1"/>
      <c r="E4022" s="1">
        <f t="shared" si="499"/>
        <v>670423.74825897533</v>
      </c>
      <c r="F4022" s="1">
        <f t="shared" si="502"/>
        <v>670156.76779780816</v>
      </c>
      <c r="G4022">
        <f t="shared" si="500"/>
        <v>13336.498099999997</v>
      </c>
      <c r="H4022">
        <f t="shared" si="503"/>
        <v>576.5406183129495</v>
      </c>
      <c r="I4022">
        <f t="shared" si="501"/>
        <v>46.022520479997695</v>
      </c>
      <c r="J4022">
        <f t="shared" si="496"/>
        <v>11.321242772868828</v>
      </c>
    </row>
    <row r="4023" spans="1:10" x14ac:dyDescent="0.2">
      <c r="A4023" s="4">
        <v>40.08</v>
      </c>
      <c r="B4023" s="4">
        <f t="shared" si="497"/>
        <v>65.08</v>
      </c>
      <c r="D4023" s="1"/>
      <c r="E4023" s="1">
        <f t="shared" si="499"/>
        <v>670081.79611441866</v>
      </c>
      <c r="F4023" s="1">
        <f t="shared" si="502"/>
        <v>669814.9348770522</v>
      </c>
      <c r="G4023">
        <f t="shared" si="500"/>
        <v>13327.401599999997</v>
      </c>
      <c r="H4023">
        <f t="shared" si="503"/>
        <v>576.5406183129495</v>
      </c>
      <c r="I4023">
        <f t="shared" si="501"/>
        <v>46.022520479997695</v>
      </c>
      <c r="J4023">
        <f t="shared" si="496"/>
        <v>11.317281031243553</v>
      </c>
    </row>
    <row r="4024" spans="1:10" x14ac:dyDescent="0.2">
      <c r="A4024" s="4">
        <v>40.090000000000003</v>
      </c>
      <c r="B4024" s="4">
        <f t="shared" si="497"/>
        <v>65.09</v>
      </c>
      <c r="D4024" s="1"/>
      <c r="E4024" s="1">
        <f t="shared" si="499"/>
        <v>669739.724265664</v>
      </c>
      <c r="F4024" s="1">
        <f t="shared" si="502"/>
        <v>669472.98231477395</v>
      </c>
      <c r="G4024">
        <f t="shared" si="500"/>
        <v>13318.29889999998</v>
      </c>
      <c r="H4024">
        <f t="shared" si="503"/>
        <v>576.5406183129495</v>
      </c>
      <c r="I4024">
        <f t="shared" si="501"/>
        <v>46.022520479997695</v>
      </c>
      <c r="J4024">
        <f t="shared" si="496"/>
        <v>11.313320675985214</v>
      </c>
    </row>
    <row r="4025" spans="1:10" x14ac:dyDescent="0.2">
      <c r="A4025" s="4">
        <v>40.1</v>
      </c>
      <c r="B4025" s="4">
        <f t="shared" si="497"/>
        <v>65.099999999999994</v>
      </c>
      <c r="D4025" s="1"/>
      <c r="E4025" s="1">
        <f t="shared" si="499"/>
        <v>669397.53267080826</v>
      </c>
      <c r="F4025" s="1">
        <f t="shared" si="502"/>
        <v>669130.91006909893</v>
      </c>
      <c r="G4025">
        <f t="shared" si="500"/>
        <v>13309.189999999995</v>
      </c>
      <c r="H4025">
        <f t="shared" si="503"/>
        <v>576.5406183129495</v>
      </c>
      <c r="I4025">
        <f t="shared" si="501"/>
        <v>46.022520479997695</v>
      </c>
      <c r="J4025">
        <f t="shared" si="496"/>
        <v>11.309361706608675</v>
      </c>
    </row>
    <row r="4026" spans="1:10" x14ac:dyDescent="0.2">
      <c r="A4026" s="4">
        <v>40.11</v>
      </c>
      <c r="B4026" s="4">
        <f t="shared" si="497"/>
        <v>65.11</v>
      </c>
      <c r="D4026" s="1"/>
      <c r="E4026" s="1">
        <f t="shared" si="499"/>
        <v>669055.2212879326</v>
      </c>
      <c r="F4026" s="1">
        <f t="shared" si="502"/>
        <v>668788.71809813788</v>
      </c>
      <c r="G4026">
        <f t="shared" si="500"/>
        <v>13300.0749</v>
      </c>
      <c r="H4026">
        <f t="shared" si="503"/>
        <v>576.5406183129495</v>
      </c>
      <c r="I4026">
        <f t="shared" si="501"/>
        <v>46.022520479997695</v>
      </c>
      <c r="J4026">
        <f t="shared" si="496"/>
        <v>11.305404122628961</v>
      </c>
    </row>
    <row r="4027" spans="1:10" x14ac:dyDescent="0.2">
      <c r="A4027" s="4">
        <v>40.119999999999997</v>
      </c>
      <c r="B4027" s="4">
        <f t="shared" si="497"/>
        <v>65.12</v>
      </c>
      <c r="D4027" s="1"/>
      <c r="E4027" s="1">
        <f t="shared" si="499"/>
        <v>668712.79007510387</v>
      </c>
      <c r="F4027" s="1">
        <f t="shared" si="502"/>
        <v>668446.40635998698</v>
      </c>
      <c r="G4027">
        <f t="shared" si="500"/>
        <v>13290.953599999986</v>
      </c>
      <c r="H4027">
        <f t="shared" si="503"/>
        <v>576.5406183129495</v>
      </c>
      <c r="I4027">
        <f t="shared" si="501"/>
        <v>46.022520479997695</v>
      </c>
      <c r="J4027">
        <f t="shared" si="496"/>
        <v>11.301447923561263</v>
      </c>
    </row>
    <row r="4028" spans="1:10" x14ac:dyDescent="0.2">
      <c r="A4028" s="4">
        <v>40.130000000000003</v>
      </c>
      <c r="B4028" s="4">
        <f t="shared" si="497"/>
        <v>65.13</v>
      </c>
      <c r="D4028" s="1"/>
      <c r="E4028" s="1">
        <f t="shared" si="499"/>
        <v>668370.23899037426</v>
      </c>
      <c r="F4028" s="1">
        <f t="shared" si="502"/>
        <v>668103.97481272777</v>
      </c>
      <c r="G4028">
        <f t="shared" si="500"/>
        <v>13281.826100000006</v>
      </c>
      <c r="H4028">
        <f t="shared" si="503"/>
        <v>576.5406183129495</v>
      </c>
      <c r="I4028">
        <f t="shared" si="501"/>
        <v>46.022520479997695</v>
      </c>
      <c r="J4028">
        <f t="shared" si="496"/>
        <v>11.29749310892095</v>
      </c>
    </row>
    <row r="4029" spans="1:10" x14ac:dyDescent="0.2">
      <c r="A4029" s="4">
        <v>40.14</v>
      </c>
      <c r="B4029" s="4">
        <f t="shared" si="497"/>
        <v>65.14</v>
      </c>
      <c r="D4029" s="1"/>
      <c r="E4029" s="1">
        <f t="shared" si="499"/>
        <v>668027.56799178105</v>
      </c>
      <c r="F4029" s="1">
        <f t="shared" si="502"/>
        <v>667761.42341442697</v>
      </c>
      <c r="G4029">
        <f t="shared" si="500"/>
        <v>13272.692399999985</v>
      </c>
      <c r="H4029">
        <f t="shared" si="503"/>
        <v>576.5406183129495</v>
      </c>
      <c r="I4029">
        <f t="shared" si="501"/>
        <v>46.022520479997695</v>
      </c>
      <c r="J4029">
        <f t="shared" si="496"/>
        <v>11.293539678223556</v>
      </c>
    </row>
    <row r="4030" spans="1:10" x14ac:dyDescent="0.2">
      <c r="A4030" s="4">
        <v>40.15</v>
      </c>
      <c r="B4030" s="4">
        <f t="shared" si="497"/>
        <v>65.150000000000006</v>
      </c>
      <c r="D4030" s="1"/>
      <c r="E4030" s="1">
        <f t="shared" si="499"/>
        <v>667684.77703734767</v>
      </c>
      <c r="F4030" s="1">
        <f t="shared" si="502"/>
        <v>667418.75212313677</v>
      </c>
      <c r="G4030">
        <f t="shared" si="500"/>
        <v>13263.552499999998</v>
      </c>
      <c r="H4030">
        <f t="shared" si="503"/>
        <v>576.5406183129495</v>
      </c>
      <c r="I4030">
        <f t="shared" si="501"/>
        <v>46.022520479997695</v>
      </c>
      <c r="J4030">
        <f t="shared" si="496"/>
        <v>11.289587630984791</v>
      </c>
    </row>
    <row r="4031" spans="1:10" x14ac:dyDescent="0.2">
      <c r="A4031" s="4">
        <v>40.160000000000004</v>
      </c>
      <c r="B4031" s="4">
        <f t="shared" si="497"/>
        <v>65.16</v>
      </c>
      <c r="D4031" s="1"/>
      <c r="E4031" s="1">
        <f t="shared" si="499"/>
        <v>667341.86608508159</v>
      </c>
      <c r="F4031" s="1">
        <f t="shared" si="502"/>
        <v>667075.96089689468</v>
      </c>
      <c r="G4031">
        <f t="shared" si="500"/>
        <v>13254.406399999985</v>
      </c>
      <c r="H4031">
        <f t="shared" si="503"/>
        <v>576.5406183129495</v>
      </c>
      <c r="I4031">
        <f t="shared" si="501"/>
        <v>46.022520479997695</v>
      </c>
      <c r="J4031">
        <f t="shared" si="496"/>
        <v>11.285636966720521</v>
      </c>
    </row>
    <row r="4032" spans="1:10" x14ac:dyDescent="0.2">
      <c r="A4032" s="4">
        <v>40.17</v>
      </c>
      <c r="B4032" s="4">
        <f t="shared" si="497"/>
        <v>65.17</v>
      </c>
      <c r="D4032" s="1"/>
      <c r="E4032" s="1">
        <f t="shared" si="499"/>
        <v>666998.83509297657</v>
      </c>
      <c r="F4032" s="1">
        <f t="shared" si="502"/>
        <v>666733.04969372333</v>
      </c>
      <c r="G4032">
        <f t="shared" si="500"/>
        <v>13245.254099999991</v>
      </c>
      <c r="H4032">
        <f t="shared" si="503"/>
        <v>576.5406183129495</v>
      </c>
      <c r="I4032">
        <f t="shared" si="501"/>
        <v>46.022520479997695</v>
      </c>
      <c r="J4032">
        <f t="shared" si="496"/>
        <v>11.281687684946794</v>
      </c>
    </row>
    <row r="4033" spans="1:10" x14ac:dyDescent="0.2">
      <c r="A4033" s="4">
        <v>40.18</v>
      </c>
      <c r="B4033" s="4">
        <f t="shared" si="497"/>
        <v>65.180000000000007</v>
      </c>
      <c r="D4033" s="1"/>
      <c r="E4033" s="1">
        <f t="shared" si="499"/>
        <v>666655.68401901121</v>
      </c>
      <c r="F4033" s="1">
        <f t="shared" si="502"/>
        <v>666390.01847163087</v>
      </c>
      <c r="G4033">
        <f t="shared" si="500"/>
        <v>13236.095600000008</v>
      </c>
      <c r="H4033">
        <f t="shared" si="503"/>
        <v>576.5406183129495</v>
      </c>
      <c r="I4033">
        <f t="shared" si="501"/>
        <v>46.022520479997695</v>
      </c>
      <c r="J4033">
        <f t="shared" si="496"/>
        <v>11.277739785179826</v>
      </c>
    </row>
    <row r="4034" spans="1:10" x14ac:dyDescent="0.2">
      <c r="A4034" s="4">
        <v>40.19</v>
      </c>
      <c r="B4034" s="4">
        <f t="shared" si="497"/>
        <v>65.19</v>
      </c>
      <c r="D4034" s="1"/>
      <c r="E4034" s="1">
        <f t="shared" si="499"/>
        <v>666312.41282114992</v>
      </c>
      <c r="F4034" s="1">
        <f t="shared" si="502"/>
        <v>666046.86718861072</v>
      </c>
      <c r="G4034">
        <f t="shared" si="500"/>
        <v>13226.930899999992</v>
      </c>
      <c r="H4034">
        <f t="shared" si="503"/>
        <v>576.5406183129495</v>
      </c>
      <c r="I4034">
        <f t="shared" si="501"/>
        <v>46.022520479997695</v>
      </c>
      <c r="J4034">
        <f t="shared" si="496"/>
        <v>11.273793266935995</v>
      </c>
    </row>
    <row r="4035" spans="1:10" x14ac:dyDescent="0.2">
      <c r="A4035" s="4">
        <v>40.200000000000003</v>
      </c>
      <c r="B4035" s="4">
        <f t="shared" si="497"/>
        <v>65.2</v>
      </c>
      <c r="D4035" s="1"/>
      <c r="E4035" s="1">
        <f t="shared" si="499"/>
        <v>665969.02145734068</v>
      </c>
      <c r="F4035" s="1">
        <f t="shared" si="502"/>
        <v>665703.59580264147</v>
      </c>
      <c r="G4035">
        <f t="shared" si="500"/>
        <v>13217.760000000002</v>
      </c>
      <c r="H4035">
        <f t="shared" si="503"/>
        <v>576.5406183129495</v>
      </c>
      <c r="I4035">
        <f t="shared" si="501"/>
        <v>46.022520479997695</v>
      </c>
      <c r="J4035">
        <f t="shared" si="496"/>
        <v>11.269848129731846</v>
      </c>
    </row>
    <row r="4036" spans="1:10" x14ac:dyDescent="0.2">
      <c r="A4036" s="4">
        <v>40.21</v>
      </c>
      <c r="B4036" s="4">
        <f t="shared" si="497"/>
        <v>65.210000000000008</v>
      </c>
      <c r="D4036" s="1"/>
      <c r="E4036" s="1">
        <f t="shared" si="499"/>
        <v>665625.50988551951</v>
      </c>
      <c r="F4036" s="1">
        <f t="shared" si="502"/>
        <v>665360.20427168719</v>
      </c>
      <c r="G4036">
        <f t="shared" si="500"/>
        <v>13208.582899999987</v>
      </c>
      <c r="H4036">
        <f t="shared" si="503"/>
        <v>576.5406183129495</v>
      </c>
      <c r="I4036">
        <f t="shared" si="501"/>
        <v>46.022520479997695</v>
      </c>
      <c r="J4036">
        <f t="shared" si="496"/>
        <v>11.265904373084116</v>
      </c>
    </row>
    <row r="4037" spans="1:10" x14ac:dyDescent="0.2">
      <c r="A4037" s="4">
        <v>40.22</v>
      </c>
      <c r="B4037" s="4">
        <f t="shared" si="497"/>
        <v>65.22</v>
      </c>
      <c r="D4037" s="1"/>
      <c r="E4037" s="1">
        <f t="shared" si="499"/>
        <v>665281.87806360563</v>
      </c>
      <c r="F4037" s="1">
        <f t="shared" si="502"/>
        <v>665016.69255369704</v>
      </c>
      <c r="G4037">
        <f t="shared" si="500"/>
        <v>13199.399600000004</v>
      </c>
      <c r="H4037">
        <f t="shared" si="503"/>
        <v>576.5406183129495</v>
      </c>
      <c r="I4037">
        <f t="shared" si="501"/>
        <v>46.022520479997695</v>
      </c>
      <c r="J4037">
        <f t="shared" si="496"/>
        <v>11.261961996509681</v>
      </c>
    </row>
    <row r="4038" spans="1:10" x14ac:dyDescent="0.2">
      <c r="A4038" s="4">
        <v>40.230000000000004</v>
      </c>
      <c r="B4038" s="4">
        <f t="shared" si="497"/>
        <v>65.23</v>
      </c>
      <c r="D4038" s="1"/>
      <c r="E4038" s="1">
        <f t="shared" si="499"/>
        <v>664938.12594950409</v>
      </c>
      <c r="F4038" s="1">
        <f t="shared" si="502"/>
        <v>664673.06060660561</v>
      </c>
      <c r="G4038">
        <f t="shared" si="500"/>
        <v>13190.210099999989</v>
      </c>
      <c r="H4038">
        <f t="shared" si="503"/>
        <v>576.5406183129495</v>
      </c>
      <c r="I4038">
        <f t="shared" si="501"/>
        <v>46.022520479997695</v>
      </c>
      <c r="J4038">
        <f t="shared" si="496"/>
        <v>11.258020999525604</v>
      </c>
    </row>
    <row r="4039" spans="1:10" x14ac:dyDescent="0.2">
      <c r="A4039" s="4">
        <v>40.24</v>
      </c>
      <c r="B4039" s="4">
        <f t="shared" si="497"/>
        <v>65.240000000000009</v>
      </c>
      <c r="D4039" s="1"/>
      <c r="E4039" s="1">
        <f t="shared" si="499"/>
        <v>664594.2535011057</v>
      </c>
      <c r="F4039" s="1">
        <f t="shared" si="502"/>
        <v>664329.30838833272</v>
      </c>
      <c r="G4039">
        <f t="shared" si="500"/>
        <v>13181.0144</v>
      </c>
      <c r="H4039">
        <f t="shared" si="503"/>
        <v>576.5406183129495</v>
      </c>
      <c r="I4039">
        <f t="shared" si="501"/>
        <v>46.022520479997695</v>
      </c>
      <c r="J4039">
        <f t="shared" si="496"/>
        <v>11.254081381649119</v>
      </c>
    </row>
    <row r="4040" spans="1:10" x14ac:dyDescent="0.2">
      <c r="A4040" s="4">
        <v>40.25</v>
      </c>
      <c r="B4040" s="4">
        <f t="shared" si="497"/>
        <v>65.25</v>
      </c>
      <c r="D4040" s="1"/>
      <c r="E4040" s="1">
        <f t="shared" si="499"/>
        <v>664250.26067628502</v>
      </c>
      <c r="F4040" s="1">
        <f t="shared" si="502"/>
        <v>663985.43585678341</v>
      </c>
      <c r="G4040">
        <f t="shared" si="500"/>
        <v>13171.8125</v>
      </c>
      <c r="H4040">
        <f t="shared" si="503"/>
        <v>576.5406183129495</v>
      </c>
      <c r="I4040">
        <f t="shared" si="501"/>
        <v>46.022520479997695</v>
      </c>
      <c r="J4040">
        <f t="shared" si="496"/>
        <v>11.250143142397611</v>
      </c>
    </row>
    <row r="4041" spans="1:10" x14ac:dyDescent="0.2">
      <c r="A4041" s="4">
        <v>40.26</v>
      </c>
      <c r="B4041" s="4">
        <f t="shared" si="497"/>
        <v>65.259999999999991</v>
      </c>
      <c r="D4041" s="1"/>
      <c r="E4041" s="1">
        <f t="shared" si="499"/>
        <v>663906.14743290434</v>
      </c>
      <c r="F4041" s="1">
        <f t="shared" si="502"/>
        <v>663641.44296984805</v>
      </c>
      <c r="G4041">
        <f t="shared" si="500"/>
        <v>13162.604399999989</v>
      </c>
      <c r="H4041">
        <f t="shared" si="503"/>
        <v>576.5406183129495</v>
      </c>
      <c r="I4041">
        <f t="shared" si="501"/>
        <v>46.022520479997695</v>
      </c>
      <c r="J4041">
        <f t="shared" si="496"/>
        <v>11.246206281288657</v>
      </c>
    </row>
    <row r="4042" spans="1:10" x14ac:dyDescent="0.2">
      <c r="A4042" s="4">
        <v>40.270000000000003</v>
      </c>
      <c r="B4042" s="4">
        <f t="shared" si="497"/>
        <v>65.27000000000001</v>
      </c>
      <c r="D4042" s="1"/>
      <c r="E4042" s="1">
        <f t="shared" si="499"/>
        <v>663561.91372880852</v>
      </c>
      <c r="F4042" s="1">
        <f t="shared" si="502"/>
        <v>663297.32968540234</v>
      </c>
      <c r="G4042">
        <f t="shared" si="500"/>
        <v>13153.390100000004</v>
      </c>
      <c r="H4042">
        <f t="shared" si="503"/>
        <v>576.5406183129495</v>
      </c>
      <c r="I4042">
        <f t="shared" si="501"/>
        <v>46.022520479997695</v>
      </c>
      <c r="J4042">
        <f t="shared" si="496"/>
        <v>11.24227079783998</v>
      </c>
    </row>
    <row r="4043" spans="1:10" x14ac:dyDescent="0.2">
      <c r="A4043" s="4">
        <v>40.28</v>
      </c>
      <c r="B4043" s="4">
        <f t="shared" si="497"/>
        <v>65.28</v>
      </c>
      <c r="D4043" s="1"/>
      <c r="E4043" s="1">
        <f t="shared" si="499"/>
        <v>663217.55952182959</v>
      </c>
      <c r="F4043" s="1">
        <f t="shared" si="502"/>
        <v>662953.09596130706</v>
      </c>
      <c r="G4043">
        <f t="shared" si="500"/>
        <v>13144.169599999987</v>
      </c>
      <c r="H4043">
        <f t="shared" si="503"/>
        <v>576.5406183129495</v>
      </c>
      <c r="I4043">
        <f t="shared" si="501"/>
        <v>46.022520479997695</v>
      </c>
      <c r="J4043">
        <f t="shared" si="496"/>
        <v>11.238336691569497</v>
      </c>
    </row>
    <row r="4044" spans="1:10" x14ac:dyDescent="0.2">
      <c r="A4044" s="4">
        <v>40.29</v>
      </c>
      <c r="B4044" s="4">
        <f t="shared" si="497"/>
        <v>65.289999999999992</v>
      </c>
      <c r="D4044" s="1"/>
      <c r="E4044" s="1">
        <f t="shared" si="499"/>
        <v>662873.08476978436</v>
      </c>
      <c r="F4044" s="1">
        <f t="shared" si="502"/>
        <v>662608.74175540835</v>
      </c>
      <c r="G4044">
        <f t="shared" si="500"/>
        <v>13134.942900000002</v>
      </c>
      <c r="H4044">
        <f t="shared" si="503"/>
        <v>576.5406183129495</v>
      </c>
      <c r="I4044">
        <f t="shared" si="501"/>
        <v>46.022520479997695</v>
      </c>
      <c r="J4044">
        <f t="shared" si="496"/>
        <v>11.23440396199527</v>
      </c>
    </row>
    <row r="4045" spans="1:10" x14ac:dyDescent="0.2">
      <c r="A4045" s="4">
        <v>40.300000000000004</v>
      </c>
      <c r="B4045" s="4">
        <f t="shared" si="497"/>
        <v>65.300000000000011</v>
      </c>
      <c r="D4045" s="1"/>
      <c r="E4045" s="1">
        <f t="shared" si="499"/>
        <v>662528.48943047412</v>
      </c>
      <c r="F4045" s="1">
        <f t="shared" si="502"/>
        <v>662264.26702553756</v>
      </c>
      <c r="G4045">
        <f t="shared" si="500"/>
        <v>13125.709999999992</v>
      </c>
      <c r="H4045">
        <f t="shared" si="503"/>
        <v>576.5406183129495</v>
      </c>
      <c r="I4045">
        <f t="shared" si="501"/>
        <v>46.022520479997695</v>
      </c>
      <c r="J4045">
        <f t="shared" si="496"/>
        <v>11.230472608635539</v>
      </c>
    </row>
    <row r="4046" spans="1:10" x14ac:dyDescent="0.2">
      <c r="A4046" s="4">
        <v>40.31</v>
      </c>
      <c r="B4046" s="4">
        <f t="shared" si="497"/>
        <v>65.31</v>
      </c>
      <c r="D4046" s="1"/>
      <c r="E4046" s="1">
        <f t="shared" si="499"/>
        <v>662183.77346168645</v>
      </c>
      <c r="F4046" s="1">
        <f t="shared" si="502"/>
        <v>661919.67172951123</v>
      </c>
      <c r="G4046">
        <f t="shared" si="500"/>
        <v>13116.4709</v>
      </c>
      <c r="H4046">
        <f t="shared" si="503"/>
        <v>576.5406183129495</v>
      </c>
      <c r="I4046">
        <f t="shared" si="501"/>
        <v>46.022520479997695</v>
      </c>
      <c r="J4046">
        <f t="shared" si="496"/>
        <v>11.226542631008723</v>
      </c>
    </row>
    <row r="4047" spans="1:10" x14ac:dyDescent="0.2">
      <c r="A4047" s="4">
        <v>40.32</v>
      </c>
      <c r="B4047" s="4">
        <f t="shared" si="497"/>
        <v>65.319999999999993</v>
      </c>
      <c r="D4047" s="1"/>
      <c r="E4047" s="1">
        <f t="shared" si="499"/>
        <v>661838.93682119297</v>
      </c>
      <c r="F4047" s="1">
        <f t="shared" si="502"/>
        <v>661574.95582513139</v>
      </c>
      <c r="G4047">
        <f t="shared" si="500"/>
        <v>13107.225600000005</v>
      </c>
      <c r="H4047">
        <f t="shared" si="503"/>
        <v>576.5406183129495</v>
      </c>
      <c r="I4047">
        <f t="shared" si="501"/>
        <v>46.022520479997695</v>
      </c>
      <c r="J4047">
        <f t="shared" ref="J4047:J4110" si="504">EXP(-$B$9*A4047)*I4047</f>
        <v>11.222614028633387</v>
      </c>
    </row>
    <row r="4048" spans="1:10" x14ac:dyDescent="0.2">
      <c r="A4048" s="4">
        <v>40.33</v>
      </c>
      <c r="B4048" s="4">
        <f t="shared" ref="B4048:B4111" si="505">A4048+25</f>
        <v>65.33</v>
      </c>
      <c r="D4048" s="1"/>
      <c r="E4048" s="1">
        <f t="shared" ref="E4048:E4111" si="506">IF(A4048&lt;$B$5, D4048, EXP($B$2*A4048)*(EXP(-$B$2*$A$4015)*$D$4015 -$B$7*(1/$B$2)*(EXP(-$B$2*$A$4015) - EXP(-$B$2 *A4048) ) ) )</f>
        <v>661493.97946675203</v>
      </c>
      <c r="F4048" s="1">
        <f t="shared" si="502"/>
        <v>661230.11927018501</v>
      </c>
      <c r="G4048">
        <f t="shared" ref="G4048:G4111" si="507">$B$3*($E$2 + $E$3*A4048 +$E$4*A4048^2)-$B$3</f>
        <v>13097.974099999985</v>
      </c>
      <c r="H4048">
        <f t="shared" si="503"/>
        <v>576.5406183129495</v>
      </c>
      <c r="I4048">
        <f t="shared" ref="I4048:I4111" si="508">(H4048^(1-$B$8) - 1)/(1-$B$8)</f>
        <v>46.022520479997695</v>
      </c>
      <c r="J4048">
        <f t="shared" si="504"/>
        <v>11.218686801028289</v>
      </c>
    </row>
    <row r="4049" spans="1:10" x14ac:dyDescent="0.2">
      <c r="A4049" s="4">
        <v>40.340000000000003</v>
      </c>
      <c r="B4049" s="4">
        <f t="shared" si="505"/>
        <v>65.34</v>
      </c>
      <c r="D4049" s="1"/>
      <c r="E4049" s="1">
        <f t="shared" si="506"/>
        <v>661148.90135610558</v>
      </c>
      <c r="F4049" s="1">
        <f t="shared" ref="F4049:F4112" si="509">IF(A4049&lt;=$B$5,     F4048+($B$2*F4048+$B$4*$B$3 + $B$1*G4048)*$B$12,     F4048+($B$2*F4048-$B$10)*$B$12)</f>
        <v>660885.1620224443</v>
      </c>
      <c r="G4049">
        <f t="shared" si="507"/>
        <v>13088.716399999998</v>
      </c>
      <c r="H4049">
        <f t="shared" ref="H4049:H4112" si="510">IF(A4049&lt;$B$5, ($B$3*(1-$B$4) + G4049*(1-$B$1))*$B$12, $B$7*$B$12)</f>
        <v>576.5406183129495</v>
      </c>
      <c r="I4049">
        <f t="shared" si="508"/>
        <v>46.022520479997695</v>
      </c>
      <c r="J4049">
        <f t="shared" si="504"/>
        <v>11.214760947712335</v>
      </c>
    </row>
    <row r="4050" spans="1:10" x14ac:dyDescent="0.2">
      <c r="A4050" s="4">
        <v>40.35</v>
      </c>
      <c r="B4050" s="4">
        <f t="shared" si="505"/>
        <v>65.349999999999994</v>
      </c>
      <c r="D4050" s="1"/>
      <c r="E4050" s="1">
        <f t="shared" si="506"/>
        <v>660803.70244698203</v>
      </c>
      <c r="F4050" s="1">
        <f t="shared" si="509"/>
        <v>660540.08403966692</v>
      </c>
      <c r="G4050">
        <f t="shared" si="507"/>
        <v>13079.452499999985</v>
      </c>
      <c r="H4050">
        <f t="shared" si="510"/>
        <v>576.5406183129495</v>
      </c>
      <c r="I4050">
        <f t="shared" si="508"/>
        <v>46.022520479997695</v>
      </c>
      <c r="J4050">
        <f t="shared" si="504"/>
        <v>11.210836468204612</v>
      </c>
    </row>
    <row r="4051" spans="1:10" x14ac:dyDescent="0.2">
      <c r="A4051" s="4">
        <v>40.36</v>
      </c>
      <c r="B4051" s="4">
        <f t="shared" si="505"/>
        <v>65.36</v>
      </c>
      <c r="D4051" s="1"/>
      <c r="E4051" s="1">
        <f t="shared" si="506"/>
        <v>660458.38269709446</v>
      </c>
      <c r="F4051" s="1">
        <f t="shared" si="509"/>
        <v>660194.88527959562</v>
      </c>
      <c r="G4051">
        <f t="shared" si="507"/>
        <v>13070.182399999998</v>
      </c>
      <c r="H4051">
        <f t="shared" si="510"/>
        <v>576.5406183129495</v>
      </c>
      <c r="I4051">
        <f t="shared" si="508"/>
        <v>46.022520479997695</v>
      </c>
      <c r="J4051">
        <f t="shared" si="504"/>
        <v>11.206913362024371</v>
      </c>
    </row>
    <row r="4052" spans="1:10" x14ac:dyDescent="0.2">
      <c r="A4052" s="4">
        <v>40.369999999999997</v>
      </c>
      <c r="B4052" s="4">
        <f t="shared" si="505"/>
        <v>65.37</v>
      </c>
      <c r="D4052" s="1"/>
      <c r="E4052" s="1">
        <f t="shared" si="506"/>
        <v>660112.94206414116</v>
      </c>
      <c r="F4052" s="1">
        <f t="shared" si="509"/>
        <v>659849.56569995824</v>
      </c>
      <c r="G4052">
        <f t="shared" si="507"/>
        <v>13060.9061</v>
      </c>
      <c r="H4052">
        <f t="shared" si="510"/>
        <v>576.5406183129495</v>
      </c>
      <c r="I4052">
        <f t="shared" si="508"/>
        <v>46.022520479997695</v>
      </c>
      <c r="J4052">
        <f t="shared" si="504"/>
        <v>11.202991628691031</v>
      </c>
    </row>
    <row r="4053" spans="1:10" x14ac:dyDescent="0.2">
      <c r="A4053" s="4">
        <v>40.380000000000003</v>
      </c>
      <c r="B4053" s="4">
        <f t="shared" si="505"/>
        <v>65.38</v>
      </c>
      <c r="D4053" s="1"/>
      <c r="E4053" s="1">
        <f t="shared" si="506"/>
        <v>659767.38050580549</v>
      </c>
      <c r="F4053" s="1">
        <f t="shared" si="509"/>
        <v>659504.12525846798</v>
      </c>
      <c r="G4053">
        <f t="shared" si="507"/>
        <v>13051.623599999992</v>
      </c>
      <c r="H4053">
        <f t="shared" si="510"/>
        <v>576.5406183129495</v>
      </c>
      <c r="I4053">
        <f t="shared" si="508"/>
        <v>46.022520479997695</v>
      </c>
      <c r="J4053">
        <f t="shared" si="504"/>
        <v>11.199071267724177</v>
      </c>
    </row>
    <row r="4054" spans="1:10" x14ac:dyDescent="0.2">
      <c r="A4054" s="4">
        <v>40.39</v>
      </c>
      <c r="B4054" s="4">
        <f t="shared" si="505"/>
        <v>65.39</v>
      </c>
      <c r="D4054" s="1"/>
      <c r="E4054" s="1">
        <f t="shared" si="506"/>
        <v>659421.6979797564</v>
      </c>
      <c r="F4054" s="1">
        <f t="shared" si="509"/>
        <v>659158.56391282321</v>
      </c>
      <c r="G4054">
        <f t="shared" si="507"/>
        <v>13042.334900000009</v>
      </c>
      <c r="H4054">
        <f t="shared" si="510"/>
        <v>576.5406183129495</v>
      </c>
      <c r="I4054">
        <f t="shared" si="508"/>
        <v>46.022520479997695</v>
      </c>
      <c r="J4054">
        <f t="shared" si="504"/>
        <v>11.195152278643571</v>
      </c>
    </row>
    <row r="4055" spans="1:10" x14ac:dyDescent="0.2">
      <c r="A4055" s="4">
        <v>40.4</v>
      </c>
      <c r="B4055" s="4">
        <f t="shared" si="505"/>
        <v>65.400000000000006</v>
      </c>
      <c r="D4055" s="1"/>
      <c r="E4055" s="1">
        <f t="shared" si="506"/>
        <v>659075.89444364782</v>
      </c>
      <c r="F4055" s="1">
        <f t="shared" si="509"/>
        <v>658812.88162070746</v>
      </c>
      <c r="G4055">
        <f t="shared" si="507"/>
        <v>13033.039999999994</v>
      </c>
      <c r="H4055">
        <f t="shared" si="510"/>
        <v>576.5406183129495</v>
      </c>
      <c r="I4055">
        <f t="shared" si="508"/>
        <v>46.022520479997695</v>
      </c>
      <c r="J4055">
        <f t="shared" si="504"/>
        <v>11.19123466096913</v>
      </c>
    </row>
    <row r="4056" spans="1:10" x14ac:dyDescent="0.2">
      <c r="A4056" s="4">
        <v>40.410000000000004</v>
      </c>
      <c r="B4056" s="4">
        <f t="shared" si="505"/>
        <v>65.41</v>
      </c>
      <c r="D4056" s="1"/>
      <c r="E4056" s="1">
        <f t="shared" si="506"/>
        <v>658729.96985511819</v>
      </c>
      <c r="F4056" s="1">
        <f t="shared" si="509"/>
        <v>658467.07833978953</v>
      </c>
      <c r="G4056">
        <f t="shared" si="507"/>
        <v>13023.738900000004</v>
      </c>
      <c r="H4056">
        <f t="shared" si="510"/>
        <v>576.5406183129495</v>
      </c>
      <c r="I4056">
        <f t="shared" si="508"/>
        <v>46.022520479997695</v>
      </c>
      <c r="J4056">
        <f t="shared" si="504"/>
        <v>11.187318414220949</v>
      </c>
    </row>
    <row r="4057" spans="1:10" x14ac:dyDescent="0.2">
      <c r="A4057" s="4">
        <v>40.42</v>
      </c>
      <c r="B4057" s="4">
        <f t="shared" si="505"/>
        <v>65.42</v>
      </c>
      <c r="D4057" s="1"/>
      <c r="E4057" s="1">
        <f t="shared" si="506"/>
        <v>658383.92417179246</v>
      </c>
      <c r="F4057" s="1">
        <f t="shared" si="509"/>
        <v>658121.15402772324</v>
      </c>
      <c r="G4057">
        <f t="shared" si="507"/>
        <v>13014.431599999989</v>
      </c>
      <c r="H4057">
        <f t="shared" si="510"/>
        <v>576.5406183129495</v>
      </c>
      <c r="I4057">
        <f t="shared" si="508"/>
        <v>46.022520479997695</v>
      </c>
      <c r="J4057">
        <f t="shared" si="504"/>
        <v>11.183403537919288</v>
      </c>
    </row>
    <row r="4058" spans="1:10" x14ac:dyDescent="0.2">
      <c r="A4058" s="4">
        <v>40.43</v>
      </c>
      <c r="B4058" s="4">
        <f t="shared" si="505"/>
        <v>65.430000000000007</v>
      </c>
      <c r="D4058" s="1"/>
      <c r="E4058" s="1">
        <f t="shared" si="506"/>
        <v>658037.75735127984</v>
      </c>
      <c r="F4058" s="1">
        <f t="shared" si="509"/>
        <v>657775.10864214774</v>
      </c>
      <c r="G4058">
        <f t="shared" si="507"/>
        <v>13005.118099999992</v>
      </c>
      <c r="H4058">
        <f t="shared" si="510"/>
        <v>576.5406183129495</v>
      </c>
      <c r="I4058">
        <f t="shared" si="508"/>
        <v>46.022520479997695</v>
      </c>
      <c r="J4058">
        <f t="shared" si="504"/>
        <v>11.179490031584576</v>
      </c>
    </row>
    <row r="4059" spans="1:10" x14ac:dyDescent="0.2">
      <c r="A4059" s="4">
        <v>40.44</v>
      </c>
      <c r="B4059" s="4">
        <f t="shared" si="505"/>
        <v>65.44</v>
      </c>
      <c r="D4059" s="1"/>
      <c r="E4059" s="1">
        <f t="shared" si="506"/>
        <v>657691.46935117524</v>
      </c>
      <c r="F4059" s="1">
        <f t="shared" si="509"/>
        <v>657428.94214068726</v>
      </c>
      <c r="G4059">
        <f t="shared" si="507"/>
        <v>12995.7984</v>
      </c>
      <c r="H4059">
        <f t="shared" si="510"/>
        <v>576.5406183129495</v>
      </c>
      <c r="I4059">
        <f t="shared" si="508"/>
        <v>46.022520479997695</v>
      </c>
      <c r="J4059">
        <f t="shared" si="504"/>
        <v>11.17557789473741</v>
      </c>
    </row>
    <row r="4060" spans="1:10" x14ac:dyDescent="0.2">
      <c r="A4060" s="4">
        <v>40.450000000000003</v>
      </c>
      <c r="B4060" s="4">
        <f t="shared" si="505"/>
        <v>65.45</v>
      </c>
      <c r="D4060" s="1"/>
      <c r="E4060" s="1">
        <f t="shared" si="506"/>
        <v>657345.06012905715</v>
      </c>
      <c r="F4060" s="1">
        <f t="shared" si="509"/>
        <v>657082.65448095126</v>
      </c>
      <c r="G4060">
        <f t="shared" si="507"/>
        <v>12986.472499999989</v>
      </c>
      <c r="H4060">
        <f t="shared" si="510"/>
        <v>576.5406183129495</v>
      </c>
      <c r="I4060">
        <f t="shared" si="508"/>
        <v>46.022520479997695</v>
      </c>
      <c r="J4060">
        <f t="shared" si="504"/>
        <v>11.171667126898541</v>
      </c>
    </row>
    <row r="4061" spans="1:10" x14ac:dyDescent="0.2">
      <c r="A4061" s="4">
        <v>40.46</v>
      </c>
      <c r="B4061" s="4">
        <f t="shared" si="505"/>
        <v>65.460000000000008</v>
      </c>
      <c r="D4061" s="1"/>
      <c r="E4061" s="1">
        <f t="shared" si="506"/>
        <v>656998.52964249195</v>
      </c>
      <c r="F4061" s="1">
        <f t="shared" si="509"/>
        <v>656736.24562053441</v>
      </c>
      <c r="G4061">
        <f t="shared" si="507"/>
        <v>12977.140400000011</v>
      </c>
      <c r="H4061">
        <f t="shared" si="510"/>
        <v>576.5406183129495</v>
      </c>
      <c r="I4061">
        <f t="shared" si="508"/>
        <v>46.022520479997695</v>
      </c>
      <c r="J4061">
        <f t="shared" si="504"/>
        <v>11.167757727588917</v>
      </c>
    </row>
    <row r="4062" spans="1:10" x14ac:dyDescent="0.2">
      <c r="A4062" s="4">
        <v>40.47</v>
      </c>
      <c r="B4062" s="4">
        <f t="shared" si="505"/>
        <v>65.47</v>
      </c>
      <c r="D4062" s="1"/>
      <c r="E4062" s="1">
        <f t="shared" si="506"/>
        <v>656651.8778490288</v>
      </c>
      <c r="F4062" s="1">
        <f t="shared" si="509"/>
        <v>656389.71551701636</v>
      </c>
      <c r="G4062">
        <f t="shared" si="507"/>
        <v>12967.802099999994</v>
      </c>
      <c r="H4062">
        <f t="shared" si="510"/>
        <v>576.5406183129495</v>
      </c>
      <c r="I4062">
        <f t="shared" si="508"/>
        <v>46.022520479997695</v>
      </c>
      <c r="J4062">
        <f t="shared" si="504"/>
        <v>11.163849696329626</v>
      </c>
    </row>
    <row r="4063" spans="1:10" x14ac:dyDescent="0.2">
      <c r="A4063" s="4">
        <v>40.480000000000004</v>
      </c>
      <c r="B4063" s="4">
        <f t="shared" si="505"/>
        <v>65.48</v>
      </c>
      <c r="D4063" s="1"/>
      <c r="E4063" s="1">
        <f t="shared" si="506"/>
        <v>656305.10470620275</v>
      </c>
      <c r="F4063" s="1">
        <f t="shared" si="509"/>
        <v>656043.0641279621</v>
      </c>
      <c r="G4063">
        <f t="shared" si="507"/>
        <v>12958.457600000009</v>
      </c>
      <c r="H4063">
        <f t="shared" si="510"/>
        <v>576.5406183129495</v>
      </c>
      <c r="I4063">
        <f t="shared" si="508"/>
        <v>46.022520479997695</v>
      </c>
      <c r="J4063">
        <f t="shared" si="504"/>
        <v>11.159943032641934</v>
      </c>
    </row>
    <row r="4064" spans="1:10" x14ac:dyDescent="0.2">
      <c r="A4064" s="4">
        <v>40.49</v>
      </c>
      <c r="B4064" s="4">
        <f t="shared" si="505"/>
        <v>65.490000000000009</v>
      </c>
      <c r="D4064" s="1"/>
      <c r="E4064" s="1">
        <f t="shared" si="506"/>
        <v>655958.21017153491</v>
      </c>
      <c r="F4064" s="1">
        <f t="shared" si="509"/>
        <v>655696.29141092172</v>
      </c>
      <c r="G4064">
        <f t="shared" si="507"/>
        <v>12949.106899999984</v>
      </c>
      <c r="H4064">
        <f t="shared" si="510"/>
        <v>576.5406183129495</v>
      </c>
      <c r="I4064">
        <f t="shared" si="508"/>
        <v>46.022520479997695</v>
      </c>
      <c r="J4064">
        <f t="shared" si="504"/>
        <v>11.156037736047281</v>
      </c>
    </row>
    <row r="4065" spans="1:10" x14ac:dyDescent="0.2">
      <c r="A4065" s="4">
        <v>40.5</v>
      </c>
      <c r="B4065" s="4">
        <f t="shared" si="505"/>
        <v>65.5</v>
      </c>
      <c r="D4065" s="1"/>
      <c r="E4065" s="1">
        <f t="shared" si="506"/>
        <v>655611.19420252962</v>
      </c>
      <c r="F4065" s="1">
        <f t="shared" si="509"/>
        <v>655349.39732343028</v>
      </c>
      <c r="G4065">
        <f t="shared" si="507"/>
        <v>12939.749999999993</v>
      </c>
      <c r="H4065">
        <f t="shared" si="510"/>
        <v>576.5406183129495</v>
      </c>
      <c r="I4065">
        <f t="shared" si="508"/>
        <v>46.022520479997695</v>
      </c>
      <c r="J4065">
        <f t="shared" si="504"/>
        <v>11.152133806067264</v>
      </c>
    </row>
    <row r="4066" spans="1:10" x14ac:dyDescent="0.2">
      <c r="A4066" s="4">
        <v>40.51</v>
      </c>
      <c r="B4066" s="4">
        <f t="shared" si="505"/>
        <v>65.509999999999991</v>
      </c>
      <c r="D4066" s="1"/>
      <c r="E4066" s="1">
        <f t="shared" si="506"/>
        <v>655264.05675667839</v>
      </c>
      <c r="F4066" s="1">
        <f t="shared" si="509"/>
        <v>655002.3818230083</v>
      </c>
      <c r="G4066">
        <f t="shared" si="507"/>
        <v>12930.386900000005</v>
      </c>
      <c r="H4066">
        <f t="shared" si="510"/>
        <v>576.5406183129495</v>
      </c>
      <c r="I4066">
        <f t="shared" si="508"/>
        <v>46.022520479997695</v>
      </c>
      <c r="J4066">
        <f t="shared" si="504"/>
        <v>11.148231242223654</v>
      </c>
    </row>
    <row r="4067" spans="1:10" x14ac:dyDescent="0.2">
      <c r="A4067" s="4">
        <v>40.520000000000003</v>
      </c>
      <c r="B4067" s="4">
        <f t="shared" si="505"/>
        <v>65.52000000000001</v>
      </c>
      <c r="D4067" s="1"/>
      <c r="E4067" s="1">
        <f t="shared" si="506"/>
        <v>654916.79779145599</v>
      </c>
      <c r="F4067" s="1">
        <f t="shared" si="509"/>
        <v>654655.24486716115</v>
      </c>
      <c r="G4067">
        <f t="shared" si="507"/>
        <v>12921.017599999992</v>
      </c>
      <c r="H4067">
        <f t="shared" si="510"/>
        <v>576.5406183129495</v>
      </c>
      <c r="I4067">
        <f t="shared" si="508"/>
        <v>46.022520479997695</v>
      </c>
      <c r="J4067">
        <f t="shared" si="504"/>
        <v>11.144330044038378</v>
      </c>
    </row>
    <row r="4068" spans="1:10" x14ac:dyDescent="0.2">
      <c r="A4068" s="4">
        <v>40.53</v>
      </c>
      <c r="B4068" s="4">
        <f t="shared" si="505"/>
        <v>65.53</v>
      </c>
      <c r="D4068" s="1"/>
      <c r="E4068" s="1">
        <f t="shared" si="506"/>
        <v>654569.41726432415</v>
      </c>
      <c r="F4068" s="1">
        <f t="shared" si="509"/>
        <v>654307.98641337943</v>
      </c>
      <c r="G4068">
        <f t="shared" si="507"/>
        <v>12911.642100000012</v>
      </c>
      <c r="H4068">
        <f t="shared" si="510"/>
        <v>576.5406183129495</v>
      </c>
      <c r="I4068">
        <f t="shared" si="508"/>
        <v>46.022520479997695</v>
      </c>
      <c r="J4068">
        <f t="shared" si="504"/>
        <v>11.140430211033554</v>
      </c>
    </row>
    <row r="4069" spans="1:10" x14ac:dyDescent="0.2">
      <c r="A4069" s="4">
        <v>40.54</v>
      </c>
      <c r="B4069" s="4">
        <f t="shared" si="505"/>
        <v>65.539999999999992</v>
      </c>
      <c r="D4069" s="1"/>
      <c r="E4069" s="1">
        <f t="shared" si="506"/>
        <v>654221.91513272829</v>
      </c>
      <c r="F4069" s="1">
        <f t="shared" si="509"/>
        <v>653960.60641913884</v>
      </c>
      <c r="G4069">
        <f t="shared" si="507"/>
        <v>12902.260399999985</v>
      </c>
      <c r="H4069">
        <f t="shared" si="510"/>
        <v>576.5406183129495</v>
      </c>
      <c r="I4069">
        <f t="shared" si="508"/>
        <v>46.022520479997695</v>
      </c>
      <c r="J4069">
        <f t="shared" si="504"/>
        <v>11.136531742731442</v>
      </c>
    </row>
    <row r="4070" spans="1:10" x14ac:dyDescent="0.2">
      <c r="A4070" s="4">
        <v>40.550000000000004</v>
      </c>
      <c r="B4070" s="4">
        <f t="shared" si="505"/>
        <v>65.550000000000011</v>
      </c>
      <c r="D4070" s="1"/>
      <c r="E4070" s="1">
        <f t="shared" si="506"/>
        <v>653874.29135409894</v>
      </c>
      <c r="F4070" s="1">
        <f t="shared" si="509"/>
        <v>653613.10484190029</v>
      </c>
      <c r="G4070">
        <f t="shared" si="507"/>
        <v>12892.872500000005</v>
      </c>
      <c r="H4070">
        <f t="shared" si="510"/>
        <v>576.5406183129495</v>
      </c>
      <c r="I4070">
        <f t="shared" si="508"/>
        <v>46.022520479997695</v>
      </c>
      <c r="J4070">
        <f t="shared" si="504"/>
        <v>11.13263463865448</v>
      </c>
    </row>
    <row r="4071" spans="1:10" x14ac:dyDescent="0.2">
      <c r="A4071" s="4">
        <v>40.56</v>
      </c>
      <c r="B4071" s="4">
        <f t="shared" si="505"/>
        <v>65.56</v>
      </c>
      <c r="D4071" s="1"/>
      <c r="E4071" s="1">
        <f t="shared" si="506"/>
        <v>653526.54588585324</v>
      </c>
      <c r="F4071" s="1">
        <f t="shared" si="509"/>
        <v>653265.48163910978</v>
      </c>
      <c r="G4071">
        <f t="shared" si="507"/>
        <v>12883.478399999993</v>
      </c>
      <c r="H4071">
        <f t="shared" si="510"/>
        <v>576.5406183129495</v>
      </c>
      <c r="I4071">
        <f t="shared" si="508"/>
        <v>46.022520479997695</v>
      </c>
      <c r="J4071">
        <f t="shared" si="504"/>
        <v>11.128738898325279</v>
      </c>
    </row>
    <row r="4072" spans="1:10" x14ac:dyDescent="0.2">
      <c r="A4072" s="4">
        <v>40.57</v>
      </c>
      <c r="B4072" s="4">
        <f t="shared" si="505"/>
        <v>65.569999999999993</v>
      </c>
      <c r="D4072" s="1"/>
      <c r="E4072" s="1">
        <f t="shared" si="506"/>
        <v>653178.67868539144</v>
      </c>
      <c r="F4072" s="1">
        <f t="shared" si="509"/>
        <v>652917.7367681982</v>
      </c>
      <c r="G4072">
        <f t="shared" si="507"/>
        <v>12874.078099999999</v>
      </c>
      <c r="H4072">
        <f t="shared" si="510"/>
        <v>576.5406183129495</v>
      </c>
      <c r="I4072">
        <f t="shared" si="508"/>
        <v>46.022520479997695</v>
      </c>
      <c r="J4072">
        <f t="shared" si="504"/>
        <v>11.124844521266608</v>
      </c>
    </row>
    <row r="4073" spans="1:10" x14ac:dyDescent="0.2">
      <c r="A4073" s="4">
        <v>40.58</v>
      </c>
      <c r="B4073" s="4">
        <f t="shared" si="505"/>
        <v>65.58</v>
      </c>
      <c r="D4073" s="1"/>
      <c r="E4073" s="1">
        <f t="shared" si="506"/>
        <v>652830.68971010006</v>
      </c>
      <c r="F4073" s="1">
        <f t="shared" si="509"/>
        <v>652569.87018658186</v>
      </c>
      <c r="G4073">
        <f t="shared" si="507"/>
        <v>12864.671600000009</v>
      </c>
      <c r="H4073">
        <f t="shared" si="510"/>
        <v>576.5406183129495</v>
      </c>
      <c r="I4073">
        <f t="shared" si="508"/>
        <v>46.022520479997695</v>
      </c>
      <c r="J4073">
        <f t="shared" si="504"/>
        <v>11.120951507001402</v>
      </c>
    </row>
    <row r="4074" spans="1:10" x14ac:dyDescent="0.2">
      <c r="A4074" s="4">
        <v>40.590000000000003</v>
      </c>
      <c r="B4074" s="4">
        <f t="shared" si="505"/>
        <v>65.59</v>
      </c>
      <c r="D4074" s="1"/>
      <c r="E4074" s="1">
        <f t="shared" si="506"/>
        <v>652482.57891735015</v>
      </c>
      <c r="F4074" s="1">
        <f t="shared" si="509"/>
        <v>652221.88185166195</v>
      </c>
      <c r="G4074">
        <f t="shared" si="507"/>
        <v>12855.258900000001</v>
      </c>
      <c r="H4074">
        <f t="shared" si="510"/>
        <v>576.5406183129495</v>
      </c>
      <c r="I4074">
        <f t="shared" si="508"/>
        <v>46.022520479997695</v>
      </c>
      <c r="J4074">
        <f t="shared" si="504"/>
        <v>11.117059855052768</v>
      </c>
    </row>
    <row r="4075" spans="1:10" x14ac:dyDescent="0.2">
      <c r="A4075" s="4">
        <v>40.6</v>
      </c>
      <c r="B4075" s="4">
        <f t="shared" si="505"/>
        <v>65.599999999999994</v>
      </c>
      <c r="D4075" s="1"/>
      <c r="E4075" s="1">
        <f t="shared" si="506"/>
        <v>652134.34626449912</v>
      </c>
      <c r="F4075" s="1">
        <f t="shared" si="509"/>
        <v>651873.77172082476</v>
      </c>
      <c r="G4075">
        <f t="shared" si="507"/>
        <v>12845.840000000011</v>
      </c>
      <c r="H4075">
        <f t="shared" si="510"/>
        <v>576.5406183129495</v>
      </c>
      <c r="I4075">
        <f t="shared" si="508"/>
        <v>46.022520479997695</v>
      </c>
      <c r="J4075">
        <f t="shared" si="504"/>
        <v>11.113169564943981</v>
      </c>
    </row>
    <row r="4076" spans="1:10" x14ac:dyDescent="0.2">
      <c r="A4076" s="4">
        <v>40.61</v>
      </c>
      <c r="B4076" s="4">
        <f t="shared" si="505"/>
        <v>65.61</v>
      </c>
      <c r="D4076" s="1"/>
      <c r="E4076" s="1">
        <f t="shared" si="506"/>
        <v>651785.99170888774</v>
      </c>
      <c r="F4076" s="1">
        <f t="shared" si="509"/>
        <v>651525.5397514418</v>
      </c>
      <c r="G4076">
        <f t="shared" si="507"/>
        <v>12836.414899999996</v>
      </c>
      <c r="H4076">
        <f t="shared" si="510"/>
        <v>576.5406183129495</v>
      </c>
      <c r="I4076">
        <f t="shared" si="508"/>
        <v>46.022520479997695</v>
      </c>
      <c r="J4076">
        <f t="shared" si="504"/>
        <v>11.109280636198482</v>
      </c>
    </row>
    <row r="4077" spans="1:10" x14ac:dyDescent="0.2">
      <c r="A4077" s="4">
        <v>40.619999999999997</v>
      </c>
      <c r="B4077" s="4">
        <f t="shared" si="505"/>
        <v>65.62</v>
      </c>
      <c r="D4077" s="1"/>
      <c r="E4077" s="1">
        <f t="shared" si="506"/>
        <v>651437.51520784269</v>
      </c>
      <c r="F4077" s="1">
        <f t="shared" si="509"/>
        <v>651177.18590086955</v>
      </c>
      <c r="G4077">
        <f t="shared" si="507"/>
        <v>12826.9836</v>
      </c>
      <c r="H4077">
        <f t="shared" si="510"/>
        <v>576.5406183129495</v>
      </c>
      <c r="I4077">
        <f t="shared" si="508"/>
        <v>46.022520479997695</v>
      </c>
      <c r="J4077">
        <f t="shared" si="504"/>
        <v>11.105393068339875</v>
      </c>
    </row>
    <row r="4078" spans="1:10" x14ac:dyDescent="0.2">
      <c r="A4078" s="4">
        <v>40.630000000000003</v>
      </c>
      <c r="B4078" s="4">
        <f t="shared" si="505"/>
        <v>65.63</v>
      </c>
      <c r="D4078" s="1"/>
      <c r="E4078" s="1">
        <f t="shared" si="506"/>
        <v>651088.91671867517</v>
      </c>
      <c r="F4078" s="1">
        <f t="shared" si="509"/>
        <v>650828.71012644959</v>
      </c>
      <c r="G4078">
        <f t="shared" si="507"/>
        <v>12817.546099999985</v>
      </c>
      <c r="H4078">
        <f t="shared" si="510"/>
        <v>576.5406183129495</v>
      </c>
      <c r="I4078">
        <f t="shared" si="508"/>
        <v>46.022520479997695</v>
      </c>
      <c r="J4078">
        <f t="shared" si="504"/>
        <v>11.101506860891929</v>
      </c>
    </row>
    <row r="4079" spans="1:10" x14ac:dyDescent="0.2">
      <c r="A4079" s="4">
        <v>40.64</v>
      </c>
      <c r="B4079" s="4">
        <f t="shared" si="505"/>
        <v>65.64</v>
      </c>
      <c r="D4079" s="1"/>
      <c r="E4079" s="1">
        <f t="shared" si="506"/>
        <v>650740.19619868277</v>
      </c>
      <c r="F4079" s="1">
        <f t="shared" si="509"/>
        <v>650480.1123855086</v>
      </c>
      <c r="G4079">
        <f t="shared" si="507"/>
        <v>12808.102399999996</v>
      </c>
      <c r="H4079">
        <f t="shared" si="510"/>
        <v>576.5406183129495</v>
      </c>
      <c r="I4079">
        <f t="shared" si="508"/>
        <v>46.022520479997695</v>
      </c>
      <c r="J4079">
        <f t="shared" si="504"/>
        <v>11.09762201337859</v>
      </c>
    </row>
    <row r="4080" spans="1:10" x14ac:dyDescent="0.2">
      <c r="A4080" s="4">
        <v>40.65</v>
      </c>
      <c r="B4080" s="4">
        <f t="shared" si="505"/>
        <v>65.650000000000006</v>
      </c>
      <c r="D4080" s="1"/>
      <c r="E4080" s="1">
        <f t="shared" si="506"/>
        <v>650391.35360514652</v>
      </c>
      <c r="F4080" s="1">
        <f t="shared" si="509"/>
        <v>650131.39263535826</v>
      </c>
      <c r="G4080">
        <f t="shared" si="507"/>
        <v>12798.652500000004</v>
      </c>
      <c r="H4080">
        <f t="shared" si="510"/>
        <v>576.5406183129495</v>
      </c>
      <c r="I4080">
        <f t="shared" si="508"/>
        <v>46.022520479997695</v>
      </c>
      <c r="J4080">
        <f t="shared" si="504"/>
        <v>11.09373852532396</v>
      </c>
    </row>
    <row r="4081" spans="1:10" x14ac:dyDescent="0.2">
      <c r="A4081" s="4">
        <v>40.660000000000004</v>
      </c>
      <c r="B4081" s="4">
        <f t="shared" si="505"/>
        <v>65.66</v>
      </c>
      <c r="D4081" s="1"/>
      <c r="E4081" s="1">
        <f t="shared" si="506"/>
        <v>650042.38889533351</v>
      </c>
      <c r="F4081" s="1">
        <f t="shared" si="509"/>
        <v>649782.55083329545</v>
      </c>
      <c r="G4081">
        <f t="shared" si="507"/>
        <v>12789.196400000001</v>
      </c>
      <c r="H4081">
        <f t="shared" si="510"/>
        <v>576.5406183129495</v>
      </c>
      <c r="I4081">
        <f t="shared" si="508"/>
        <v>46.022520479997695</v>
      </c>
      <c r="J4081">
        <f t="shared" si="504"/>
        <v>11.089856396252314</v>
      </c>
    </row>
    <row r="4082" spans="1:10" x14ac:dyDescent="0.2">
      <c r="A4082" s="4">
        <v>40.67</v>
      </c>
      <c r="B4082" s="4">
        <f t="shared" si="505"/>
        <v>65.67</v>
      </c>
      <c r="D4082" s="1"/>
      <c r="E4082" s="1">
        <f t="shared" si="506"/>
        <v>649693.30202649557</v>
      </c>
      <c r="F4082" s="1">
        <f t="shared" si="509"/>
        <v>649433.5869366019</v>
      </c>
      <c r="G4082">
        <f t="shared" si="507"/>
        <v>12779.734099999994</v>
      </c>
      <c r="H4082">
        <f t="shared" si="510"/>
        <v>576.5406183129495</v>
      </c>
      <c r="I4082">
        <f t="shared" si="508"/>
        <v>46.022520479997695</v>
      </c>
      <c r="J4082">
        <f t="shared" si="504"/>
        <v>11.085975625688093</v>
      </c>
    </row>
    <row r="4083" spans="1:10" x14ac:dyDescent="0.2">
      <c r="A4083" s="4">
        <v>40.68</v>
      </c>
      <c r="B4083" s="4">
        <f t="shared" si="505"/>
        <v>65.680000000000007</v>
      </c>
      <c r="D4083" s="1"/>
      <c r="E4083" s="1">
        <f t="shared" si="506"/>
        <v>649344.09295586927</v>
      </c>
      <c r="F4083" s="1">
        <f t="shared" si="509"/>
        <v>649084.50090254447</v>
      </c>
      <c r="G4083">
        <f t="shared" si="507"/>
        <v>12770.265599999984</v>
      </c>
      <c r="H4083">
        <f t="shared" si="510"/>
        <v>576.5406183129495</v>
      </c>
      <c r="I4083">
        <f t="shared" si="508"/>
        <v>46.022520479997695</v>
      </c>
      <c r="J4083">
        <f t="shared" si="504"/>
        <v>11.082096213155896</v>
      </c>
    </row>
    <row r="4084" spans="1:10" x14ac:dyDescent="0.2">
      <c r="A4084" s="4">
        <v>40.69</v>
      </c>
      <c r="B4084" s="4">
        <f t="shared" si="505"/>
        <v>65.69</v>
      </c>
      <c r="D4084" s="1"/>
      <c r="E4084" s="1">
        <f t="shared" si="506"/>
        <v>648994.761640677</v>
      </c>
      <c r="F4084" s="1">
        <f t="shared" si="509"/>
        <v>648735.29268837511</v>
      </c>
      <c r="G4084">
        <f t="shared" si="507"/>
        <v>12760.7909</v>
      </c>
      <c r="H4084">
        <f t="shared" si="510"/>
        <v>576.5406183129495</v>
      </c>
      <c r="I4084">
        <f t="shared" si="508"/>
        <v>46.022520479997695</v>
      </c>
      <c r="J4084">
        <f t="shared" si="504"/>
        <v>11.078218158180503</v>
      </c>
    </row>
    <row r="4085" spans="1:10" x14ac:dyDescent="0.2">
      <c r="A4085" s="4">
        <v>40.700000000000003</v>
      </c>
      <c r="B4085" s="4">
        <f t="shared" si="505"/>
        <v>65.7</v>
      </c>
      <c r="D4085" s="1"/>
      <c r="E4085" s="1">
        <f t="shared" si="506"/>
        <v>648645.30803812481</v>
      </c>
      <c r="F4085" s="1">
        <f t="shared" si="509"/>
        <v>648385.96225133084</v>
      </c>
      <c r="G4085">
        <f t="shared" si="507"/>
        <v>12751.30999999999</v>
      </c>
      <c r="H4085">
        <f t="shared" si="510"/>
        <v>576.5406183129495</v>
      </c>
      <c r="I4085">
        <f t="shared" si="508"/>
        <v>46.022520479997695</v>
      </c>
      <c r="J4085">
        <f t="shared" si="504"/>
        <v>11.074341460286842</v>
      </c>
    </row>
    <row r="4086" spans="1:10" x14ac:dyDescent="0.2">
      <c r="A4086" s="4">
        <v>40.71</v>
      </c>
      <c r="B4086" s="4">
        <f t="shared" si="505"/>
        <v>65.710000000000008</v>
      </c>
      <c r="D4086" s="1"/>
      <c r="E4086" s="1">
        <f t="shared" si="506"/>
        <v>648295.73210540577</v>
      </c>
      <c r="F4086" s="1">
        <f t="shared" si="509"/>
        <v>648036.50954863359</v>
      </c>
      <c r="G4086">
        <f t="shared" si="507"/>
        <v>12741.822899999999</v>
      </c>
      <c r="H4086">
        <f t="shared" si="510"/>
        <v>576.5406183129495</v>
      </c>
      <c r="I4086">
        <f t="shared" si="508"/>
        <v>46.022520479997695</v>
      </c>
      <c r="J4086">
        <f t="shared" si="504"/>
        <v>11.070466119000029</v>
      </c>
    </row>
    <row r="4087" spans="1:10" x14ac:dyDescent="0.2">
      <c r="A4087" s="4">
        <v>40.72</v>
      </c>
      <c r="B4087" s="4">
        <f t="shared" si="505"/>
        <v>65.72</v>
      </c>
      <c r="D4087" s="1"/>
      <c r="E4087" s="1">
        <f t="shared" si="506"/>
        <v>647946.03379969602</v>
      </c>
      <c r="F4087" s="1">
        <f t="shared" si="509"/>
        <v>647686.93453749036</v>
      </c>
      <c r="G4087">
        <f t="shared" si="507"/>
        <v>12732.329600000005</v>
      </c>
      <c r="H4087">
        <f t="shared" si="510"/>
        <v>576.5406183129495</v>
      </c>
      <c r="I4087">
        <f t="shared" si="508"/>
        <v>46.022520479997695</v>
      </c>
      <c r="J4087">
        <f t="shared" si="504"/>
        <v>11.066592133845329</v>
      </c>
    </row>
    <row r="4088" spans="1:10" x14ac:dyDescent="0.2">
      <c r="A4088" s="4">
        <v>40.730000000000004</v>
      </c>
      <c r="B4088" s="4">
        <f t="shared" si="505"/>
        <v>65.73</v>
      </c>
      <c r="D4088" s="1"/>
      <c r="E4088" s="1">
        <f t="shared" si="506"/>
        <v>647596.21307815786</v>
      </c>
      <c r="F4088" s="1">
        <f t="shared" si="509"/>
        <v>647337.23717509327</v>
      </c>
      <c r="G4088">
        <f t="shared" si="507"/>
        <v>12722.830099999992</v>
      </c>
      <c r="H4088">
        <f t="shared" si="510"/>
        <v>576.5406183129495</v>
      </c>
      <c r="I4088">
        <f t="shared" si="508"/>
        <v>46.022520479997695</v>
      </c>
      <c r="J4088">
        <f t="shared" si="504"/>
        <v>11.062719504348177</v>
      </c>
    </row>
    <row r="4089" spans="1:10" x14ac:dyDescent="0.2">
      <c r="A4089" s="4">
        <v>40.74</v>
      </c>
      <c r="B4089" s="4">
        <f t="shared" si="505"/>
        <v>65.740000000000009</v>
      </c>
      <c r="D4089" s="1"/>
      <c r="E4089" s="1">
        <f t="shared" si="506"/>
        <v>647246.26989793777</v>
      </c>
      <c r="F4089" s="1">
        <f t="shared" si="509"/>
        <v>646987.41741861938</v>
      </c>
      <c r="G4089">
        <f t="shared" si="507"/>
        <v>12713.324400000005</v>
      </c>
      <c r="H4089">
        <f t="shared" si="510"/>
        <v>576.5406183129495</v>
      </c>
      <c r="I4089">
        <f t="shared" si="508"/>
        <v>46.022520479997695</v>
      </c>
      <c r="J4089">
        <f t="shared" si="504"/>
        <v>11.058848230034179</v>
      </c>
    </row>
    <row r="4090" spans="1:10" x14ac:dyDescent="0.2">
      <c r="A4090" s="4">
        <v>40.75</v>
      </c>
      <c r="B4090" s="4">
        <f t="shared" si="505"/>
        <v>65.75</v>
      </c>
      <c r="D4090" s="1"/>
      <c r="E4090" s="1">
        <f t="shared" si="506"/>
        <v>646896.20421616838</v>
      </c>
      <c r="F4090" s="1">
        <f t="shared" si="509"/>
        <v>646637.47522523068</v>
      </c>
      <c r="G4090">
        <f t="shared" si="507"/>
        <v>12703.812499999985</v>
      </c>
      <c r="H4090">
        <f t="shared" si="510"/>
        <v>576.5406183129495</v>
      </c>
      <c r="I4090">
        <f t="shared" si="508"/>
        <v>46.022520479997695</v>
      </c>
      <c r="J4090">
        <f t="shared" si="504"/>
        <v>11.054978310429103</v>
      </c>
    </row>
    <row r="4091" spans="1:10" x14ac:dyDescent="0.2">
      <c r="A4091" s="4">
        <v>40.76</v>
      </c>
      <c r="B4091" s="4">
        <f t="shared" si="505"/>
        <v>65.759999999999991</v>
      </c>
      <c r="D4091" s="1"/>
      <c r="E4091" s="1">
        <f t="shared" si="506"/>
        <v>646546.01598996669</v>
      </c>
      <c r="F4091" s="1">
        <f t="shared" si="509"/>
        <v>646287.41055207432</v>
      </c>
      <c r="G4091">
        <f t="shared" si="507"/>
        <v>12694.294399999992</v>
      </c>
      <c r="H4091">
        <f t="shared" si="510"/>
        <v>576.5406183129495</v>
      </c>
      <c r="I4091">
        <f t="shared" si="508"/>
        <v>46.022520479997695</v>
      </c>
      <c r="J4091">
        <f t="shared" si="504"/>
        <v>11.051109745058886</v>
      </c>
    </row>
    <row r="4092" spans="1:10" x14ac:dyDescent="0.2">
      <c r="A4092" s="4">
        <v>40.770000000000003</v>
      </c>
      <c r="B4092" s="4">
        <f t="shared" si="505"/>
        <v>65.77000000000001</v>
      </c>
      <c r="D4092" s="1"/>
      <c r="E4092" s="1">
        <f t="shared" si="506"/>
        <v>646195.7051764339</v>
      </c>
      <c r="F4092" s="1">
        <f t="shared" si="509"/>
        <v>645937.22335628234</v>
      </c>
      <c r="G4092">
        <f t="shared" si="507"/>
        <v>12684.770099999987</v>
      </c>
      <c r="H4092">
        <f t="shared" si="510"/>
        <v>576.5406183129495</v>
      </c>
      <c r="I4092">
        <f t="shared" si="508"/>
        <v>46.022520479997695</v>
      </c>
      <c r="J4092">
        <f t="shared" si="504"/>
        <v>11.047242533449625</v>
      </c>
    </row>
    <row r="4093" spans="1:10" x14ac:dyDescent="0.2">
      <c r="A4093" s="4">
        <v>40.78</v>
      </c>
      <c r="B4093" s="4">
        <f t="shared" si="505"/>
        <v>65.78</v>
      </c>
      <c r="D4093" s="1"/>
      <c r="E4093" s="1">
        <f t="shared" si="506"/>
        <v>645845.27173265722</v>
      </c>
      <c r="F4093" s="1">
        <f t="shared" si="509"/>
        <v>645586.91359497176</v>
      </c>
      <c r="G4093">
        <f t="shared" si="507"/>
        <v>12675.239600000001</v>
      </c>
      <c r="H4093">
        <f t="shared" si="510"/>
        <v>576.5406183129495</v>
      </c>
      <c r="I4093">
        <f t="shared" si="508"/>
        <v>46.022520479997695</v>
      </c>
      <c r="J4093">
        <f t="shared" si="504"/>
        <v>11.043376675127586</v>
      </c>
    </row>
    <row r="4094" spans="1:10" x14ac:dyDescent="0.2">
      <c r="A4094" s="4">
        <v>40.79</v>
      </c>
      <c r="B4094" s="4">
        <f t="shared" si="505"/>
        <v>65.789999999999992</v>
      </c>
      <c r="D4094" s="1"/>
      <c r="E4094" s="1">
        <f t="shared" si="506"/>
        <v>645494.71561570896</v>
      </c>
      <c r="F4094" s="1">
        <f t="shared" si="509"/>
        <v>645236.48122524482</v>
      </c>
      <c r="G4094">
        <f t="shared" si="507"/>
        <v>12665.702899999997</v>
      </c>
      <c r="H4094">
        <f t="shared" si="510"/>
        <v>576.5406183129495</v>
      </c>
      <c r="I4094">
        <f t="shared" si="508"/>
        <v>46.022520479997695</v>
      </c>
      <c r="J4094">
        <f t="shared" si="504"/>
        <v>11.039512169619208</v>
      </c>
    </row>
    <row r="4095" spans="1:10" x14ac:dyDescent="0.2">
      <c r="A4095" s="4">
        <v>40.800000000000004</v>
      </c>
      <c r="B4095" s="4">
        <f t="shared" si="505"/>
        <v>65.800000000000011</v>
      </c>
      <c r="D4095" s="1"/>
      <c r="E4095" s="1">
        <f t="shared" si="506"/>
        <v>645144.03678264527</v>
      </c>
      <c r="F4095" s="1">
        <f t="shared" si="509"/>
        <v>644885.92620418838</v>
      </c>
      <c r="G4095">
        <f t="shared" si="507"/>
        <v>12656.159999999996</v>
      </c>
      <c r="H4095">
        <f t="shared" si="510"/>
        <v>576.5406183129495</v>
      </c>
      <c r="I4095">
        <f t="shared" si="508"/>
        <v>46.022520479997695</v>
      </c>
      <c r="J4095">
        <f t="shared" si="504"/>
        <v>11.035649016451078</v>
      </c>
    </row>
    <row r="4096" spans="1:10" x14ac:dyDescent="0.2">
      <c r="A4096" s="4">
        <v>40.81</v>
      </c>
      <c r="B4096" s="4">
        <f t="shared" si="505"/>
        <v>65.81</v>
      </c>
      <c r="D4096" s="1"/>
      <c r="E4096" s="1">
        <f t="shared" si="506"/>
        <v>644793.23519050877</v>
      </c>
      <c r="F4096" s="1">
        <f t="shared" si="509"/>
        <v>644535.24848887464</v>
      </c>
      <c r="G4096">
        <f t="shared" si="507"/>
        <v>12646.610900000007</v>
      </c>
      <c r="H4096">
        <f t="shared" si="510"/>
        <v>576.5406183129495</v>
      </c>
      <c r="I4096">
        <f t="shared" si="508"/>
        <v>46.022520479997695</v>
      </c>
      <c r="J4096">
        <f t="shared" si="504"/>
        <v>11.031787215149972</v>
      </c>
    </row>
    <row r="4097" spans="1:10" x14ac:dyDescent="0.2">
      <c r="A4097" s="4">
        <v>40.82</v>
      </c>
      <c r="B4097" s="4">
        <f t="shared" si="505"/>
        <v>65.819999999999993</v>
      </c>
      <c r="D4097" s="1"/>
      <c r="E4097" s="1">
        <f t="shared" si="506"/>
        <v>644442.31079632626</v>
      </c>
      <c r="F4097" s="1">
        <f t="shared" si="509"/>
        <v>644184.44803636055</v>
      </c>
      <c r="G4097">
        <f t="shared" si="507"/>
        <v>12637.055599999992</v>
      </c>
      <c r="H4097">
        <f t="shared" si="510"/>
        <v>576.5406183129495</v>
      </c>
      <c r="I4097">
        <f t="shared" si="508"/>
        <v>46.022520479997695</v>
      </c>
      <c r="J4097">
        <f t="shared" si="504"/>
        <v>11.027926765242814</v>
      </c>
    </row>
    <row r="4098" spans="1:10" x14ac:dyDescent="0.2">
      <c r="A4098" s="4">
        <v>40.83</v>
      </c>
      <c r="B4098" s="4">
        <f t="shared" si="505"/>
        <v>65.83</v>
      </c>
      <c r="D4098" s="1"/>
      <c r="E4098" s="1">
        <f t="shared" si="506"/>
        <v>644091.26355710858</v>
      </c>
      <c r="F4098" s="1">
        <f t="shared" si="509"/>
        <v>643833.52480368805</v>
      </c>
      <c r="G4098">
        <f t="shared" si="507"/>
        <v>12627.494099999989</v>
      </c>
      <c r="H4098">
        <f t="shared" si="510"/>
        <v>576.5406183129495</v>
      </c>
      <c r="I4098">
        <f t="shared" si="508"/>
        <v>46.022520479997695</v>
      </c>
      <c r="J4098">
        <f t="shared" si="504"/>
        <v>11.024067666256697</v>
      </c>
    </row>
    <row r="4099" spans="1:10" x14ac:dyDescent="0.2">
      <c r="A4099" s="4">
        <v>40.840000000000003</v>
      </c>
      <c r="B4099" s="4">
        <f t="shared" si="505"/>
        <v>65.84</v>
      </c>
      <c r="D4099" s="1"/>
      <c r="E4099" s="1">
        <f t="shared" si="506"/>
        <v>643740.09342985321</v>
      </c>
      <c r="F4099" s="1">
        <f t="shared" si="509"/>
        <v>643482.47874788416</v>
      </c>
      <c r="G4099">
        <f t="shared" si="507"/>
        <v>12617.926399999989</v>
      </c>
      <c r="H4099">
        <f t="shared" si="510"/>
        <v>576.5406183129495</v>
      </c>
      <c r="I4099">
        <f t="shared" si="508"/>
        <v>46.022520479997695</v>
      </c>
      <c r="J4099">
        <f t="shared" si="504"/>
        <v>11.02020991771888</v>
      </c>
    </row>
    <row r="4100" spans="1:10" x14ac:dyDescent="0.2">
      <c r="A4100" s="4">
        <v>40.85</v>
      </c>
      <c r="B4100" s="4">
        <f t="shared" si="505"/>
        <v>65.849999999999994</v>
      </c>
      <c r="D4100" s="1"/>
      <c r="E4100" s="1">
        <f t="shared" si="506"/>
        <v>643388.80037154164</v>
      </c>
      <c r="F4100" s="1">
        <f t="shared" si="509"/>
        <v>643131.30982596066</v>
      </c>
      <c r="G4100">
        <f t="shared" si="507"/>
        <v>12608.352500000001</v>
      </c>
      <c r="H4100">
        <f t="shared" si="510"/>
        <v>576.5406183129495</v>
      </c>
      <c r="I4100">
        <f t="shared" si="508"/>
        <v>46.022520479997695</v>
      </c>
      <c r="J4100">
        <f t="shared" si="504"/>
        <v>11.016353519156796</v>
      </c>
    </row>
    <row r="4101" spans="1:10" x14ac:dyDescent="0.2">
      <c r="A4101" s="4">
        <v>40.86</v>
      </c>
      <c r="B4101" s="4">
        <f t="shared" si="505"/>
        <v>65.86</v>
      </c>
      <c r="D4101" s="1"/>
      <c r="E4101" s="1">
        <f t="shared" si="506"/>
        <v>643037.38433914038</v>
      </c>
      <c r="F4101" s="1">
        <f t="shared" si="509"/>
        <v>642780.01799491455</v>
      </c>
      <c r="G4101">
        <f t="shared" si="507"/>
        <v>12598.772400000002</v>
      </c>
      <c r="H4101">
        <f t="shared" si="510"/>
        <v>576.5406183129495</v>
      </c>
      <c r="I4101">
        <f t="shared" si="508"/>
        <v>46.022520479997695</v>
      </c>
      <c r="J4101">
        <f t="shared" si="504"/>
        <v>11.012498470098029</v>
      </c>
    </row>
    <row r="4102" spans="1:10" x14ac:dyDescent="0.2">
      <c r="A4102" s="4">
        <v>40.869999999999997</v>
      </c>
      <c r="B4102" s="4">
        <f t="shared" si="505"/>
        <v>65.87</v>
      </c>
      <c r="D4102" s="1"/>
      <c r="E4102" s="1">
        <f t="shared" si="506"/>
        <v>642685.84528960125</v>
      </c>
      <c r="F4102" s="1">
        <f t="shared" si="509"/>
        <v>642428.60321172758</v>
      </c>
      <c r="G4102">
        <f t="shared" si="507"/>
        <v>12589.186099999992</v>
      </c>
      <c r="H4102">
        <f t="shared" si="510"/>
        <v>576.5406183129495</v>
      </c>
      <c r="I4102">
        <f t="shared" si="508"/>
        <v>46.022520479997695</v>
      </c>
      <c r="J4102">
        <f t="shared" si="504"/>
        <v>11.008644770070342</v>
      </c>
    </row>
    <row r="4103" spans="1:10" x14ac:dyDescent="0.2">
      <c r="A4103" s="4">
        <v>40.880000000000003</v>
      </c>
      <c r="B4103" s="4">
        <f t="shared" si="505"/>
        <v>65.88</v>
      </c>
      <c r="D4103" s="1"/>
      <c r="E4103" s="1">
        <f t="shared" si="506"/>
        <v>642334.18317986012</v>
      </c>
      <c r="F4103" s="1">
        <f t="shared" si="509"/>
        <v>642077.06543336646</v>
      </c>
      <c r="G4103">
        <f t="shared" si="507"/>
        <v>12579.593600000007</v>
      </c>
      <c r="H4103">
        <f t="shared" si="510"/>
        <v>576.5406183129495</v>
      </c>
      <c r="I4103">
        <f t="shared" si="508"/>
        <v>46.022520479997695</v>
      </c>
      <c r="J4103">
        <f t="shared" si="504"/>
        <v>11.004792418601648</v>
      </c>
    </row>
    <row r="4104" spans="1:10" x14ac:dyDescent="0.2">
      <c r="A4104" s="4">
        <v>40.89</v>
      </c>
      <c r="B4104" s="4">
        <f t="shared" si="505"/>
        <v>65.89</v>
      </c>
      <c r="D4104" s="1"/>
      <c r="E4104" s="1">
        <f t="shared" si="506"/>
        <v>641982.39796683914</v>
      </c>
      <c r="F4104" s="1">
        <f t="shared" si="509"/>
        <v>641725.40461678291</v>
      </c>
      <c r="G4104">
        <f t="shared" si="507"/>
        <v>12569.994899999991</v>
      </c>
      <c r="H4104">
        <f t="shared" si="510"/>
        <v>576.5406183129495</v>
      </c>
      <c r="I4104">
        <f t="shared" si="508"/>
        <v>46.022520479997695</v>
      </c>
      <c r="J4104">
        <f t="shared" si="504"/>
        <v>11.000941415220042</v>
      </c>
    </row>
    <row r="4105" spans="1:10" x14ac:dyDescent="0.2">
      <c r="A4105" s="4">
        <v>40.9</v>
      </c>
      <c r="B4105" s="4">
        <f t="shared" si="505"/>
        <v>65.900000000000006</v>
      </c>
      <c r="D4105" s="1"/>
      <c r="E4105" s="1">
        <f t="shared" si="506"/>
        <v>641630.48960744415</v>
      </c>
      <c r="F4105" s="1">
        <f t="shared" si="509"/>
        <v>641373.62071891362</v>
      </c>
      <c r="G4105">
        <f t="shared" si="507"/>
        <v>12560.39</v>
      </c>
      <c r="H4105">
        <f t="shared" si="510"/>
        <v>576.5406183129495</v>
      </c>
      <c r="I4105">
        <f t="shared" si="508"/>
        <v>46.022520479997695</v>
      </c>
      <c r="J4105">
        <f t="shared" si="504"/>
        <v>10.997091759453774</v>
      </c>
    </row>
    <row r="4106" spans="1:10" x14ac:dyDescent="0.2">
      <c r="A4106" s="4">
        <v>40.910000000000004</v>
      </c>
      <c r="B4106" s="4">
        <f t="shared" si="505"/>
        <v>65.91</v>
      </c>
      <c r="D4106" s="1"/>
      <c r="E4106" s="1">
        <f t="shared" si="506"/>
        <v>641278.4580585662</v>
      </c>
      <c r="F4106" s="1">
        <f t="shared" si="509"/>
        <v>641021.71369668003</v>
      </c>
      <c r="G4106">
        <f t="shared" si="507"/>
        <v>12550.778899999983</v>
      </c>
      <c r="H4106">
        <f t="shared" si="510"/>
        <v>576.5406183129495</v>
      </c>
      <c r="I4106">
        <f t="shared" si="508"/>
        <v>46.022520479997695</v>
      </c>
      <c r="J4106">
        <f t="shared" si="504"/>
        <v>10.993243450831255</v>
      </c>
    </row>
    <row r="4107" spans="1:10" x14ac:dyDescent="0.2">
      <c r="A4107" s="4">
        <v>40.92</v>
      </c>
      <c r="B4107" s="4">
        <f t="shared" si="505"/>
        <v>65.92</v>
      </c>
      <c r="D4107" s="1"/>
      <c r="E4107" s="1">
        <f t="shared" si="506"/>
        <v>640926.30327708216</v>
      </c>
      <c r="F4107" s="1">
        <f t="shared" si="509"/>
        <v>640669.68350698869</v>
      </c>
      <c r="G4107">
        <f t="shared" si="507"/>
        <v>12541.161599999992</v>
      </c>
      <c r="H4107">
        <f t="shared" si="510"/>
        <v>576.5406183129495</v>
      </c>
      <c r="I4107">
        <f t="shared" si="508"/>
        <v>46.022520479997695</v>
      </c>
      <c r="J4107">
        <f t="shared" si="504"/>
        <v>10.989396488881079</v>
      </c>
    </row>
    <row r="4108" spans="1:10" x14ac:dyDescent="0.2">
      <c r="A4108" s="4">
        <v>40.93</v>
      </c>
      <c r="B4108" s="4">
        <f t="shared" si="505"/>
        <v>65.930000000000007</v>
      </c>
      <c r="D4108" s="1"/>
      <c r="E4108" s="1">
        <f t="shared" si="506"/>
        <v>640574.0252198521</v>
      </c>
      <c r="F4108" s="1">
        <f t="shared" si="509"/>
        <v>640317.53010673088</v>
      </c>
      <c r="G4108">
        <f t="shared" si="507"/>
        <v>12531.538100000005</v>
      </c>
      <c r="H4108">
        <f t="shared" si="510"/>
        <v>576.5406183129495</v>
      </c>
      <c r="I4108">
        <f t="shared" si="508"/>
        <v>46.022520479997695</v>
      </c>
      <c r="J4108">
        <f t="shared" si="504"/>
        <v>10.985550873131983</v>
      </c>
    </row>
    <row r="4109" spans="1:10" x14ac:dyDescent="0.2">
      <c r="A4109" s="4">
        <v>40.94</v>
      </c>
      <c r="B4109" s="4">
        <f t="shared" si="505"/>
        <v>65.94</v>
      </c>
      <c r="D4109" s="1"/>
      <c r="E4109" s="1">
        <f t="shared" si="506"/>
        <v>640221.62384372274</v>
      </c>
      <c r="F4109" s="1">
        <f t="shared" si="509"/>
        <v>639965.25345278298</v>
      </c>
      <c r="G4109">
        <f t="shared" si="507"/>
        <v>12521.908399999993</v>
      </c>
      <c r="H4109">
        <f t="shared" si="510"/>
        <v>576.5406183129495</v>
      </c>
      <c r="I4109">
        <f t="shared" si="508"/>
        <v>46.022520479997695</v>
      </c>
      <c r="J4109">
        <f t="shared" si="504"/>
        <v>10.981706603112885</v>
      </c>
    </row>
    <row r="4110" spans="1:10" x14ac:dyDescent="0.2">
      <c r="A4110" s="4">
        <v>40.950000000000003</v>
      </c>
      <c r="B4110" s="4">
        <f t="shared" si="505"/>
        <v>65.95</v>
      </c>
      <c r="D4110" s="1"/>
      <c r="E4110" s="1">
        <f t="shared" si="506"/>
        <v>639869.0991055246</v>
      </c>
      <c r="F4110" s="1">
        <f t="shared" si="509"/>
        <v>639612.85350200627</v>
      </c>
      <c r="G4110">
        <f t="shared" si="507"/>
        <v>12512.272500000014</v>
      </c>
      <c r="H4110">
        <f t="shared" si="510"/>
        <v>576.5406183129495</v>
      </c>
      <c r="I4110">
        <f t="shared" si="508"/>
        <v>46.022520479997695</v>
      </c>
      <c r="J4110">
        <f t="shared" si="504"/>
        <v>10.977863678352858</v>
      </c>
    </row>
    <row r="4111" spans="1:10" x14ac:dyDescent="0.2">
      <c r="A4111" s="4">
        <v>40.96</v>
      </c>
      <c r="B4111" s="4">
        <f t="shared" si="505"/>
        <v>65.960000000000008</v>
      </c>
      <c r="D4111" s="1"/>
      <c r="E4111" s="1">
        <f t="shared" si="506"/>
        <v>639516.4509620734</v>
      </c>
      <c r="F4111" s="1">
        <f t="shared" si="509"/>
        <v>639260.33021124674</v>
      </c>
      <c r="G4111">
        <f t="shared" si="507"/>
        <v>12502.630399999995</v>
      </c>
      <c r="H4111">
        <f t="shared" si="510"/>
        <v>576.5406183129495</v>
      </c>
      <c r="I4111">
        <f t="shared" si="508"/>
        <v>46.022520479997695</v>
      </c>
      <c r="J4111">
        <f t="shared" ref="J4111:J4174" si="511">EXP(-$B$9*A4111)*I4111</f>
        <v>10.974022098381145</v>
      </c>
    </row>
    <row r="4112" spans="1:10" x14ac:dyDescent="0.2">
      <c r="A4112" s="4">
        <v>40.97</v>
      </c>
      <c r="B4112" s="4">
        <f t="shared" ref="B4112:B4175" si="512">A4112+25</f>
        <v>65.97</v>
      </c>
      <c r="D4112" s="1"/>
      <c r="E4112" s="1">
        <f t="shared" ref="E4112:E4175" si="513">IF(A4112&lt;$B$5, D4112, EXP($B$2*A4112)*(EXP(-$B$2*$A$4015)*$D$4015 -$B$7*(1/$B$2)*(EXP(-$B$2*$A$4015) - EXP(-$B$2 *A4112) ) ) )</f>
        <v>639163.67937016999</v>
      </c>
      <c r="F4112" s="1">
        <f t="shared" si="509"/>
        <v>638907.68353733548</v>
      </c>
      <c r="G4112">
        <f t="shared" ref="G4112:G4175" si="514">$B$3*($E$2 + $E$3*A4112 +$E$4*A4112^2)-$B$3</f>
        <v>12492.982099999994</v>
      </c>
      <c r="H4112">
        <f t="shared" si="510"/>
        <v>576.5406183129495</v>
      </c>
      <c r="I4112">
        <f t="shared" ref="I4112:I4175" si="515">(H4112^(1-$B$8) - 1)/(1-$B$8)</f>
        <v>46.022520479997695</v>
      </c>
      <c r="J4112">
        <f t="shared" si="511"/>
        <v>10.970181862727156</v>
      </c>
    </row>
    <row r="4113" spans="1:10" x14ac:dyDescent="0.2">
      <c r="A4113" s="4">
        <v>40.980000000000004</v>
      </c>
      <c r="B4113" s="4">
        <f t="shared" si="512"/>
        <v>65.98</v>
      </c>
      <c r="D4113" s="1"/>
      <c r="E4113" s="1">
        <f t="shared" si="513"/>
        <v>638810.78428659914</v>
      </c>
      <c r="F4113" s="1">
        <f t="shared" ref="F4113:F4176" si="516">IF(A4113&lt;=$B$5,     F4112+($B$2*F4112+$B$4*$B$3 + $B$1*G4112)*$B$12,     F4112+($B$2*F4112-$B$10)*$B$12)</f>
        <v>638554.91343708837</v>
      </c>
      <c r="G4113">
        <f t="shared" si="514"/>
        <v>12483.327599999997</v>
      </c>
      <c r="H4113">
        <f t="shared" ref="H4113:H4176" si="517">IF(A4113&lt;$B$5, ($B$3*(1-$B$4) + G4113*(1-$B$1))*$B$12, $B$7*$B$12)</f>
        <v>576.5406183129495</v>
      </c>
      <c r="I4113">
        <f t="shared" si="515"/>
        <v>46.022520479997695</v>
      </c>
      <c r="J4113">
        <f t="shared" si="511"/>
        <v>10.966342970920453</v>
      </c>
    </row>
    <row r="4114" spans="1:10" x14ac:dyDescent="0.2">
      <c r="A4114" s="4">
        <v>40.99</v>
      </c>
      <c r="B4114" s="4">
        <f t="shared" si="512"/>
        <v>65.990000000000009</v>
      </c>
      <c r="D4114" s="1"/>
      <c r="E4114" s="1">
        <f t="shared" si="513"/>
        <v>638457.76566813199</v>
      </c>
      <c r="F4114" s="1">
        <f t="shared" si="516"/>
        <v>638202.01986730611</v>
      </c>
      <c r="G4114">
        <f t="shared" si="514"/>
        <v>12473.666899999989</v>
      </c>
      <c r="H4114">
        <f t="shared" si="517"/>
        <v>576.5406183129495</v>
      </c>
      <c r="I4114">
        <f t="shared" si="515"/>
        <v>46.022520479997695</v>
      </c>
      <c r="J4114">
        <f t="shared" si="511"/>
        <v>10.962505422490782</v>
      </c>
    </row>
    <row r="4115" spans="1:10" x14ac:dyDescent="0.2">
      <c r="A4115" s="4">
        <v>41</v>
      </c>
      <c r="B4115" s="4">
        <f t="shared" si="512"/>
        <v>66</v>
      </c>
      <c r="D4115" s="1"/>
      <c r="E4115" s="1">
        <f t="shared" si="513"/>
        <v>638104.62347152387</v>
      </c>
      <c r="F4115" s="1">
        <f t="shared" si="516"/>
        <v>637849.00278477441</v>
      </c>
      <c r="G4115">
        <f t="shared" si="514"/>
        <v>12464.000000000007</v>
      </c>
      <c r="H4115">
        <f t="shared" si="517"/>
        <v>576.5406183129495</v>
      </c>
      <c r="I4115">
        <f t="shared" si="515"/>
        <v>46.022520479997695</v>
      </c>
      <c r="J4115">
        <f t="shared" si="511"/>
        <v>10.95866921696804</v>
      </c>
    </row>
    <row r="4116" spans="1:10" x14ac:dyDescent="0.2">
      <c r="A4116" s="4">
        <v>41.01</v>
      </c>
      <c r="B4116" s="4">
        <f t="shared" si="512"/>
        <v>66.009999999999991</v>
      </c>
      <c r="D4116" s="1"/>
      <c r="E4116" s="1">
        <f t="shared" si="513"/>
        <v>637751.3576535139</v>
      </c>
      <c r="F4116" s="1">
        <f t="shared" si="516"/>
        <v>637495.86214626383</v>
      </c>
      <c r="G4116">
        <f t="shared" si="514"/>
        <v>12454.326899999993</v>
      </c>
      <c r="H4116">
        <f t="shared" si="517"/>
        <v>576.5406183129495</v>
      </c>
      <c r="I4116">
        <f t="shared" si="515"/>
        <v>46.022520479997695</v>
      </c>
      <c r="J4116">
        <f t="shared" si="511"/>
        <v>10.954834353882287</v>
      </c>
    </row>
    <row r="4117" spans="1:10" x14ac:dyDescent="0.2">
      <c r="A4117" s="4">
        <v>41.02</v>
      </c>
      <c r="B4117" s="4">
        <f t="shared" si="512"/>
        <v>66.02000000000001</v>
      </c>
      <c r="D4117" s="1"/>
      <c r="E4117" s="1">
        <f t="shared" si="513"/>
        <v>637397.9681708276</v>
      </c>
      <c r="F4117" s="1">
        <f t="shared" si="516"/>
        <v>637142.5979085298</v>
      </c>
      <c r="G4117">
        <f t="shared" si="514"/>
        <v>12444.647600000004</v>
      </c>
      <c r="H4117">
        <f t="shared" si="517"/>
        <v>576.5406183129495</v>
      </c>
      <c r="I4117">
        <f t="shared" si="515"/>
        <v>46.022520479997695</v>
      </c>
      <c r="J4117">
        <f t="shared" si="511"/>
        <v>10.951000832763757</v>
      </c>
    </row>
    <row r="4118" spans="1:10" x14ac:dyDescent="0.2">
      <c r="A4118" s="4">
        <v>41.03</v>
      </c>
      <c r="B4118" s="4">
        <f t="shared" si="512"/>
        <v>66.03</v>
      </c>
      <c r="D4118" s="1"/>
      <c r="E4118" s="1">
        <f t="shared" si="513"/>
        <v>637044.45498017501</v>
      </c>
      <c r="F4118" s="1">
        <f t="shared" si="516"/>
        <v>636789.21002831252</v>
      </c>
      <c r="G4118">
        <f t="shared" si="514"/>
        <v>12434.96209999999</v>
      </c>
      <c r="H4118">
        <f t="shared" si="517"/>
        <v>576.5406183129495</v>
      </c>
      <c r="I4118">
        <f t="shared" si="515"/>
        <v>46.022520479997695</v>
      </c>
      <c r="J4118">
        <f t="shared" si="511"/>
        <v>10.947168653142844</v>
      </c>
    </row>
    <row r="4119" spans="1:10" x14ac:dyDescent="0.2">
      <c r="A4119" s="4">
        <v>41.04</v>
      </c>
      <c r="B4119" s="4">
        <f t="shared" si="512"/>
        <v>66.039999999999992</v>
      </c>
      <c r="D4119" s="1"/>
      <c r="E4119" s="1">
        <f t="shared" si="513"/>
        <v>636690.8180382502</v>
      </c>
      <c r="F4119" s="1">
        <f t="shared" si="516"/>
        <v>636435.69846233726</v>
      </c>
      <c r="G4119">
        <f t="shared" si="514"/>
        <v>12425.270400000001</v>
      </c>
      <c r="H4119">
        <f t="shared" si="517"/>
        <v>576.5406183129495</v>
      </c>
      <c r="I4119">
        <f t="shared" si="515"/>
        <v>46.022520479997695</v>
      </c>
      <c r="J4119">
        <f t="shared" si="511"/>
        <v>10.943337814550105</v>
      </c>
    </row>
    <row r="4120" spans="1:10" x14ac:dyDescent="0.2">
      <c r="A4120" s="4">
        <v>41.050000000000004</v>
      </c>
      <c r="B4120" s="4">
        <f t="shared" si="512"/>
        <v>66.050000000000011</v>
      </c>
      <c r="D4120" s="1"/>
      <c r="E4120" s="1">
        <f t="shared" si="513"/>
        <v>636337.05730173318</v>
      </c>
      <c r="F4120" s="1">
        <f t="shared" si="516"/>
        <v>636082.06316731381</v>
      </c>
      <c r="G4120">
        <f t="shared" si="514"/>
        <v>12415.57249999998</v>
      </c>
      <c r="H4120">
        <f t="shared" si="517"/>
        <v>576.5406183129495</v>
      </c>
      <c r="I4120">
        <f t="shared" si="515"/>
        <v>46.022520479997695</v>
      </c>
      <c r="J4120">
        <f t="shared" si="511"/>
        <v>10.93950831651626</v>
      </c>
    </row>
    <row r="4121" spans="1:10" x14ac:dyDescent="0.2">
      <c r="A4121" s="4">
        <v>41.06</v>
      </c>
      <c r="B4121" s="4">
        <f t="shared" si="512"/>
        <v>66.06</v>
      </c>
      <c r="D4121" s="1"/>
      <c r="E4121" s="1">
        <f t="shared" si="513"/>
        <v>635983.17272728751</v>
      </c>
      <c r="F4121" s="1">
        <f t="shared" si="516"/>
        <v>635728.3040999372</v>
      </c>
      <c r="G4121">
        <f t="shared" si="514"/>
        <v>12405.868399999999</v>
      </c>
      <c r="H4121">
        <f t="shared" si="517"/>
        <v>576.5406183129495</v>
      </c>
      <c r="I4121">
        <f t="shared" si="515"/>
        <v>46.022520479997695</v>
      </c>
      <c r="J4121">
        <f t="shared" si="511"/>
        <v>10.935680158572199</v>
      </c>
    </row>
    <row r="4122" spans="1:10" x14ac:dyDescent="0.2">
      <c r="A4122" s="4">
        <v>41.07</v>
      </c>
      <c r="B4122" s="4">
        <f t="shared" si="512"/>
        <v>66.069999999999993</v>
      </c>
      <c r="D4122" s="1"/>
      <c r="E4122" s="1">
        <f t="shared" si="513"/>
        <v>635629.16427156352</v>
      </c>
      <c r="F4122" s="1">
        <f t="shared" si="516"/>
        <v>635374.42121688696</v>
      </c>
      <c r="G4122">
        <f t="shared" si="514"/>
        <v>12396.158100000008</v>
      </c>
      <c r="H4122">
        <f t="shared" si="517"/>
        <v>576.5406183129495</v>
      </c>
      <c r="I4122">
        <f t="shared" si="515"/>
        <v>46.022520479997695</v>
      </c>
      <c r="J4122">
        <f t="shared" si="511"/>
        <v>10.931853340248971</v>
      </c>
    </row>
    <row r="4123" spans="1:10" x14ac:dyDescent="0.2">
      <c r="A4123" s="4">
        <v>41.08</v>
      </c>
      <c r="B4123" s="4">
        <f t="shared" si="512"/>
        <v>66.08</v>
      </c>
      <c r="D4123" s="1"/>
      <c r="E4123" s="1">
        <f t="shared" si="513"/>
        <v>635275.03189119417</v>
      </c>
      <c r="F4123" s="1">
        <f t="shared" si="516"/>
        <v>635020.4144748277</v>
      </c>
      <c r="G4123">
        <f t="shared" si="514"/>
        <v>12386.441599999984</v>
      </c>
      <c r="H4123">
        <f t="shared" si="517"/>
        <v>576.5406183129495</v>
      </c>
      <c r="I4123">
        <f t="shared" si="515"/>
        <v>46.022520479997695</v>
      </c>
      <c r="J4123">
        <f t="shared" si="511"/>
        <v>10.928027861077792</v>
      </c>
    </row>
    <row r="4124" spans="1:10" x14ac:dyDescent="0.2">
      <c r="A4124" s="4">
        <v>41.09</v>
      </c>
      <c r="B4124" s="4">
        <f t="shared" si="512"/>
        <v>66.09</v>
      </c>
      <c r="D4124" s="1"/>
      <c r="E4124" s="1">
        <f t="shared" si="513"/>
        <v>634920.77554279834</v>
      </c>
      <c r="F4124" s="1">
        <f t="shared" si="516"/>
        <v>634666.28383040871</v>
      </c>
      <c r="G4124">
        <f t="shared" si="514"/>
        <v>12376.718900000007</v>
      </c>
      <c r="H4124">
        <f t="shared" si="517"/>
        <v>576.5406183129495</v>
      </c>
      <c r="I4124">
        <f t="shared" si="515"/>
        <v>46.022520479997695</v>
      </c>
      <c r="J4124">
        <f t="shared" si="511"/>
        <v>10.924203720590036</v>
      </c>
    </row>
    <row r="4125" spans="1:10" x14ac:dyDescent="0.2">
      <c r="A4125" s="4">
        <v>41.1</v>
      </c>
      <c r="B4125" s="4">
        <f t="shared" si="512"/>
        <v>66.099999999999994</v>
      </c>
      <c r="D4125" s="1"/>
      <c r="E4125" s="1">
        <f t="shared" si="513"/>
        <v>634566.39518298034</v>
      </c>
      <c r="F4125" s="1">
        <f t="shared" si="516"/>
        <v>634312.02924026409</v>
      </c>
      <c r="G4125">
        <f t="shared" si="514"/>
        <v>12366.989999999991</v>
      </c>
      <c r="H4125">
        <f t="shared" si="517"/>
        <v>576.5406183129495</v>
      </c>
      <c r="I4125">
        <f t="shared" si="515"/>
        <v>46.022520479997695</v>
      </c>
      <c r="J4125">
        <f t="shared" si="511"/>
        <v>10.920380918317253</v>
      </c>
    </row>
    <row r="4126" spans="1:10" x14ac:dyDescent="0.2">
      <c r="A4126" s="4">
        <v>41.11</v>
      </c>
      <c r="B4126" s="4">
        <f t="shared" si="512"/>
        <v>66.11</v>
      </c>
      <c r="D4126" s="1"/>
      <c r="E4126" s="1">
        <f t="shared" si="513"/>
        <v>634211.89076832752</v>
      </c>
      <c r="F4126" s="1">
        <f t="shared" si="516"/>
        <v>633957.65066101297</v>
      </c>
      <c r="G4126">
        <f t="shared" si="514"/>
        <v>12357.2549</v>
      </c>
      <c r="H4126">
        <f t="shared" si="517"/>
        <v>576.5406183129495</v>
      </c>
      <c r="I4126">
        <f t="shared" si="515"/>
        <v>46.022520479997695</v>
      </c>
      <c r="J4126">
        <f t="shared" si="511"/>
        <v>10.916559453791145</v>
      </c>
    </row>
    <row r="4127" spans="1:10" x14ac:dyDescent="0.2">
      <c r="A4127" s="4">
        <v>41.12</v>
      </c>
      <c r="B4127" s="4">
        <f t="shared" si="512"/>
        <v>66.12</v>
      </c>
      <c r="D4127" s="1"/>
      <c r="E4127" s="1">
        <f t="shared" si="513"/>
        <v>633857.26225541416</v>
      </c>
      <c r="F4127" s="1">
        <f t="shared" si="516"/>
        <v>633603.14804925909</v>
      </c>
      <c r="G4127">
        <f t="shared" si="514"/>
        <v>12347.513600000006</v>
      </c>
      <c r="H4127">
        <f t="shared" si="517"/>
        <v>576.5406183129495</v>
      </c>
      <c r="I4127">
        <f t="shared" si="515"/>
        <v>46.022520479997695</v>
      </c>
      <c r="J4127">
        <f t="shared" si="511"/>
        <v>10.912739326543585</v>
      </c>
    </row>
    <row r="4128" spans="1:10" x14ac:dyDescent="0.2">
      <c r="A4128" s="4">
        <v>41.13</v>
      </c>
      <c r="B4128" s="4">
        <f t="shared" si="512"/>
        <v>66.13</v>
      </c>
      <c r="D4128" s="1"/>
      <c r="E4128" s="1">
        <f t="shared" si="513"/>
        <v>633502.5096007972</v>
      </c>
      <c r="F4128" s="1">
        <f t="shared" si="516"/>
        <v>633248.52136159106</v>
      </c>
      <c r="G4128">
        <f t="shared" si="514"/>
        <v>12337.766100000001</v>
      </c>
      <c r="H4128">
        <f t="shared" si="517"/>
        <v>576.5406183129495</v>
      </c>
      <c r="I4128">
        <f t="shared" si="515"/>
        <v>46.022520479997695</v>
      </c>
      <c r="J4128">
        <f t="shared" si="511"/>
        <v>10.908920536106601</v>
      </c>
    </row>
    <row r="4129" spans="1:10" x14ac:dyDescent="0.2">
      <c r="A4129" s="4">
        <v>41.14</v>
      </c>
      <c r="B4129" s="4">
        <f t="shared" si="512"/>
        <v>66.14</v>
      </c>
      <c r="D4129" s="1"/>
      <c r="E4129" s="1">
        <f t="shared" si="513"/>
        <v>633147.63276102033</v>
      </c>
      <c r="F4129" s="1">
        <f t="shared" si="516"/>
        <v>632893.77055458236</v>
      </c>
      <c r="G4129">
        <f t="shared" si="514"/>
        <v>12328.0124</v>
      </c>
      <c r="H4129">
        <f t="shared" si="517"/>
        <v>576.5406183129495</v>
      </c>
      <c r="I4129">
        <f t="shared" si="515"/>
        <v>46.022520479997695</v>
      </c>
      <c r="J4129">
        <f t="shared" si="511"/>
        <v>10.905103082012401</v>
      </c>
    </row>
    <row r="4130" spans="1:10" x14ac:dyDescent="0.2">
      <c r="A4130" s="4">
        <v>41.15</v>
      </c>
      <c r="B4130" s="4">
        <f t="shared" si="512"/>
        <v>66.150000000000006</v>
      </c>
      <c r="D4130" s="1"/>
      <c r="E4130" s="1">
        <f t="shared" si="513"/>
        <v>632792.6316926108</v>
      </c>
      <c r="F4130" s="1">
        <f t="shared" si="516"/>
        <v>632538.8955847912</v>
      </c>
      <c r="G4130">
        <f t="shared" si="514"/>
        <v>12318.252499999981</v>
      </c>
      <c r="H4130">
        <f t="shared" si="517"/>
        <v>576.5406183129495</v>
      </c>
      <c r="I4130">
        <f t="shared" si="515"/>
        <v>46.022520479997695</v>
      </c>
      <c r="J4130">
        <f t="shared" si="511"/>
        <v>10.901286963793343</v>
      </c>
    </row>
    <row r="4131" spans="1:10" x14ac:dyDescent="0.2">
      <c r="A4131" s="4">
        <v>41.160000000000004</v>
      </c>
      <c r="B4131" s="4">
        <f t="shared" si="512"/>
        <v>66.16</v>
      </c>
      <c r="D4131" s="1"/>
      <c r="E4131" s="1">
        <f t="shared" si="513"/>
        <v>632437.50635208073</v>
      </c>
      <c r="F4131" s="1">
        <f t="shared" si="516"/>
        <v>632183.89640876069</v>
      </c>
      <c r="G4131">
        <f t="shared" si="514"/>
        <v>12308.486400000009</v>
      </c>
      <c r="H4131">
        <f t="shared" si="517"/>
        <v>576.5406183129495</v>
      </c>
      <c r="I4131">
        <f t="shared" si="515"/>
        <v>46.022520479997695</v>
      </c>
      <c r="J4131">
        <f t="shared" si="511"/>
        <v>10.897472180981946</v>
      </c>
    </row>
    <row r="4132" spans="1:10" x14ac:dyDescent="0.2">
      <c r="A4132" s="4">
        <v>41.17</v>
      </c>
      <c r="B4132" s="4">
        <f t="shared" si="512"/>
        <v>66.17</v>
      </c>
      <c r="D4132" s="1"/>
      <c r="E4132" s="1">
        <f t="shared" si="513"/>
        <v>632082.25669592782</v>
      </c>
      <c r="F4132" s="1">
        <f t="shared" si="516"/>
        <v>631828.77298301854</v>
      </c>
      <c r="G4132">
        <f t="shared" si="514"/>
        <v>12298.714099999983</v>
      </c>
      <c r="H4132">
        <f t="shared" si="517"/>
        <v>576.5406183129495</v>
      </c>
      <c r="I4132">
        <f t="shared" si="515"/>
        <v>46.022520479997695</v>
      </c>
      <c r="J4132">
        <f t="shared" si="511"/>
        <v>10.893658733110911</v>
      </c>
    </row>
    <row r="4133" spans="1:10" x14ac:dyDescent="0.2">
      <c r="A4133" s="4">
        <v>41.18</v>
      </c>
      <c r="B4133" s="4">
        <f t="shared" si="512"/>
        <v>66.180000000000007</v>
      </c>
      <c r="D4133" s="1"/>
      <c r="E4133" s="1">
        <f t="shared" si="513"/>
        <v>631726.88268063369</v>
      </c>
      <c r="F4133" s="1">
        <f t="shared" si="516"/>
        <v>631473.52526407735</v>
      </c>
      <c r="G4133">
        <f t="shared" si="514"/>
        <v>12288.935599999997</v>
      </c>
      <c r="H4133">
        <f t="shared" si="517"/>
        <v>576.5406183129495</v>
      </c>
      <c r="I4133">
        <f t="shared" si="515"/>
        <v>46.022520479997695</v>
      </c>
      <c r="J4133">
        <f t="shared" si="511"/>
        <v>10.889846619713085</v>
      </c>
    </row>
    <row r="4134" spans="1:10" x14ac:dyDescent="0.2">
      <c r="A4134" s="4">
        <v>41.19</v>
      </c>
      <c r="B4134" s="4">
        <f t="shared" si="512"/>
        <v>66.19</v>
      </c>
      <c r="D4134" s="1"/>
      <c r="E4134" s="1">
        <f t="shared" si="513"/>
        <v>631371.38426266471</v>
      </c>
      <c r="F4134" s="1">
        <f t="shared" si="516"/>
        <v>631118.15320843458</v>
      </c>
      <c r="G4134">
        <f t="shared" si="514"/>
        <v>12279.150900000015</v>
      </c>
      <c r="H4134">
        <f t="shared" si="517"/>
        <v>576.5406183129495</v>
      </c>
      <c r="I4134">
        <f t="shared" si="515"/>
        <v>46.022520479997695</v>
      </c>
      <c r="J4134">
        <f t="shared" si="511"/>
        <v>10.886035840321478</v>
      </c>
    </row>
    <row r="4135" spans="1:10" x14ac:dyDescent="0.2">
      <c r="A4135" s="4">
        <v>41.2</v>
      </c>
      <c r="B4135" s="4">
        <f t="shared" si="512"/>
        <v>66.2</v>
      </c>
      <c r="D4135" s="1"/>
      <c r="E4135" s="1">
        <f t="shared" si="513"/>
        <v>631015.76139847271</v>
      </c>
      <c r="F4135" s="1">
        <f t="shared" si="516"/>
        <v>630762.65677257231</v>
      </c>
      <c r="G4135">
        <f t="shared" si="514"/>
        <v>12269.359999999993</v>
      </c>
      <c r="H4135">
        <f t="shared" si="517"/>
        <v>576.5406183129495</v>
      </c>
      <c r="I4135">
        <f t="shared" si="515"/>
        <v>46.022520479997695</v>
      </c>
      <c r="J4135">
        <f t="shared" si="511"/>
        <v>10.882226394469278</v>
      </c>
    </row>
    <row r="4136" spans="1:10" x14ac:dyDescent="0.2">
      <c r="A4136" s="4">
        <v>41.21</v>
      </c>
      <c r="B4136" s="4">
        <f t="shared" si="512"/>
        <v>66.210000000000008</v>
      </c>
      <c r="D4136" s="1"/>
      <c r="E4136" s="1">
        <f t="shared" si="513"/>
        <v>630660.01404449379</v>
      </c>
      <c r="F4136" s="1">
        <f t="shared" si="516"/>
        <v>630407.03591295751</v>
      </c>
      <c r="G4136">
        <f t="shared" si="514"/>
        <v>12259.562899999997</v>
      </c>
      <c r="H4136">
        <f t="shared" si="517"/>
        <v>576.5406183129495</v>
      </c>
      <c r="I4136">
        <f t="shared" si="515"/>
        <v>46.022520479997695</v>
      </c>
      <c r="J4136">
        <f t="shared" si="511"/>
        <v>10.878418281689823</v>
      </c>
    </row>
    <row r="4137" spans="1:10" x14ac:dyDescent="0.2">
      <c r="A4137" s="4">
        <v>41.22</v>
      </c>
      <c r="B4137" s="4">
        <f t="shared" si="512"/>
        <v>66.22</v>
      </c>
      <c r="D4137" s="1"/>
      <c r="E4137" s="1">
        <f t="shared" si="513"/>
        <v>630304.14215714927</v>
      </c>
      <c r="F4137" s="1">
        <f t="shared" si="516"/>
        <v>630051.29058604187</v>
      </c>
      <c r="G4137">
        <f t="shared" si="514"/>
        <v>12249.75959999999</v>
      </c>
      <c r="H4137">
        <f t="shared" si="517"/>
        <v>576.5406183129495</v>
      </c>
      <c r="I4137">
        <f t="shared" si="515"/>
        <v>46.022520479997695</v>
      </c>
      <c r="J4137">
        <f t="shared" si="511"/>
        <v>10.874611501516625</v>
      </c>
    </row>
    <row r="4138" spans="1:10" x14ac:dyDescent="0.2">
      <c r="A4138" s="4">
        <v>41.230000000000004</v>
      </c>
      <c r="B4138" s="4">
        <f t="shared" si="512"/>
        <v>66.23</v>
      </c>
      <c r="D4138" s="1"/>
      <c r="E4138" s="1">
        <f t="shared" si="513"/>
        <v>629948.14569284418</v>
      </c>
      <c r="F4138" s="1">
        <f t="shared" si="516"/>
        <v>629695.42074826173</v>
      </c>
      <c r="G4138">
        <f t="shared" si="514"/>
        <v>12239.950100000009</v>
      </c>
      <c r="H4138">
        <f t="shared" si="517"/>
        <v>576.5406183129495</v>
      </c>
      <c r="I4138">
        <f t="shared" si="515"/>
        <v>46.022520479997695</v>
      </c>
      <c r="J4138">
        <f t="shared" si="511"/>
        <v>10.870806053483347</v>
      </c>
    </row>
    <row r="4139" spans="1:10" x14ac:dyDescent="0.2">
      <c r="A4139" s="4">
        <v>41.24</v>
      </c>
      <c r="B4139" s="4">
        <f t="shared" si="512"/>
        <v>66.240000000000009</v>
      </c>
      <c r="D4139" s="1"/>
      <c r="E4139" s="1">
        <f t="shared" si="513"/>
        <v>629592.0246079691</v>
      </c>
      <c r="F4139" s="1">
        <f t="shared" si="516"/>
        <v>629339.42635603843</v>
      </c>
      <c r="G4139">
        <f t="shared" si="514"/>
        <v>12230.134399999995</v>
      </c>
      <c r="H4139">
        <f t="shared" si="517"/>
        <v>576.5406183129495</v>
      </c>
      <c r="I4139">
        <f t="shared" si="515"/>
        <v>46.022520479997695</v>
      </c>
      <c r="J4139">
        <f t="shared" si="511"/>
        <v>10.867001937123822</v>
      </c>
    </row>
    <row r="4140" spans="1:10" x14ac:dyDescent="0.2">
      <c r="A4140" s="4">
        <v>41.25</v>
      </c>
      <c r="B4140" s="4">
        <f t="shared" si="512"/>
        <v>66.25</v>
      </c>
      <c r="D4140" s="1"/>
      <c r="E4140" s="1">
        <f t="shared" si="513"/>
        <v>629235.7788588996</v>
      </c>
      <c r="F4140" s="1">
        <f t="shared" si="516"/>
        <v>628983.30736577779</v>
      </c>
      <c r="G4140">
        <f t="shared" si="514"/>
        <v>12220.3125</v>
      </c>
      <c r="H4140">
        <f t="shared" si="517"/>
        <v>576.5406183129495</v>
      </c>
      <c r="I4140">
        <f t="shared" si="515"/>
        <v>46.022520479997695</v>
      </c>
      <c r="J4140">
        <f t="shared" si="511"/>
        <v>10.863199151972053</v>
      </c>
    </row>
    <row r="4141" spans="1:10" x14ac:dyDescent="0.2">
      <c r="A4141" s="4">
        <v>41.26</v>
      </c>
      <c r="B4141" s="4">
        <f t="shared" si="512"/>
        <v>66.259999999999991</v>
      </c>
      <c r="D4141" s="1"/>
      <c r="E4141" s="1">
        <f t="shared" si="513"/>
        <v>628879.40840199532</v>
      </c>
      <c r="F4141" s="1">
        <f t="shared" si="516"/>
        <v>628627.06373387063</v>
      </c>
      <c r="G4141">
        <f t="shared" si="514"/>
        <v>12210.484400000008</v>
      </c>
      <c r="H4141">
        <f t="shared" si="517"/>
        <v>576.5406183129495</v>
      </c>
      <c r="I4141">
        <f t="shared" si="515"/>
        <v>46.022520479997695</v>
      </c>
      <c r="J4141">
        <f t="shared" si="511"/>
        <v>10.859397697562191</v>
      </c>
    </row>
    <row r="4142" spans="1:10" x14ac:dyDescent="0.2">
      <c r="A4142" s="4">
        <v>41.27</v>
      </c>
      <c r="B4142" s="4">
        <f t="shared" si="512"/>
        <v>66.27000000000001</v>
      </c>
      <c r="D4142" s="1"/>
      <c r="E4142" s="1">
        <f t="shared" si="513"/>
        <v>628522.91319360072</v>
      </c>
      <c r="F4142" s="1">
        <f t="shared" si="516"/>
        <v>628270.6954166923</v>
      </c>
      <c r="G4142">
        <f t="shared" si="514"/>
        <v>12200.650099999999</v>
      </c>
      <c r="H4142">
        <f t="shared" si="517"/>
        <v>576.5406183129495</v>
      </c>
      <c r="I4142">
        <f t="shared" si="515"/>
        <v>46.022520479997695</v>
      </c>
      <c r="J4142">
        <f t="shared" si="511"/>
        <v>10.855597573428559</v>
      </c>
    </row>
    <row r="4143" spans="1:10" x14ac:dyDescent="0.2">
      <c r="A4143" s="4">
        <v>41.28</v>
      </c>
      <c r="B4143" s="4">
        <f t="shared" si="512"/>
        <v>66.28</v>
      </c>
      <c r="D4143" s="1"/>
      <c r="E4143" s="1">
        <f t="shared" si="513"/>
        <v>628166.29319004575</v>
      </c>
      <c r="F4143" s="1">
        <f t="shared" si="516"/>
        <v>627914.20237060287</v>
      </c>
      <c r="G4143">
        <f t="shared" si="514"/>
        <v>12190.809600000008</v>
      </c>
      <c r="H4143">
        <f t="shared" si="517"/>
        <v>576.5406183129495</v>
      </c>
      <c r="I4143">
        <f t="shared" si="515"/>
        <v>46.022520479997695</v>
      </c>
      <c r="J4143">
        <f t="shared" si="511"/>
        <v>10.851798779105648</v>
      </c>
    </row>
    <row r="4144" spans="1:10" x14ac:dyDescent="0.2">
      <c r="A4144" s="4">
        <v>41.29</v>
      </c>
      <c r="B4144" s="4">
        <f t="shared" si="512"/>
        <v>66.289999999999992</v>
      </c>
      <c r="D4144" s="1"/>
      <c r="E4144" s="1">
        <f t="shared" si="513"/>
        <v>627809.54834764346</v>
      </c>
      <c r="F4144" s="1">
        <f t="shared" si="516"/>
        <v>627557.58455194731</v>
      </c>
      <c r="G4144">
        <f t="shared" si="514"/>
        <v>12180.962899999991</v>
      </c>
      <c r="H4144">
        <f t="shared" si="517"/>
        <v>576.5406183129495</v>
      </c>
      <c r="I4144">
        <f t="shared" si="515"/>
        <v>46.022520479997695</v>
      </c>
      <c r="J4144">
        <f t="shared" si="511"/>
        <v>10.848001314128096</v>
      </c>
    </row>
    <row r="4145" spans="1:10" x14ac:dyDescent="0.2">
      <c r="A4145" s="4">
        <v>41.300000000000004</v>
      </c>
      <c r="B4145" s="4">
        <f t="shared" si="512"/>
        <v>66.300000000000011</v>
      </c>
      <c r="D4145" s="1"/>
      <c r="E4145" s="1">
        <f t="shared" si="513"/>
        <v>627452.67862269317</v>
      </c>
      <c r="F4145" s="1">
        <f t="shared" si="516"/>
        <v>627200.84191705531</v>
      </c>
      <c r="G4145">
        <f t="shared" si="514"/>
        <v>12171.110000000008</v>
      </c>
      <c r="H4145">
        <f t="shared" si="517"/>
        <v>576.5406183129495</v>
      </c>
      <c r="I4145">
        <f t="shared" si="515"/>
        <v>46.022520479997695</v>
      </c>
      <c r="J4145">
        <f t="shared" si="511"/>
        <v>10.84420517803072</v>
      </c>
    </row>
    <row r="4146" spans="1:10" x14ac:dyDescent="0.2">
      <c r="A4146" s="4">
        <v>41.31</v>
      </c>
      <c r="B4146" s="4">
        <f t="shared" si="512"/>
        <v>66.31</v>
      </c>
      <c r="D4146" s="1"/>
      <c r="E4146" s="1">
        <f t="shared" si="513"/>
        <v>627095.68397147849</v>
      </c>
      <c r="F4146" s="1">
        <f t="shared" si="516"/>
        <v>626843.9744222411</v>
      </c>
      <c r="G4146">
        <f t="shared" si="514"/>
        <v>12161.250899999985</v>
      </c>
      <c r="H4146">
        <f t="shared" si="517"/>
        <v>576.5406183129495</v>
      </c>
      <c r="I4146">
        <f t="shared" si="515"/>
        <v>46.022520479997695</v>
      </c>
      <c r="J4146">
        <f t="shared" si="511"/>
        <v>10.840410370348492</v>
      </c>
    </row>
    <row r="4147" spans="1:10" x14ac:dyDescent="0.2">
      <c r="A4147" s="4">
        <v>41.32</v>
      </c>
      <c r="B4147" s="4">
        <f t="shared" si="512"/>
        <v>66.319999999999993</v>
      </c>
      <c r="D4147" s="1"/>
      <c r="E4147" s="1">
        <f t="shared" si="513"/>
        <v>626738.56435026752</v>
      </c>
      <c r="F4147" s="1">
        <f t="shared" si="516"/>
        <v>626486.98202380363</v>
      </c>
      <c r="G4147">
        <f t="shared" si="514"/>
        <v>12151.385599999994</v>
      </c>
      <c r="H4147">
        <f t="shared" si="517"/>
        <v>576.5406183129495</v>
      </c>
      <c r="I4147">
        <f t="shared" si="515"/>
        <v>46.022520479997695</v>
      </c>
      <c r="J4147">
        <f t="shared" si="511"/>
        <v>10.836616890616549</v>
      </c>
    </row>
    <row r="4148" spans="1:10" x14ac:dyDescent="0.2">
      <c r="A4148" s="4">
        <v>41.33</v>
      </c>
      <c r="B4148" s="4">
        <f t="shared" si="512"/>
        <v>66.33</v>
      </c>
      <c r="D4148" s="1"/>
      <c r="E4148" s="1">
        <f t="shared" si="513"/>
        <v>626381.31971531303</v>
      </c>
      <c r="F4148" s="1">
        <f t="shared" si="516"/>
        <v>626129.86467802676</v>
      </c>
      <c r="G4148">
        <f t="shared" si="514"/>
        <v>12141.514100000008</v>
      </c>
      <c r="H4148">
        <f t="shared" si="517"/>
        <v>576.5406183129495</v>
      </c>
      <c r="I4148">
        <f t="shared" si="515"/>
        <v>46.022520479997695</v>
      </c>
      <c r="J4148">
        <f t="shared" si="511"/>
        <v>10.832824738370189</v>
      </c>
    </row>
    <row r="4149" spans="1:10" x14ac:dyDescent="0.2">
      <c r="A4149" s="4">
        <v>41.34</v>
      </c>
      <c r="B4149" s="4">
        <f t="shared" si="512"/>
        <v>66.34</v>
      </c>
      <c r="D4149" s="1"/>
      <c r="E4149" s="1">
        <f t="shared" si="513"/>
        <v>626023.95002285216</v>
      </c>
      <c r="F4149" s="1">
        <f t="shared" si="516"/>
        <v>625772.62234117882</v>
      </c>
      <c r="G4149">
        <f t="shared" si="514"/>
        <v>12131.636400000003</v>
      </c>
      <c r="H4149">
        <f t="shared" si="517"/>
        <v>576.5406183129495</v>
      </c>
      <c r="I4149">
        <f t="shared" si="515"/>
        <v>46.022520479997695</v>
      </c>
      <c r="J4149">
        <f t="shared" si="511"/>
        <v>10.829033913144869</v>
      </c>
    </row>
    <row r="4150" spans="1:10" x14ac:dyDescent="0.2">
      <c r="A4150" s="4">
        <v>41.35</v>
      </c>
      <c r="B4150" s="4">
        <f t="shared" si="512"/>
        <v>66.349999999999994</v>
      </c>
      <c r="D4150" s="1"/>
      <c r="E4150" s="1">
        <f t="shared" si="513"/>
        <v>625666.45522910799</v>
      </c>
      <c r="F4150" s="1">
        <f t="shared" si="516"/>
        <v>625415.25496951304</v>
      </c>
      <c r="G4150">
        <f t="shared" si="514"/>
        <v>12121.752500000002</v>
      </c>
      <c r="H4150">
        <f t="shared" si="517"/>
        <v>576.5406183129495</v>
      </c>
      <c r="I4150">
        <f t="shared" si="515"/>
        <v>46.022520479997695</v>
      </c>
      <c r="J4150">
        <f t="shared" si="511"/>
        <v>10.825244414476222</v>
      </c>
    </row>
    <row r="4151" spans="1:10" x14ac:dyDescent="0.2">
      <c r="A4151" s="4">
        <v>41.36</v>
      </c>
      <c r="B4151" s="4">
        <f t="shared" si="512"/>
        <v>66.36</v>
      </c>
      <c r="D4151" s="1"/>
      <c r="E4151" s="1">
        <f t="shared" si="513"/>
        <v>625308.83529028657</v>
      </c>
      <c r="F4151" s="1">
        <f t="shared" si="516"/>
        <v>625057.76251926715</v>
      </c>
      <c r="G4151">
        <f t="shared" si="514"/>
        <v>12111.862399999998</v>
      </c>
      <c r="H4151">
        <f t="shared" si="517"/>
        <v>576.5406183129495</v>
      </c>
      <c r="I4151">
        <f t="shared" si="515"/>
        <v>46.022520479997695</v>
      </c>
      <c r="J4151">
        <f t="shared" si="511"/>
        <v>10.821456241900025</v>
      </c>
    </row>
    <row r="4152" spans="1:10" x14ac:dyDescent="0.2">
      <c r="A4152" s="4">
        <v>41.37</v>
      </c>
      <c r="B4152" s="4">
        <f t="shared" si="512"/>
        <v>66.37</v>
      </c>
      <c r="D4152" s="1"/>
      <c r="E4152" s="1">
        <f t="shared" si="513"/>
        <v>624951.0901625799</v>
      </c>
      <c r="F4152" s="1">
        <f t="shared" si="516"/>
        <v>624700.14494666364</v>
      </c>
      <c r="G4152">
        <f t="shared" si="514"/>
        <v>12101.966099999998</v>
      </c>
      <c r="H4152">
        <f t="shared" si="517"/>
        <v>576.5406183129495</v>
      </c>
      <c r="I4152">
        <f t="shared" si="515"/>
        <v>46.022520479997695</v>
      </c>
      <c r="J4152">
        <f t="shared" si="511"/>
        <v>10.817669394952237</v>
      </c>
    </row>
    <row r="4153" spans="1:10" x14ac:dyDescent="0.2">
      <c r="A4153" s="4">
        <v>41.38</v>
      </c>
      <c r="B4153" s="4">
        <f t="shared" si="512"/>
        <v>66.38</v>
      </c>
      <c r="D4153" s="1"/>
      <c r="E4153" s="1">
        <f t="shared" si="513"/>
        <v>624593.21980216412</v>
      </c>
      <c r="F4153" s="1">
        <f t="shared" si="516"/>
        <v>624342.40220790973</v>
      </c>
      <c r="G4153">
        <f t="shared" si="514"/>
        <v>12092.063599999994</v>
      </c>
      <c r="H4153">
        <f t="shared" si="517"/>
        <v>576.5406183129495</v>
      </c>
      <c r="I4153">
        <f t="shared" si="515"/>
        <v>46.022520479997695</v>
      </c>
      <c r="J4153">
        <f t="shared" si="511"/>
        <v>10.813883873168958</v>
      </c>
    </row>
    <row r="4154" spans="1:10" x14ac:dyDescent="0.2">
      <c r="A4154" s="4">
        <v>41.39</v>
      </c>
      <c r="B4154" s="4">
        <f t="shared" si="512"/>
        <v>66.39</v>
      </c>
      <c r="D4154" s="1"/>
      <c r="E4154" s="1">
        <f t="shared" si="513"/>
        <v>624235.22416519991</v>
      </c>
      <c r="F4154" s="1">
        <f t="shared" si="516"/>
        <v>623984.5342591973</v>
      </c>
      <c r="G4154">
        <f t="shared" si="514"/>
        <v>12082.154899999994</v>
      </c>
      <c r="H4154">
        <f t="shared" si="517"/>
        <v>576.5406183129495</v>
      </c>
      <c r="I4154">
        <f t="shared" si="515"/>
        <v>46.022520479997695</v>
      </c>
      <c r="J4154">
        <f t="shared" si="511"/>
        <v>10.810099676086468</v>
      </c>
    </row>
    <row r="4155" spans="1:10" x14ac:dyDescent="0.2">
      <c r="A4155" s="4">
        <v>41.4</v>
      </c>
      <c r="B4155" s="4">
        <f t="shared" si="512"/>
        <v>66.400000000000006</v>
      </c>
      <c r="D4155" s="1"/>
      <c r="E4155" s="1">
        <f t="shared" si="513"/>
        <v>623877.10320783313</v>
      </c>
      <c r="F4155" s="1">
        <f t="shared" si="516"/>
        <v>623626.54105670284</v>
      </c>
      <c r="G4155">
        <f t="shared" si="514"/>
        <v>12072.240000000013</v>
      </c>
      <c r="H4155">
        <f t="shared" si="517"/>
        <v>576.5406183129495</v>
      </c>
      <c r="I4155">
        <f t="shared" si="515"/>
        <v>46.022520479997695</v>
      </c>
      <c r="J4155">
        <f t="shared" si="511"/>
        <v>10.806316803241204</v>
      </c>
    </row>
    <row r="4156" spans="1:10" x14ac:dyDescent="0.2">
      <c r="A4156" s="4">
        <v>41.410000000000004</v>
      </c>
      <c r="B4156" s="4">
        <f t="shared" si="512"/>
        <v>66.41</v>
      </c>
      <c r="D4156" s="1"/>
      <c r="E4156" s="1">
        <f t="shared" si="513"/>
        <v>623518.85688619339</v>
      </c>
      <c r="F4156" s="1">
        <f t="shared" si="516"/>
        <v>623268.42255658749</v>
      </c>
      <c r="G4156">
        <f t="shared" si="514"/>
        <v>12062.318899999998</v>
      </c>
      <c r="H4156">
        <f t="shared" si="517"/>
        <v>576.5406183129495</v>
      </c>
      <c r="I4156">
        <f t="shared" si="515"/>
        <v>46.022520479997695</v>
      </c>
      <c r="J4156">
        <f t="shared" si="511"/>
        <v>10.802535254169756</v>
      </c>
    </row>
    <row r="4157" spans="1:10" x14ac:dyDescent="0.2">
      <c r="A4157" s="4">
        <v>41.42</v>
      </c>
      <c r="B4157" s="4">
        <f t="shared" si="512"/>
        <v>66.42</v>
      </c>
      <c r="D4157" s="1"/>
      <c r="E4157" s="1">
        <f t="shared" si="513"/>
        <v>623160.48515639652</v>
      </c>
      <c r="F4157" s="1">
        <f t="shared" si="516"/>
        <v>622910.17871499714</v>
      </c>
      <c r="G4157">
        <f t="shared" si="514"/>
        <v>12052.391600000003</v>
      </c>
      <c r="H4157">
        <f t="shared" si="517"/>
        <v>576.5406183129495</v>
      </c>
      <c r="I4157">
        <f t="shared" si="515"/>
        <v>46.022520479997695</v>
      </c>
      <c r="J4157">
        <f t="shared" si="511"/>
        <v>10.798755028408896</v>
      </c>
    </row>
    <row r="4158" spans="1:10" x14ac:dyDescent="0.2">
      <c r="A4158" s="4">
        <v>41.43</v>
      </c>
      <c r="B4158" s="4">
        <f t="shared" si="512"/>
        <v>66.430000000000007</v>
      </c>
      <c r="D4158" s="1"/>
      <c r="E4158" s="1">
        <f t="shared" si="513"/>
        <v>622801.98797454138</v>
      </c>
      <c r="F4158" s="1">
        <f t="shared" si="516"/>
        <v>622551.80948806216</v>
      </c>
      <c r="G4158">
        <f t="shared" si="514"/>
        <v>12042.458099999989</v>
      </c>
      <c r="H4158">
        <f t="shared" si="517"/>
        <v>576.5406183129495</v>
      </c>
      <c r="I4158">
        <f t="shared" si="515"/>
        <v>46.022520479997695</v>
      </c>
      <c r="J4158">
        <f t="shared" si="511"/>
        <v>10.794976125495543</v>
      </c>
    </row>
    <row r="4159" spans="1:10" x14ac:dyDescent="0.2">
      <c r="A4159" s="4">
        <v>41.44</v>
      </c>
      <c r="B4159" s="4">
        <f t="shared" si="512"/>
        <v>66.44</v>
      </c>
      <c r="D4159" s="1"/>
      <c r="E4159" s="1">
        <f t="shared" si="513"/>
        <v>622443.36529671168</v>
      </c>
      <c r="F4159" s="1">
        <f t="shared" si="516"/>
        <v>622193.31483189773</v>
      </c>
      <c r="G4159">
        <f t="shared" si="514"/>
        <v>12032.518400000001</v>
      </c>
      <c r="H4159">
        <f t="shared" si="517"/>
        <v>576.5406183129495</v>
      </c>
      <c r="I4159">
        <f t="shared" si="515"/>
        <v>46.022520479997695</v>
      </c>
      <c r="J4159">
        <f t="shared" si="511"/>
        <v>10.791198544966772</v>
      </c>
    </row>
    <row r="4160" spans="1:10" x14ac:dyDescent="0.2">
      <c r="A4160" s="4">
        <v>41.45</v>
      </c>
      <c r="B4160" s="4">
        <f t="shared" si="512"/>
        <v>66.45</v>
      </c>
      <c r="D4160" s="1"/>
      <c r="E4160" s="1">
        <f t="shared" si="513"/>
        <v>622084.61707897659</v>
      </c>
      <c r="F4160" s="1">
        <f t="shared" si="516"/>
        <v>621834.69470260362</v>
      </c>
      <c r="G4160">
        <f t="shared" si="514"/>
        <v>12022.572499999995</v>
      </c>
      <c r="H4160">
        <f t="shared" si="517"/>
        <v>576.5406183129495</v>
      </c>
      <c r="I4160">
        <f t="shared" si="515"/>
        <v>46.022520479997695</v>
      </c>
      <c r="J4160">
        <f t="shared" si="511"/>
        <v>10.787422286359838</v>
      </c>
    </row>
    <row r="4161" spans="1:10" x14ac:dyDescent="0.2">
      <c r="A4161" s="4">
        <v>41.46</v>
      </c>
      <c r="B4161" s="4">
        <f t="shared" si="512"/>
        <v>66.460000000000008</v>
      </c>
      <c r="D4161" s="1"/>
      <c r="E4161" s="1">
        <f t="shared" si="513"/>
        <v>621725.74327738944</v>
      </c>
      <c r="F4161" s="1">
        <f t="shared" si="516"/>
        <v>621475.94905626436</v>
      </c>
      <c r="G4161">
        <f t="shared" si="514"/>
        <v>12012.620399999993</v>
      </c>
      <c r="H4161">
        <f t="shared" si="517"/>
        <v>576.5406183129495</v>
      </c>
      <c r="I4161">
        <f t="shared" si="515"/>
        <v>46.022520479997695</v>
      </c>
      <c r="J4161">
        <f t="shared" si="511"/>
        <v>10.783647349212149</v>
      </c>
    </row>
    <row r="4162" spans="1:10" x14ac:dyDescent="0.2">
      <c r="A4162" s="4">
        <v>41.47</v>
      </c>
      <c r="B4162" s="4">
        <f t="shared" si="512"/>
        <v>66.47</v>
      </c>
      <c r="D4162" s="1"/>
      <c r="E4162" s="1">
        <f t="shared" si="513"/>
        <v>621366.74384798843</v>
      </c>
      <c r="F4162" s="1">
        <f t="shared" si="516"/>
        <v>621117.07784894889</v>
      </c>
      <c r="G4162">
        <f t="shared" si="514"/>
        <v>12002.662100000009</v>
      </c>
      <c r="H4162">
        <f t="shared" si="517"/>
        <v>576.5406183129495</v>
      </c>
      <c r="I4162">
        <f t="shared" si="515"/>
        <v>46.022520479997695</v>
      </c>
      <c r="J4162">
        <f t="shared" si="511"/>
        <v>10.779873733061274</v>
      </c>
    </row>
    <row r="4163" spans="1:10" x14ac:dyDescent="0.2">
      <c r="A4163" s="4">
        <v>41.480000000000004</v>
      </c>
      <c r="B4163" s="4">
        <f t="shared" si="512"/>
        <v>66.48</v>
      </c>
      <c r="D4163" s="1"/>
      <c r="E4163" s="1">
        <f t="shared" si="513"/>
        <v>621007.61874679546</v>
      </c>
      <c r="F4163" s="1">
        <f t="shared" si="516"/>
        <v>620758.08103671076</v>
      </c>
      <c r="G4163">
        <f t="shared" si="514"/>
        <v>11992.6976</v>
      </c>
      <c r="H4163">
        <f t="shared" si="517"/>
        <v>576.5406183129495</v>
      </c>
      <c r="I4163">
        <f t="shared" si="515"/>
        <v>46.022520479997695</v>
      </c>
      <c r="J4163">
        <f t="shared" si="511"/>
        <v>10.776101437444945</v>
      </c>
    </row>
    <row r="4164" spans="1:10" x14ac:dyDescent="0.2">
      <c r="A4164" s="4">
        <v>41.49</v>
      </c>
      <c r="B4164" s="4">
        <f t="shared" si="512"/>
        <v>66.490000000000009</v>
      </c>
      <c r="D4164" s="1"/>
      <c r="E4164" s="1">
        <f t="shared" si="513"/>
        <v>620648.36792981823</v>
      </c>
      <c r="F4164" s="1">
        <f t="shared" si="516"/>
        <v>620398.95857558842</v>
      </c>
      <c r="G4164">
        <f t="shared" si="514"/>
        <v>11982.726899999994</v>
      </c>
      <c r="H4164">
        <f t="shared" si="517"/>
        <v>576.5406183129495</v>
      </c>
      <c r="I4164">
        <f t="shared" si="515"/>
        <v>46.022520479997695</v>
      </c>
      <c r="J4164">
        <f t="shared" si="511"/>
        <v>10.772330461901053</v>
      </c>
    </row>
    <row r="4165" spans="1:10" x14ac:dyDescent="0.2">
      <c r="A4165" s="4">
        <v>41.5</v>
      </c>
      <c r="B4165" s="4">
        <f t="shared" si="512"/>
        <v>66.5</v>
      </c>
      <c r="D4165" s="1"/>
      <c r="E4165" s="1">
        <f t="shared" si="513"/>
        <v>620288.99135304859</v>
      </c>
      <c r="F4165" s="1">
        <f t="shared" si="516"/>
        <v>620039.71042160469</v>
      </c>
      <c r="G4165">
        <f t="shared" si="514"/>
        <v>11972.749999999985</v>
      </c>
      <c r="H4165">
        <f t="shared" si="517"/>
        <v>576.5406183129495</v>
      </c>
      <c r="I4165">
        <f t="shared" si="515"/>
        <v>46.022520479997695</v>
      </c>
      <c r="J4165">
        <f t="shared" si="511"/>
        <v>10.76856080596766</v>
      </c>
    </row>
    <row r="4166" spans="1:10" x14ac:dyDescent="0.2">
      <c r="A4166" s="4">
        <v>41.51</v>
      </c>
      <c r="B4166" s="4">
        <f t="shared" si="512"/>
        <v>66.509999999999991</v>
      </c>
      <c r="D4166" s="1"/>
      <c r="E4166" s="1">
        <f t="shared" si="513"/>
        <v>619929.48897246271</v>
      </c>
      <c r="F4166" s="1">
        <f t="shared" si="516"/>
        <v>619680.33653076703</v>
      </c>
      <c r="G4166">
        <f t="shared" si="514"/>
        <v>11962.766900000002</v>
      </c>
      <c r="H4166">
        <f t="shared" si="517"/>
        <v>576.5406183129495</v>
      </c>
      <c r="I4166">
        <f t="shared" si="515"/>
        <v>46.022520479997695</v>
      </c>
      <c r="J4166">
        <f t="shared" si="511"/>
        <v>10.764792469182979</v>
      </c>
    </row>
    <row r="4167" spans="1:10" x14ac:dyDescent="0.2">
      <c r="A4167" s="4">
        <v>41.52</v>
      </c>
      <c r="B4167" s="4">
        <f t="shared" si="512"/>
        <v>66.52000000000001</v>
      </c>
      <c r="D4167" s="1"/>
      <c r="E4167" s="1">
        <f t="shared" si="513"/>
        <v>619569.86074402113</v>
      </c>
      <c r="F4167" s="1">
        <f t="shared" si="516"/>
        <v>619320.83685906755</v>
      </c>
      <c r="G4167">
        <f t="shared" si="514"/>
        <v>11952.777599999987</v>
      </c>
      <c r="H4167">
        <f t="shared" si="517"/>
        <v>576.5406183129495</v>
      </c>
      <c r="I4167">
        <f t="shared" si="515"/>
        <v>46.022520479997695</v>
      </c>
      <c r="J4167">
        <f t="shared" si="511"/>
        <v>10.761025451085384</v>
      </c>
    </row>
    <row r="4168" spans="1:10" x14ac:dyDescent="0.2">
      <c r="A4168" s="4">
        <v>41.53</v>
      </c>
      <c r="B4168" s="4">
        <f t="shared" si="512"/>
        <v>66.53</v>
      </c>
      <c r="D4168" s="1"/>
      <c r="E4168" s="1">
        <f t="shared" si="513"/>
        <v>619210.10662367009</v>
      </c>
      <c r="F4168" s="1">
        <f t="shared" si="516"/>
        <v>618961.21136248298</v>
      </c>
      <c r="G4168">
        <f t="shared" si="514"/>
        <v>11942.782100000004</v>
      </c>
      <c r="H4168">
        <f t="shared" si="517"/>
        <v>576.5406183129495</v>
      </c>
      <c r="I4168">
        <f t="shared" si="515"/>
        <v>46.022520479997695</v>
      </c>
      <c r="J4168">
        <f t="shared" si="511"/>
        <v>10.757259751213425</v>
      </c>
    </row>
    <row r="4169" spans="1:10" x14ac:dyDescent="0.2">
      <c r="A4169" s="4">
        <v>41.54</v>
      </c>
      <c r="B4169" s="4">
        <f t="shared" si="512"/>
        <v>66.539999999999992</v>
      </c>
      <c r="D4169" s="1"/>
      <c r="E4169" s="1">
        <f t="shared" si="513"/>
        <v>618850.22656733927</v>
      </c>
      <c r="F4169" s="1">
        <f t="shared" si="516"/>
        <v>618601.45999697468</v>
      </c>
      <c r="G4169">
        <f t="shared" si="514"/>
        <v>11932.780399999996</v>
      </c>
      <c r="H4169">
        <f t="shared" si="517"/>
        <v>576.5406183129495</v>
      </c>
      <c r="I4169">
        <f t="shared" si="515"/>
        <v>46.022520479997695</v>
      </c>
      <c r="J4169">
        <f t="shared" si="511"/>
        <v>10.753495369105796</v>
      </c>
    </row>
    <row r="4170" spans="1:10" x14ac:dyDescent="0.2">
      <c r="A4170" s="4">
        <v>41.550000000000004</v>
      </c>
      <c r="B4170" s="4">
        <f t="shared" si="512"/>
        <v>66.550000000000011</v>
      </c>
      <c r="D4170" s="1"/>
      <c r="E4170" s="1">
        <f t="shared" si="513"/>
        <v>618490.22053094336</v>
      </c>
      <c r="F4170" s="1">
        <f t="shared" si="516"/>
        <v>618241.58271848841</v>
      </c>
      <c r="G4170">
        <f t="shared" si="514"/>
        <v>11922.772499999992</v>
      </c>
      <c r="H4170">
        <f t="shared" si="517"/>
        <v>576.5406183129495</v>
      </c>
      <c r="I4170">
        <f t="shared" si="515"/>
        <v>46.022520479997695</v>
      </c>
      <c r="J4170">
        <f t="shared" si="511"/>
        <v>10.749732304301363</v>
      </c>
    </row>
    <row r="4171" spans="1:10" x14ac:dyDescent="0.2">
      <c r="A4171" s="4">
        <v>41.56</v>
      </c>
      <c r="B4171" s="4">
        <f t="shared" si="512"/>
        <v>66.56</v>
      </c>
      <c r="D4171" s="1"/>
      <c r="E4171" s="1">
        <f t="shared" si="513"/>
        <v>618130.08847038203</v>
      </c>
      <c r="F4171" s="1">
        <f t="shared" si="516"/>
        <v>617881.57948295469</v>
      </c>
      <c r="G4171">
        <f t="shared" si="514"/>
        <v>11912.758399999999</v>
      </c>
      <c r="H4171">
        <f t="shared" si="517"/>
        <v>576.5406183129495</v>
      </c>
      <c r="I4171">
        <f t="shared" si="515"/>
        <v>46.022520479997695</v>
      </c>
      <c r="J4171">
        <f t="shared" si="511"/>
        <v>10.745970556339154</v>
      </c>
    </row>
    <row r="4172" spans="1:10" x14ac:dyDescent="0.2">
      <c r="A4172" s="4">
        <v>41.57</v>
      </c>
      <c r="B4172" s="4">
        <f t="shared" si="512"/>
        <v>66.569999999999993</v>
      </c>
      <c r="D4172" s="1"/>
      <c r="E4172" s="1">
        <f t="shared" si="513"/>
        <v>617769.83034153888</v>
      </c>
      <c r="F4172" s="1">
        <f t="shared" si="516"/>
        <v>617521.45024628856</v>
      </c>
      <c r="G4172">
        <f t="shared" si="514"/>
        <v>11902.738099999988</v>
      </c>
      <c r="H4172">
        <f t="shared" si="517"/>
        <v>576.5406183129495</v>
      </c>
      <c r="I4172">
        <f t="shared" si="515"/>
        <v>46.022520479997695</v>
      </c>
      <c r="J4172">
        <f t="shared" si="511"/>
        <v>10.742210124758348</v>
      </c>
    </row>
    <row r="4173" spans="1:10" x14ac:dyDescent="0.2">
      <c r="A4173" s="4">
        <v>41.58</v>
      </c>
      <c r="B4173" s="4">
        <f t="shared" si="512"/>
        <v>66.58</v>
      </c>
      <c r="D4173" s="1"/>
      <c r="E4173" s="1">
        <f t="shared" si="513"/>
        <v>617409.44610028237</v>
      </c>
      <c r="F4173" s="1">
        <f t="shared" si="516"/>
        <v>617161.19496438955</v>
      </c>
      <c r="G4173">
        <f t="shared" si="514"/>
        <v>11892.711599999995</v>
      </c>
      <c r="H4173">
        <f t="shared" si="517"/>
        <v>576.5406183129495</v>
      </c>
      <c r="I4173">
        <f t="shared" si="515"/>
        <v>46.022520479997695</v>
      </c>
      <c r="J4173">
        <f t="shared" si="511"/>
        <v>10.7384510090983</v>
      </c>
    </row>
    <row r="4174" spans="1:10" x14ac:dyDescent="0.2">
      <c r="A4174" s="4">
        <v>41.59</v>
      </c>
      <c r="B4174" s="4">
        <f t="shared" si="512"/>
        <v>66.59</v>
      </c>
      <c r="D4174" s="1"/>
      <c r="E4174" s="1">
        <f t="shared" si="513"/>
        <v>617048.93570246478</v>
      </c>
      <c r="F4174" s="1">
        <f t="shared" si="516"/>
        <v>616800.81359314185</v>
      </c>
      <c r="G4174">
        <f t="shared" si="514"/>
        <v>11882.678899999984</v>
      </c>
      <c r="H4174">
        <f t="shared" si="517"/>
        <v>576.5406183129495</v>
      </c>
      <c r="I4174">
        <f t="shared" si="515"/>
        <v>46.022520479997695</v>
      </c>
      <c r="J4174">
        <f t="shared" si="511"/>
        <v>10.734693208898509</v>
      </c>
    </row>
    <row r="4175" spans="1:10" x14ac:dyDescent="0.2">
      <c r="A4175" s="4">
        <v>41.6</v>
      </c>
      <c r="B4175" s="4">
        <f t="shared" si="512"/>
        <v>66.599999999999994</v>
      </c>
      <c r="D4175" s="1"/>
      <c r="E4175" s="1">
        <f t="shared" si="513"/>
        <v>616688.29910392477</v>
      </c>
      <c r="F4175" s="1">
        <f t="shared" si="516"/>
        <v>616440.30608841428</v>
      </c>
      <c r="G4175">
        <f t="shared" si="514"/>
        <v>11872.639999999992</v>
      </c>
      <c r="H4175">
        <f t="shared" si="517"/>
        <v>576.5406183129495</v>
      </c>
      <c r="I4175">
        <f t="shared" si="515"/>
        <v>46.022520479997695</v>
      </c>
      <c r="J4175">
        <f t="shared" ref="J4175:J4238" si="518">EXP(-$B$9*A4175)*I4175</f>
        <v>10.730936723698653</v>
      </c>
    </row>
    <row r="4176" spans="1:10" x14ac:dyDescent="0.2">
      <c r="A4176" s="4">
        <v>41.61</v>
      </c>
      <c r="B4176" s="4">
        <f t="shared" ref="B4176:B4239" si="519">A4176+25</f>
        <v>66.61</v>
      </c>
      <c r="D4176" s="1"/>
      <c r="E4176" s="1">
        <f t="shared" ref="E4176:E4239" si="520">IF(A4176&lt;$B$5, D4176, EXP($B$2*A4176)*(EXP(-$B$2*$A$4015)*$D$4015 -$B$7*(1/$B$2)*(EXP(-$B$2*$A$4015) - EXP(-$B$2 *A4176) ) ) )</f>
        <v>616327.53626048355</v>
      </c>
      <c r="F4176" s="1">
        <f t="shared" si="516"/>
        <v>616079.67240606004</v>
      </c>
      <c r="G4176">
        <f t="shared" ref="G4176:G4239" si="521">$B$3*($E$2 + $E$3*A4176 +$E$4*A4176^2)-$B$3</f>
        <v>11862.594900000004</v>
      </c>
      <c r="H4176">
        <f t="shared" si="517"/>
        <v>576.5406183129495</v>
      </c>
      <c r="I4176">
        <f t="shared" ref="I4176:I4239" si="522">(H4176^(1-$B$8) - 1)/(1-$B$8)</f>
        <v>46.022520479997695</v>
      </c>
      <c r="J4176">
        <f t="shared" si="518"/>
        <v>10.727181553038561</v>
      </c>
    </row>
    <row r="4177" spans="1:10" x14ac:dyDescent="0.2">
      <c r="A4177" s="4">
        <v>41.62</v>
      </c>
      <c r="B4177" s="4">
        <f t="shared" si="519"/>
        <v>66.62</v>
      </c>
      <c r="D4177" s="1"/>
      <c r="E4177" s="1">
        <f t="shared" si="520"/>
        <v>615966.64712794742</v>
      </c>
      <c r="F4177" s="1">
        <f t="shared" ref="F4177:F4240" si="523">IF(A4177&lt;=$B$5,     F4176+($B$2*F4176+$B$4*$B$3 + $B$1*G4176)*$B$12,     F4176+($B$2*F4176-$B$10)*$B$12)</f>
        <v>615718.91250191699</v>
      </c>
      <c r="G4177">
        <f t="shared" si="521"/>
        <v>11852.54359999999</v>
      </c>
      <c r="H4177">
        <f t="shared" ref="H4177:H4240" si="524">IF(A4177&lt;$B$5, ($B$3*(1-$B$4) + G4177*(1-$B$1))*$B$12, $B$7*$B$12)</f>
        <v>576.5406183129495</v>
      </c>
      <c r="I4177">
        <f t="shared" si="522"/>
        <v>46.022520479997695</v>
      </c>
      <c r="J4177">
        <f t="shared" si="518"/>
        <v>10.723427696458216</v>
      </c>
    </row>
    <row r="4178" spans="1:10" x14ac:dyDescent="0.2">
      <c r="A4178" s="4">
        <v>41.63</v>
      </c>
      <c r="B4178" s="4">
        <f t="shared" si="519"/>
        <v>66.63</v>
      </c>
      <c r="D4178" s="1"/>
      <c r="E4178" s="1">
        <f t="shared" si="520"/>
        <v>615605.63166210824</v>
      </c>
      <c r="F4178" s="1">
        <f t="shared" si="523"/>
        <v>615358.02633180749</v>
      </c>
      <c r="G4178">
        <f t="shared" si="521"/>
        <v>11842.486100000002</v>
      </c>
      <c r="H4178">
        <f t="shared" si="524"/>
        <v>576.5406183129495</v>
      </c>
      <c r="I4178">
        <f t="shared" si="522"/>
        <v>46.022520479997695</v>
      </c>
      <c r="J4178">
        <f t="shared" si="518"/>
        <v>10.719675153497782</v>
      </c>
    </row>
    <row r="4179" spans="1:10" x14ac:dyDescent="0.2">
      <c r="A4179" s="4">
        <v>41.64</v>
      </c>
      <c r="B4179" s="4">
        <f t="shared" si="519"/>
        <v>66.64</v>
      </c>
      <c r="D4179" s="1"/>
      <c r="E4179" s="1">
        <f t="shared" si="520"/>
        <v>615244.48981874087</v>
      </c>
      <c r="F4179" s="1">
        <f t="shared" si="523"/>
        <v>614997.01385153842</v>
      </c>
      <c r="G4179">
        <f t="shared" si="521"/>
        <v>11832.422399999989</v>
      </c>
      <c r="H4179">
        <f t="shared" si="524"/>
        <v>576.5406183129495</v>
      </c>
      <c r="I4179">
        <f t="shared" si="522"/>
        <v>46.022520479997695</v>
      </c>
      <c r="J4179">
        <f t="shared" si="518"/>
        <v>10.715923923697567</v>
      </c>
    </row>
    <row r="4180" spans="1:10" x14ac:dyDescent="0.2">
      <c r="A4180" s="4">
        <v>41.65</v>
      </c>
      <c r="B4180" s="4">
        <f t="shared" si="519"/>
        <v>66.650000000000006</v>
      </c>
      <c r="D4180" s="1"/>
      <c r="E4180" s="1">
        <f t="shared" si="520"/>
        <v>614883.2215536061</v>
      </c>
      <c r="F4180" s="1">
        <f t="shared" si="523"/>
        <v>614635.87501690129</v>
      </c>
      <c r="G4180">
        <f t="shared" si="521"/>
        <v>11822.352500000001</v>
      </c>
      <c r="H4180">
        <f t="shared" si="524"/>
        <v>576.5406183129495</v>
      </c>
      <c r="I4180">
        <f t="shared" si="522"/>
        <v>46.022520479997695</v>
      </c>
      <c r="J4180">
        <f t="shared" si="518"/>
        <v>10.712174006598046</v>
      </c>
    </row>
    <row r="4181" spans="1:10" x14ac:dyDescent="0.2">
      <c r="A4181" s="4">
        <v>41.660000000000004</v>
      </c>
      <c r="B4181" s="4">
        <f t="shared" si="519"/>
        <v>66.66</v>
      </c>
      <c r="D4181" s="1"/>
      <c r="E4181" s="1">
        <f t="shared" si="520"/>
        <v>614521.82682244817</v>
      </c>
      <c r="F4181" s="1">
        <f t="shared" si="523"/>
        <v>614274.60978367203</v>
      </c>
      <c r="G4181">
        <f t="shared" si="521"/>
        <v>11812.276399999988</v>
      </c>
      <c r="H4181">
        <f t="shared" si="524"/>
        <v>576.5406183129495</v>
      </c>
      <c r="I4181">
        <f t="shared" si="522"/>
        <v>46.022520479997695</v>
      </c>
      <c r="J4181">
        <f t="shared" si="518"/>
        <v>10.708425401739852</v>
      </c>
    </row>
    <row r="4182" spans="1:10" x14ac:dyDescent="0.2">
      <c r="A4182" s="4">
        <v>41.67</v>
      </c>
      <c r="B4182" s="4">
        <f t="shared" si="519"/>
        <v>66.67</v>
      </c>
      <c r="D4182" s="1"/>
      <c r="E4182" s="1">
        <f t="shared" si="520"/>
        <v>614160.30558099633</v>
      </c>
      <c r="F4182" s="1">
        <f t="shared" si="523"/>
        <v>613913.21810761106</v>
      </c>
      <c r="G4182">
        <f t="shared" si="521"/>
        <v>11802.194099999993</v>
      </c>
      <c r="H4182">
        <f t="shared" si="524"/>
        <v>576.5406183129495</v>
      </c>
      <c r="I4182">
        <f t="shared" si="522"/>
        <v>46.022520479997695</v>
      </c>
      <c r="J4182">
        <f t="shared" si="518"/>
        <v>10.704678108663785</v>
      </c>
    </row>
    <row r="4183" spans="1:10" x14ac:dyDescent="0.2">
      <c r="A4183" s="4">
        <v>41.68</v>
      </c>
      <c r="B4183" s="4">
        <f t="shared" si="519"/>
        <v>66.680000000000007</v>
      </c>
      <c r="D4183" s="1"/>
      <c r="E4183" s="1">
        <f t="shared" si="520"/>
        <v>613798.65778496431</v>
      </c>
      <c r="F4183" s="1">
        <f t="shared" si="523"/>
        <v>613551.69994446356</v>
      </c>
      <c r="G4183">
        <f t="shared" si="521"/>
        <v>11792.10560000001</v>
      </c>
      <c r="H4183">
        <f t="shared" si="524"/>
        <v>576.5406183129495</v>
      </c>
      <c r="I4183">
        <f t="shared" si="522"/>
        <v>46.022520479997695</v>
      </c>
      <c r="J4183">
        <f t="shared" si="518"/>
        <v>10.7009321269108</v>
      </c>
    </row>
    <row r="4184" spans="1:10" x14ac:dyDescent="0.2">
      <c r="A4184" s="4">
        <v>41.69</v>
      </c>
      <c r="B4184" s="4">
        <f t="shared" si="519"/>
        <v>66.69</v>
      </c>
      <c r="D4184" s="1"/>
      <c r="E4184" s="1">
        <f t="shared" si="520"/>
        <v>613436.8833900498</v>
      </c>
      <c r="F4184" s="1">
        <f t="shared" si="523"/>
        <v>613190.05524995888</v>
      </c>
      <c r="G4184">
        <f t="shared" si="521"/>
        <v>11782.010899999994</v>
      </c>
      <c r="H4184">
        <f t="shared" si="524"/>
        <v>576.5406183129495</v>
      </c>
      <c r="I4184">
        <f t="shared" si="522"/>
        <v>46.022520479997695</v>
      </c>
      <c r="J4184">
        <f t="shared" si="518"/>
        <v>10.697187456022013</v>
      </c>
    </row>
    <row r="4185" spans="1:10" x14ac:dyDescent="0.2">
      <c r="A4185" s="4">
        <v>41.7</v>
      </c>
      <c r="B4185" s="4">
        <f t="shared" si="519"/>
        <v>66.7</v>
      </c>
      <c r="D4185" s="1"/>
      <c r="E4185" s="1">
        <f t="shared" si="520"/>
        <v>613074.98235193628</v>
      </c>
      <c r="F4185" s="1">
        <f t="shared" si="523"/>
        <v>612828.28397981112</v>
      </c>
      <c r="G4185">
        <f t="shared" si="521"/>
        <v>11771.909999999996</v>
      </c>
      <c r="H4185">
        <f t="shared" si="524"/>
        <v>576.5406183129495</v>
      </c>
      <c r="I4185">
        <f t="shared" si="522"/>
        <v>46.022520479997695</v>
      </c>
      <c r="J4185">
        <f t="shared" si="518"/>
        <v>10.693444095538704</v>
      </c>
    </row>
    <row r="4186" spans="1:10" x14ac:dyDescent="0.2">
      <c r="A4186" s="4">
        <v>41.71</v>
      </c>
      <c r="B4186" s="4">
        <f t="shared" si="519"/>
        <v>66.710000000000008</v>
      </c>
      <c r="D4186" s="1"/>
      <c r="E4186" s="1">
        <f t="shared" si="520"/>
        <v>612712.95462629048</v>
      </c>
      <c r="F4186" s="1">
        <f t="shared" si="523"/>
        <v>612466.38608971878</v>
      </c>
      <c r="G4186">
        <f t="shared" si="521"/>
        <v>11761.802899999988</v>
      </c>
      <c r="H4186">
        <f t="shared" si="524"/>
        <v>576.5406183129495</v>
      </c>
      <c r="I4186">
        <f t="shared" si="522"/>
        <v>46.022520479997695</v>
      </c>
      <c r="J4186">
        <f t="shared" si="518"/>
        <v>10.689702045002312</v>
      </c>
    </row>
    <row r="4187" spans="1:10" x14ac:dyDescent="0.2">
      <c r="A4187" s="4">
        <v>41.72</v>
      </c>
      <c r="B4187" s="4">
        <f t="shared" si="519"/>
        <v>66.72</v>
      </c>
      <c r="D4187" s="1"/>
      <c r="E4187" s="1">
        <f t="shared" si="520"/>
        <v>612350.8001687635</v>
      </c>
      <c r="F4187" s="1">
        <f t="shared" si="523"/>
        <v>612104.36153536499</v>
      </c>
      <c r="G4187">
        <f t="shared" si="521"/>
        <v>11751.689600000005</v>
      </c>
      <c r="H4187">
        <f t="shared" si="524"/>
        <v>576.5406183129495</v>
      </c>
      <c r="I4187">
        <f t="shared" si="522"/>
        <v>46.022520479997695</v>
      </c>
      <c r="J4187">
        <f t="shared" si="518"/>
        <v>10.685961303954429</v>
      </c>
    </row>
    <row r="4188" spans="1:10" x14ac:dyDescent="0.2">
      <c r="A4188" s="4">
        <v>41.730000000000004</v>
      </c>
      <c r="B4188" s="4">
        <f t="shared" si="519"/>
        <v>66.73</v>
      </c>
      <c r="D4188" s="1"/>
      <c r="E4188" s="1">
        <f t="shared" si="520"/>
        <v>611988.51893499179</v>
      </c>
      <c r="F4188" s="1">
        <f t="shared" si="523"/>
        <v>611742.21027241717</v>
      </c>
      <c r="G4188">
        <f t="shared" si="521"/>
        <v>11741.57009999999</v>
      </c>
      <c r="H4188">
        <f t="shared" si="524"/>
        <v>576.5406183129495</v>
      </c>
      <c r="I4188">
        <f t="shared" si="522"/>
        <v>46.022520479997695</v>
      </c>
      <c r="J4188">
        <f t="shared" si="518"/>
        <v>10.68222187193682</v>
      </c>
    </row>
    <row r="4189" spans="1:10" x14ac:dyDescent="0.2">
      <c r="A4189" s="4">
        <v>41.74</v>
      </c>
      <c r="B4189" s="4">
        <f t="shared" si="519"/>
        <v>66.740000000000009</v>
      </c>
      <c r="D4189" s="1"/>
      <c r="E4189" s="1">
        <f t="shared" si="520"/>
        <v>611626.11088059621</v>
      </c>
      <c r="F4189" s="1">
        <f t="shared" si="523"/>
        <v>611379.93225652725</v>
      </c>
      <c r="G4189">
        <f t="shared" si="521"/>
        <v>11731.4444</v>
      </c>
      <c r="H4189">
        <f t="shared" si="524"/>
        <v>576.5406183129495</v>
      </c>
      <c r="I4189">
        <f t="shared" si="522"/>
        <v>46.022520479997695</v>
      </c>
      <c r="J4189">
        <f t="shared" si="518"/>
        <v>10.678483748491406</v>
      </c>
    </row>
    <row r="4190" spans="1:10" x14ac:dyDescent="0.2">
      <c r="A4190" s="4">
        <v>41.75</v>
      </c>
      <c r="B4190" s="4">
        <f t="shared" si="519"/>
        <v>66.75</v>
      </c>
      <c r="D4190" s="1"/>
      <c r="E4190" s="1">
        <f t="shared" si="520"/>
        <v>611263.57596118166</v>
      </c>
      <c r="F4190" s="1">
        <f t="shared" si="523"/>
        <v>611017.52744333178</v>
      </c>
      <c r="G4190">
        <f t="shared" si="521"/>
        <v>11721.3125</v>
      </c>
      <c r="H4190">
        <f t="shared" si="524"/>
        <v>576.5406183129495</v>
      </c>
      <c r="I4190">
        <f t="shared" si="522"/>
        <v>46.022520479997695</v>
      </c>
      <c r="J4190">
        <f t="shared" si="518"/>
        <v>10.674746933160264</v>
      </c>
    </row>
    <row r="4191" spans="1:10" x14ac:dyDescent="0.2">
      <c r="A4191" s="4">
        <v>41.76</v>
      </c>
      <c r="B4191" s="4">
        <f t="shared" si="519"/>
        <v>66.759999999999991</v>
      </c>
      <c r="D4191" s="1"/>
      <c r="E4191" s="1">
        <f t="shared" si="520"/>
        <v>610900.91413233732</v>
      </c>
      <c r="F4191" s="1">
        <f t="shared" si="523"/>
        <v>610654.99578845175</v>
      </c>
      <c r="G4191">
        <f t="shared" si="521"/>
        <v>11711.174399999989</v>
      </c>
      <c r="H4191">
        <f t="shared" si="524"/>
        <v>576.5406183129495</v>
      </c>
      <c r="I4191">
        <f t="shared" si="522"/>
        <v>46.022520479997695</v>
      </c>
      <c r="J4191">
        <f t="shared" si="518"/>
        <v>10.671011425485636</v>
      </c>
    </row>
    <row r="4192" spans="1:10" x14ac:dyDescent="0.2">
      <c r="A4192" s="4">
        <v>41.77</v>
      </c>
      <c r="B4192" s="4">
        <f t="shared" si="519"/>
        <v>66.77000000000001</v>
      </c>
      <c r="D4192" s="1"/>
      <c r="E4192" s="1">
        <f t="shared" si="520"/>
        <v>610538.12534963689</v>
      </c>
      <c r="F4192" s="1">
        <f t="shared" si="523"/>
        <v>610292.33724749251</v>
      </c>
      <c r="G4192">
        <f t="shared" si="521"/>
        <v>11701.030100000011</v>
      </c>
      <c r="H4192">
        <f t="shared" si="524"/>
        <v>576.5406183129495</v>
      </c>
      <c r="I4192">
        <f t="shared" si="522"/>
        <v>46.022520479997695</v>
      </c>
      <c r="J4192">
        <f t="shared" si="518"/>
        <v>10.667277225009917</v>
      </c>
    </row>
    <row r="4193" spans="1:10" x14ac:dyDescent="0.2">
      <c r="A4193" s="4">
        <v>41.78</v>
      </c>
      <c r="B4193" s="4">
        <f t="shared" si="519"/>
        <v>66.78</v>
      </c>
      <c r="D4193" s="1"/>
      <c r="E4193" s="1">
        <f t="shared" si="520"/>
        <v>610175.20956863952</v>
      </c>
      <c r="F4193" s="1">
        <f t="shared" si="523"/>
        <v>609929.55177604395</v>
      </c>
      <c r="G4193">
        <f t="shared" si="521"/>
        <v>11690.879599999993</v>
      </c>
      <c r="H4193">
        <f t="shared" si="524"/>
        <v>576.5406183129495</v>
      </c>
      <c r="I4193">
        <f t="shared" si="522"/>
        <v>46.022520479997695</v>
      </c>
      <c r="J4193">
        <f t="shared" si="518"/>
        <v>10.663544331275675</v>
      </c>
    </row>
    <row r="4194" spans="1:10" x14ac:dyDescent="0.2">
      <c r="A4194" s="4">
        <v>41.79</v>
      </c>
      <c r="B4194" s="4">
        <f t="shared" si="519"/>
        <v>66.789999999999992</v>
      </c>
      <c r="D4194" s="1"/>
      <c r="E4194" s="1">
        <f t="shared" si="520"/>
        <v>609812.16674488783</v>
      </c>
      <c r="F4194" s="1">
        <f t="shared" si="523"/>
        <v>609566.63932968036</v>
      </c>
      <c r="G4194">
        <f t="shared" si="521"/>
        <v>11680.722899999993</v>
      </c>
      <c r="H4194">
        <f t="shared" si="524"/>
        <v>576.5406183129495</v>
      </c>
      <c r="I4194">
        <f t="shared" si="522"/>
        <v>46.022520479997695</v>
      </c>
      <c r="J4194">
        <f t="shared" si="518"/>
        <v>10.659812743825627</v>
      </c>
    </row>
    <row r="4195" spans="1:10" x14ac:dyDescent="0.2">
      <c r="A4195" s="4">
        <v>41.800000000000004</v>
      </c>
      <c r="B4195" s="4">
        <f t="shared" si="519"/>
        <v>66.800000000000011</v>
      </c>
      <c r="D4195" s="1"/>
      <c r="E4195" s="1">
        <f t="shared" si="520"/>
        <v>609448.99683390802</v>
      </c>
      <c r="F4195" s="1">
        <f t="shared" si="523"/>
        <v>609203.59986396052</v>
      </c>
      <c r="G4195">
        <f t="shared" si="521"/>
        <v>11670.559999999983</v>
      </c>
      <c r="H4195">
        <f t="shared" si="524"/>
        <v>576.5406183129495</v>
      </c>
      <c r="I4195">
        <f t="shared" si="522"/>
        <v>46.022520479997695</v>
      </c>
      <c r="J4195">
        <f t="shared" si="518"/>
        <v>10.656082462202649</v>
      </c>
    </row>
    <row r="4196" spans="1:10" x14ac:dyDescent="0.2">
      <c r="A4196" s="4">
        <v>41.81</v>
      </c>
      <c r="B4196" s="4">
        <f t="shared" si="519"/>
        <v>66.81</v>
      </c>
      <c r="D4196" s="1"/>
      <c r="E4196" s="1">
        <f t="shared" si="520"/>
        <v>609085.69979121326</v>
      </c>
      <c r="F4196" s="1">
        <f t="shared" si="523"/>
        <v>608840.43333442765</v>
      </c>
      <c r="G4196">
        <f t="shared" si="521"/>
        <v>11660.390899999999</v>
      </c>
      <c r="H4196">
        <f t="shared" si="524"/>
        <v>576.5406183129495</v>
      </c>
      <c r="I4196">
        <f t="shared" si="522"/>
        <v>46.022520479997695</v>
      </c>
      <c r="J4196">
        <f t="shared" si="518"/>
        <v>10.65235348594979</v>
      </c>
    </row>
    <row r="4197" spans="1:10" x14ac:dyDescent="0.2">
      <c r="A4197" s="4">
        <v>41.82</v>
      </c>
      <c r="B4197" s="4">
        <f t="shared" si="519"/>
        <v>66.819999999999993</v>
      </c>
      <c r="D4197" s="1"/>
      <c r="E4197" s="1">
        <f t="shared" si="520"/>
        <v>608722.27557229891</v>
      </c>
      <c r="F4197" s="1">
        <f t="shared" si="523"/>
        <v>608477.13969660946</v>
      </c>
      <c r="G4197">
        <f t="shared" si="521"/>
        <v>11650.215600000003</v>
      </c>
      <c r="H4197">
        <f t="shared" si="524"/>
        <v>576.5406183129495</v>
      </c>
      <c r="I4197">
        <f t="shared" si="522"/>
        <v>46.022520479997695</v>
      </c>
      <c r="J4197">
        <f t="shared" si="518"/>
        <v>10.648625814610245</v>
      </c>
    </row>
    <row r="4198" spans="1:10" x14ac:dyDescent="0.2">
      <c r="A4198" s="4">
        <v>41.83</v>
      </c>
      <c r="B4198" s="4">
        <f t="shared" si="519"/>
        <v>66.83</v>
      </c>
      <c r="D4198" s="1"/>
      <c r="E4198" s="1">
        <f t="shared" si="520"/>
        <v>608358.72413264576</v>
      </c>
      <c r="F4198" s="1">
        <f t="shared" si="523"/>
        <v>608113.71890601807</v>
      </c>
      <c r="G4198">
        <f t="shared" si="521"/>
        <v>11640.034099999997</v>
      </c>
      <c r="H4198">
        <f t="shared" si="524"/>
        <v>576.5406183129495</v>
      </c>
      <c r="I4198">
        <f t="shared" si="522"/>
        <v>46.022520479997695</v>
      </c>
      <c r="J4198">
        <f t="shared" si="518"/>
        <v>10.644899447727378</v>
      </c>
    </row>
    <row r="4199" spans="1:10" x14ac:dyDescent="0.2">
      <c r="A4199" s="4">
        <v>41.84</v>
      </c>
      <c r="B4199" s="4">
        <f t="shared" si="519"/>
        <v>66.84</v>
      </c>
      <c r="D4199" s="1"/>
      <c r="E4199" s="1">
        <f t="shared" si="520"/>
        <v>607995.04542771808</v>
      </c>
      <c r="F4199" s="1">
        <f t="shared" si="523"/>
        <v>607750.17091814999</v>
      </c>
      <c r="G4199">
        <f t="shared" si="521"/>
        <v>11629.846400000002</v>
      </c>
      <c r="H4199">
        <f t="shared" si="524"/>
        <v>576.5406183129495</v>
      </c>
      <c r="I4199">
        <f t="shared" si="522"/>
        <v>46.022520479997695</v>
      </c>
      <c r="J4199">
        <f t="shared" si="518"/>
        <v>10.6411743848447</v>
      </c>
    </row>
    <row r="4200" spans="1:10" x14ac:dyDescent="0.2">
      <c r="A4200" s="4">
        <v>41.85</v>
      </c>
      <c r="B4200" s="4">
        <f t="shared" si="519"/>
        <v>66.849999999999994</v>
      </c>
      <c r="D4200" s="1"/>
      <c r="E4200" s="1">
        <f t="shared" si="520"/>
        <v>607631.2394129663</v>
      </c>
      <c r="F4200" s="1">
        <f t="shared" si="523"/>
        <v>607386.49568848615</v>
      </c>
      <c r="G4200">
        <f t="shared" si="521"/>
        <v>11619.652499999989</v>
      </c>
      <c r="H4200">
        <f t="shared" si="524"/>
        <v>576.5406183129495</v>
      </c>
      <c r="I4200">
        <f t="shared" si="522"/>
        <v>46.022520479997695</v>
      </c>
      <c r="J4200">
        <f t="shared" si="518"/>
        <v>10.637450625505904</v>
      </c>
    </row>
    <row r="4201" spans="1:10" x14ac:dyDescent="0.2">
      <c r="A4201" s="4">
        <v>41.86</v>
      </c>
      <c r="B4201" s="4">
        <f t="shared" si="519"/>
        <v>66.86</v>
      </c>
      <c r="D4201" s="1"/>
      <c r="E4201" s="1">
        <f t="shared" si="520"/>
        <v>607267.30604382348</v>
      </c>
      <c r="F4201" s="1">
        <f t="shared" si="523"/>
        <v>607022.69317249185</v>
      </c>
      <c r="G4201">
        <f t="shared" si="521"/>
        <v>11609.452399999995</v>
      </c>
      <c r="H4201">
        <f t="shared" si="524"/>
        <v>576.5406183129495</v>
      </c>
      <c r="I4201">
        <f t="shared" si="522"/>
        <v>46.022520479997695</v>
      </c>
      <c r="J4201">
        <f t="shared" si="518"/>
        <v>10.633728169254823</v>
      </c>
    </row>
    <row r="4202" spans="1:10" x14ac:dyDescent="0.2">
      <c r="A4202" s="4">
        <v>41.87</v>
      </c>
      <c r="B4202" s="4">
        <f t="shared" si="519"/>
        <v>66.87</v>
      </c>
      <c r="D4202" s="1"/>
      <c r="E4202" s="1">
        <f t="shared" si="520"/>
        <v>606903.2452757078</v>
      </c>
      <c r="F4202" s="1">
        <f t="shared" si="523"/>
        <v>606658.76332561695</v>
      </c>
      <c r="G4202">
        <f t="shared" si="521"/>
        <v>11599.246100000004</v>
      </c>
      <c r="H4202">
        <f t="shared" si="524"/>
        <v>576.5406183129495</v>
      </c>
      <c r="I4202">
        <f t="shared" si="522"/>
        <v>46.022520479997695</v>
      </c>
      <c r="J4202">
        <f t="shared" si="518"/>
        <v>10.630007015635453</v>
      </c>
    </row>
    <row r="4203" spans="1:10" x14ac:dyDescent="0.2">
      <c r="A4203" s="4">
        <v>41.88</v>
      </c>
      <c r="B4203" s="4">
        <f t="shared" si="519"/>
        <v>66.88</v>
      </c>
      <c r="D4203" s="1"/>
      <c r="E4203" s="1">
        <f t="shared" si="520"/>
        <v>606539.05706402205</v>
      </c>
      <c r="F4203" s="1">
        <f t="shared" si="523"/>
        <v>606294.70610329567</v>
      </c>
      <c r="G4203">
        <f t="shared" si="521"/>
        <v>11589.033599999995</v>
      </c>
      <c r="H4203">
        <f t="shared" si="524"/>
        <v>576.5406183129495</v>
      </c>
      <c r="I4203">
        <f t="shared" si="522"/>
        <v>46.022520479997695</v>
      </c>
      <c r="J4203">
        <f t="shared" si="518"/>
        <v>10.626287164191956</v>
      </c>
    </row>
    <row r="4204" spans="1:10" x14ac:dyDescent="0.2">
      <c r="A4204" s="4">
        <v>41.89</v>
      </c>
      <c r="B4204" s="4">
        <f t="shared" si="519"/>
        <v>66.89</v>
      </c>
      <c r="D4204" s="1"/>
      <c r="E4204" s="1">
        <f t="shared" si="520"/>
        <v>606174.74136415333</v>
      </c>
      <c r="F4204" s="1">
        <f t="shared" si="523"/>
        <v>605930.52146094665</v>
      </c>
      <c r="G4204">
        <f t="shared" si="521"/>
        <v>11578.814899999998</v>
      </c>
      <c r="H4204">
        <f t="shared" si="524"/>
        <v>576.5406183129495</v>
      </c>
      <c r="I4204">
        <f t="shared" si="522"/>
        <v>46.022520479997695</v>
      </c>
      <c r="J4204">
        <f t="shared" si="518"/>
        <v>10.622568614468653</v>
      </c>
    </row>
    <row r="4205" spans="1:10" x14ac:dyDescent="0.2">
      <c r="A4205" s="4">
        <v>41.9</v>
      </c>
      <c r="B4205" s="4">
        <f t="shared" si="519"/>
        <v>66.900000000000006</v>
      </c>
      <c r="D4205" s="1"/>
      <c r="E4205" s="1">
        <f t="shared" si="520"/>
        <v>605810.29813147243</v>
      </c>
      <c r="F4205" s="1">
        <f t="shared" si="523"/>
        <v>605566.20935397281</v>
      </c>
      <c r="G4205">
        <f t="shared" si="521"/>
        <v>11568.589999999989</v>
      </c>
      <c r="H4205">
        <f t="shared" si="524"/>
        <v>576.5406183129495</v>
      </c>
      <c r="I4205">
        <f t="shared" si="522"/>
        <v>46.022520479997695</v>
      </c>
      <c r="J4205">
        <f t="shared" si="518"/>
        <v>10.618851366010015</v>
      </c>
    </row>
    <row r="4206" spans="1:10" x14ac:dyDescent="0.2">
      <c r="A4206" s="4">
        <v>41.910000000000004</v>
      </c>
      <c r="B4206" s="4">
        <f t="shared" si="519"/>
        <v>66.91</v>
      </c>
      <c r="D4206" s="1"/>
      <c r="E4206" s="1">
        <f t="shared" si="520"/>
        <v>605445.72732133523</v>
      </c>
      <c r="F4206" s="1">
        <f t="shared" si="523"/>
        <v>605201.76973776147</v>
      </c>
      <c r="G4206">
        <f t="shared" si="521"/>
        <v>11558.358899999999</v>
      </c>
      <c r="H4206">
        <f t="shared" si="524"/>
        <v>576.5406183129495</v>
      </c>
      <c r="I4206">
        <f t="shared" si="522"/>
        <v>46.022520479997695</v>
      </c>
      <c r="J4206">
        <f t="shared" si="518"/>
        <v>10.615135418360682</v>
      </c>
    </row>
    <row r="4207" spans="1:10" x14ac:dyDescent="0.2">
      <c r="A4207" s="4">
        <v>41.92</v>
      </c>
      <c r="B4207" s="4">
        <f t="shared" si="519"/>
        <v>66.92</v>
      </c>
      <c r="D4207" s="1"/>
      <c r="E4207" s="1">
        <f t="shared" si="520"/>
        <v>605081.02888908202</v>
      </c>
      <c r="F4207" s="1">
        <f t="shared" si="523"/>
        <v>604837.20256768446</v>
      </c>
      <c r="G4207">
        <f t="shared" si="521"/>
        <v>11548.121599999984</v>
      </c>
      <c r="H4207">
        <f t="shared" si="524"/>
        <v>576.5406183129495</v>
      </c>
      <c r="I4207">
        <f t="shared" si="522"/>
        <v>46.022520479997695</v>
      </c>
      <c r="J4207">
        <f t="shared" si="518"/>
        <v>10.611420771065452</v>
      </c>
    </row>
    <row r="4208" spans="1:10" x14ac:dyDescent="0.2">
      <c r="A4208" s="4">
        <v>41.93</v>
      </c>
      <c r="B4208" s="4">
        <f t="shared" si="519"/>
        <v>66.930000000000007</v>
      </c>
      <c r="D4208" s="1"/>
      <c r="E4208" s="1">
        <f t="shared" si="520"/>
        <v>604716.20279003726</v>
      </c>
      <c r="F4208" s="1">
        <f t="shared" si="523"/>
        <v>604472.50779909792</v>
      </c>
      <c r="G4208">
        <f t="shared" si="521"/>
        <v>11537.878100000002</v>
      </c>
      <c r="H4208">
        <f t="shared" si="524"/>
        <v>576.5406183129495</v>
      </c>
      <c r="I4208">
        <f t="shared" si="522"/>
        <v>46.022520479997695</v>
      </c>
      <c r="J4208">
        <f t="shared" si="518"/>
        <v>10.607707423669282</v>
      </c>
    </row>
    <row r="4209" spans="1:10" x14ac:dyDescent="0.2">
      <c r="A4209" s="4">
        <v>41.94</v>
      </c>
      <c r="B4209" s="4">
        <f t="shared" si="519"/>
        <v>66.94</v>
      </c>
      <c r="D4209" s="1"/>
      <c r="E4209" s="1">
        <f t="shared" si="520"/>
        <v>604351.24897950969</v>
      </c>
      <c r="F4209" s="1">
        <f t="shared" si="523"/>
        <v>604107.68538734235</v>
      </c>
      <c r="G4209">
        <f t="shared" si="521"/>
        <v>11527.628400000001</v>
      </c>
      <c r="H4209">
        <f t="shared" si="524"/>
        <v>576.5406183129495</v>
      </c>
      <c r="I4209">
        <f t="shared" si="522"/>
        <v>46.022520479997695</v>
      </c>
      <c r="J4209">
        <f t="shared" si="518"/>
        <v>10.603995375717284</v>
      </c>
    </row>
    <row r="4210" spans="1:10" x14ac:dyDescent="0.2">
      <c r="A4210" s="4">
        <v>41.95</v>
      </c>
      <c r="B4210" s="4">
        <f t="shared" si="519"/>
        <v>66.95</v>
      </c>
      <c r="D4210" s="1"/>
      <c r="E4210" s="1">
        <f t="shared" si="520"/>
        <v>603986.16741279198</v>
      </c>
      <c r="F4210" s="1">
        <f t="shared" si="523"/>
        <v>603742.73528774269</v>
      </c>
      <c r="G4210">
        <f t="shared" si="521"/>
        <v>11517.372499999998</v>
      </c>
      <c r="H4210">
        <f t="shared" si="524"/>
        <v>576.5406183129495</v>
      </c>
      <c r="I4210">
        <f t="shared" si="522"/>
        <v>46.022520479997695</v>
      </c>
      <c r="J4210">
        <f t="shared" si="518"/>
        <v>10.60028462675473</v>
      </c>
    </row>
    <row r="4211" spans="1:10" x14ac:dyDescent="0.2">
      <c r="A4211" s="4">
        <v>41.96</v>
      </c>
      <c r="B4211" s="4">
        <f t="shared" si="519"/>
        <v>66.960000000000008</v>
      </c>
      <c r="D4211" s="1"/>
      <c r="E4211" s="1">
        <f t="shared" si="520"/>
        <v>603620.95804516261</v>
      </c>
      <c r="F4211" s="1">
        <f t="shared" si="523"/>
        <v>603377.65745560813</v>
      </c>
      <c r="G4211">
        <f t="shared" si="521"/>
        <v>11507.110399999998</v>
      </c>
      <c r="H4211">
        <f t="shared" si="524"/>
        <v>576.5406183129495</v>
      </c>
      <c r="I4211">
        <f t="shared" si="522"/>
        <v>46.022520479997695</v>
      </c>
      <c r="J4211">
        <f t="shared" si="518"/>
        <v>10.596575176327059</v>
      </c>
    </row>
    <row r="4212" spans="1:10" x14ac:dyDescent="0.2">
      <c r="A4212" s="4">
        <v>41.97</v>
      </c>
      <c r="B4212" s="4">
        <f t="shared" si="519"/>
        <v>66.97</v>
      </c>
      <c r="D4212" s="1"/>
      <c r="E4212" s="1">
        <f t="shared" si="520"/>
        <v>603255.62083188235</v>
      </c>
      <c r="F4212" s="1">
        <f t="shared" si="523"/>
        <v>603012.4518462324</v>
      </c>
      <c r="G4212">
        <f t="shared" si="521"/>
        <v>11496.842099999994</v>
      </c>
      <c r="H4212">
        <f t="shared" si="524"/>
        <v>576.5406183129495</v>
      </c>
      <c r="I4212">
        <f t="shared" si="522"/>
        <v>46.022520479997695</v>
      </c>
      <c r="J4212">
        <f t="shared" si="518"/>
        <v>10.592867023979858</v>
      </c>
    </row>
    <row r="4213" spans="1:10" x14ac:dyDescent="0.2">
      <c r="A4213" s="4">
        <v>41.980000000000004</v>
      </c>
      <c r="B4213" s="4">
        <f t="shared" si="519"/>
        <v>66.98</v>
      </c>
      <c r="D4213" s="1"/>
      <c r="E4213" s="1">
        <f t="shared" si="520"/>
        <v>602890.15572819824</v>
      </c>
      <c r="F4213" s="1">
        <f t="shared" si="523"/>
        <v>602647.1184148934</v>
      </c>
      <c r="G4213">
        <f t="shared" si="521"/>
        <v>11486.567600000009</v>
      </c>
      <c r="H4213">
        <f t="shared" si="524"/>
        <v>576.5406183129495</v>
      </c>
      <c r="I4213">
        <f t="shared" si="522"/>
        <v>46.022520479997695</v>
      </c>
      <c r="J4213">
        <f t="shared" si="518"/>
        <v>10.589160169258882</v>
      </c>
    </row>
    <row r="4214" spans="1:10" x14ac:dyDescent="0.2">
      <c r="A4214" s="4">
        <v>41.99</v>
      </c>
      <c r="B4214" s="4">
        <f t="shared" si="519"/>
        <v>66.990000000000009</v>
      </c>
      <c r="D4214" s="1"/>
      <c r="E4214" s="1">
        <f t="shared" si="520"/>
        <v>602524.56268934067</v>
      </c>
      <c r="F4214" s="1">
        <f t="shared" si="523"/>
        <v>602281.6571168534</v>
      </c>
      <c r="G4214">
        <f t="shared" si="521"/>
        <v>11476.286899999985</v>
      </c>
      <c r="H4214">
        <f t="shared" si="524"/>
        <v>576.5406183129495</v>
      </c>
      <c r="I4214">
        <f t="shared" si="522"/>
        <v>46.022520479997695</v>
      </c>
      <c r="J4214">
        <f t="shared" si="518"/>
        <v>10.585454611710043</v>
      </c>
    </row>
    <row r="4215" spans="1:10" x14ac:dyDescent="0.2">
      <c r="A4215" s="4">
        <v>42</v>
      </c>
      <c r="B4215" s="4">
        <f t="shared" si="519"/>
        <v>67</v>
      </c>
      <c r="D4215" s="1"/>
      <c r="E4215" s="1">
        <f t="shared" si="520"/>
        <v>602158.84167052398</v>
      </c>
      <c r="F4215" s="1">
        <f t="shared" si="523"/>
        <v>601916.0679073591</v>
      </c>
      <c r="G4215">
        <f t="shared" si="521"/>
        <v>11466</v>
      </c>
      <c r="H4215">
        <f t="shared" si="524"/>
        <v>576.5406183129495</v>
      </c>
      <c r="I4215">
        <f t="shared" si="522"/>
        <v>46.022520479997695</v>
      </c>
      <c r="J4215">
        <f t="shared" si="518"/>
        <v>10.581750350879402</v>
      </c>
    </row>
    <row r="4216" spans="1:10" x14ac:dyDescent="0.2">
      <c r="A4216" s="4">
        <v>42.01</v>
      </c>
      <c r="B4216" s="4">
        <f t="shared" si="519"/>
        <v>67.009999999999991</v>
      </c>
      <c r="D4216" s="1"/>
      <c r="E4216" s="1">
        <f t="shared" si="520"/>
        <v>601792.99262694805</v>
      </c>
      <c r="F4216" s="1">
        <f t="shared" si="523"/>
        <v>601550.35074164148</v>
      </c>
      <c r="G4216">
        <f t="shared" si="521"/>
        <v>11455.706900000005</v>
      </c>
      <c r="H4216">
        <f t="shared" si="524"/>
        <v>576.5406183129495</v>
      </c>
      <c r="I4216">
        <f t="shared" si="522"/>
        <v>46.022520479997695</v>
      </c>
      <c r="J4216">
        <f t="shared" si="518"/>
        <v>10.578047386313196</v>
      </c>
    </row>
    <row r="4217" spans="1:10" x14ac:dyDescent="0.2">
      <c r="A4217" s="4">
        <v>42.02</v>
      </c>
      <c r="B4217" s="4">
        <f t="shared" si="519"/>
        <v>67.02000000000001</v>
      </c>
      <c r="D4217" s="1"/>
      <c r="E4217" s="1">
        <f t="shared" si="520"/>
        <v>601427.01551379531</v>
      </c>
      <c r="F4217" s="1">
        <f t="shared" si="523"/>
        <v>601184.50557491579</v>
      </c>
      <c r="G4217">
        <f t="shared" si="521"/>
        <v>11445.407599999999</v>
      </c>
      <c r="H4217">
        <f t="shared" si="524"/>
        <v>576.5406183129495</v>
      </c>
      <c r="I4217">
        <f t="shared" si="522"/>
        <v>46.022520479997695</v>
      </c>
      <c r="J4217">
        <f t="shared" si="518"/>
        <v>10.574345717557804</v>
      </c>
    </row>
    <row r="4218" spans="1:10" x14ac:dyDescent="0.2">
      <c r="A4218" s="4">
        <v>42.03</v>
      </c>
      <c r="B4218" s="4">
        <f t="shared" si="519"/>
        <v>67.03</v>
      </c>
      <c r="D4218" s="1"/>
      <c r="E4218" s="1">
        <f t="shared" si="520"/>
        <v>601060.91028623481</v>
      </c>
      <c r="F4218" s="1">
        <f t="shared" si="523"/>
        <v>600818.53236238181</v>
      </c>
      <c r="G4218">
        <f t="shared" si="521"/>
        <v>11435.102100000004</v>
      </c>
      <c r="H4218">
        <f t="shared" si="524"/>
        <v>576.5406183129495</v>
      </c>
      <c r="I4218">
        <f t="shared" si="522"/>
        <v>46.022520479997695</v>
      </c>
      <c r="J4218">
        <f t="shared" si="518"/>
        <v>10.570645344159781</v>
      </c>
    </row>
    <row r="4219" spans="1:10" x14ac:dyDescent="0.2">
      <c r="A4219" s="4">
        <v>42.04</v>
      </c>
      <c r="B4219" s="4">
        <f t="shared" si="519"/>
        <v>67.039999999999992</v>
      </c>
      <c r="D4219" s="1"/>
      <c r="E4219" s="1">
        <f t="shared" si="520"/>
        <v>600694.67689941812</v>
      </c>
      <c r="F4219" s="1">
        <f t="shared" si="523"/>
        <v>600452.43105922348</v>
      </c>
      <c r="G4219">
        <f t="shared" si="521"/>
        <v>11424.790399999983</v>
      </c>
      <c r="H4219">
        <f t="shared" si="524"/>
        <v>576.5406183129495</v>
      </c>
      <c r="I4219">
        <f t="shared" si="522"/>
        <v>46.022520479997695</v>
      </c>
      <c r="J4219">
        <f t="shared" si="518"/>
        <v>10.566946265665823</v>
      </c>
    </row>
    <row r="4220" spans="1:10" x14ac:dyDescent="0.2">
      <c r="A4220" s="4">
        <v>42.050000000000004</v>
      </c>
      <c r="B4220" s="4">
        <f t="shared" si="519"/>
        <v>67.050000000000011</v>
      </c>
      <c r="D4220" s="1"/>
      <c r="E4220" s="1">
        <f t="shared" si="520"/>
        <v>600328.31530848134</v>
      </c>
      <c r="F4220" s="1">
        <f t="shared" si="523"/>
        <v>600086.20162060903</v>
      </c>
      <c r="G4220">
        <f t="shared" si="521"/>
        <v>11414.472500000003</v>
      </c>
      <c r="H4220">
        <f t="shared" si="524"/>
        <v>576.5406183129495</v>
      </c>
      <c r="I4220">
        <f t="shared" si="522"/>
        <v>46.022520479997695</v>
      </c>
      <c r="J4220">
        <f t="shared" si="518"/>
        <v>10.563248481622793</v>
      </c>
    </row>
    <row r="4221" spans="1:10" x14ac:dyDescent="0.2">
      <c r="A4221" s="4">
        <v>42.06</v>
      </c>
      <c r="B4221" s="4">
        <f t="shared" si="519"/>
        <v>67.06</v>
      </c>
      <c r="D4221" s="1"/>
      <c r="E4221" s="1">
        <f t="shared" si="520"/>
        <v>599961.82546854555</v>
      </c>
      <c r="F4221" s="1">
        <f t="shared" si="523"/>
        <v>599719.84400169097</v>
      </c>
      <c r="G4221">
        <f t="shared" si="521"/>
        <v>11404.148399999991</v>
      </c>
      <c r="H4221">
        <f t="shared" si="524"/>
        <v>576.5406183129495</v>
      </c>
      <c r="I4221">
        <f t="shared" si="522"/>
        <v>46.022520479997695</v>
      </c>
      <c r="J4221">
        <f t="shared" si="518"/>
        <v>10.559551991577719</v>
      </c>
    </row>
    <row r="4222" spans="1:10" x14ac:dyDescent="0.2">
      <c r="A4222" s="4">
        <v>42.07</v>
      </c>
      <c r="B4222" s="4">
        <f t="shared" si="519"/>
        <v>67.069999999999993</v>
      </c>
      <c r="D4222" s="1"/>
      <c r="E4222" s="1">
        <f t="shared" si="520"/>
        <v>599595.20733471599</v>
      </c>
      <c r="F4222" s="1">
        <f t="shared" si="523"/>
        <v>599353.35815760633</v>
      </c>
      <c r="G4222">
        <f t="shared" si="521"/>
        <v>11393.818099999997</v>
      </c>
      <c r="H4222">
        <f t="shared" si="524"/>
        <v>576.5406183129495</v>
      </c>
      <c r="I4222">
        <f t="shared" si="522"/>
        <v>46.022520479997695</v>
      </c>
      <c r="J4222">
        <f t="shared" si="518"/>
        <v>10.555856795077776</v>
      </c>
    </row>
    <row r="4223" spans="1:10" x14ac:dyDescent="0.2">
      <c r="A4223" s="4">
        <v>42.08</v>
      </c>
      <c r="B4223" s="4">
        <f t="shared" si="519"/>
        <v>67.08</v>
      </c>
      <c r="D4223" s="1"/>
      <c r="E4223" s="1">
        <f t="shared" si="520"/>
        <v>599228.46086208138</v>
      </c>
      <c r="F4223" s="1">
        <f t="shared" si="523"/>
        <v>598986.7440434763</v>
      </c>
      <c r="G4223">
        <f t="shared" si="521"/>
        <v>11383.481600000014</v>
      </c>
      <c r="H4223">
        <f t="shared" si="524"/>
        <v>576.5406183129495</v>
      </c>
      <c r="I4223">
        <f t="shared" si="522"/>
        <v>46.022520479997695</v>
      </c>
      <c r="J4223">
        <f t="shared" si="518"/>
        <v>10.552162891670305</v>
      </c>
    </row>
    <row r="4224" spans="1:10" x14ac:dyDescent="0.2">
      <c r="A4224" s="4">
        <v>42.09</v>
      </c>
      <c r="B4224" s="4">
        <f t="shared" si="519"/>
        <v>67.09</v>
      </c>
      <c r="D4224" s="1"/>
      <c r="E4224" s="1">
        <f t="shared" si="520"/>
        <v>598861.5860057153</v>
      </c>
      <c r="F4224" s="1">
        <f t="shared" si="523"/>
        <v>598620.00161440624</v>
      </c>
      <c r="G4224">
        <f t="shared" si="521"/>
        <v>11373.138899999998</v>
      </c>
      <c r="H4224">
        <f t="shared" si="524"/>
        <v>576.5406183129495</v>
      </c>
      <c r="I4224">
        <f t="shared" si="522"/>
        <v>46.022520479997695</v>
      </c>
      <c r="J4224">
        <f t="shared" si="518"/>
        <v>10.5484702809028</v>
      </c>
    </row>
    <row r="4225" spans="1:10" x14ac:dyDescent="0.2">
      <c r="A4225" s="4">
        <v>42.1</v>
      </c>
      <c r="B4225" s="4">
        <f t="shared" si="519"/>
        <v>67.099999999999994</v>
      </c>
      <c r="D4225" s="1"/>
      <c r="E4225" s="1">
        <f t="shared" si="520"/>
        <v>598494.58272067585</v>
      </c>
      <c r="F4225" s="1">
        <f t="shared" si="523"/>
        <v>598253.13082548603</v>
      </c>
      <c r="G4225">
        <f t="shared" si="521"/>
        <v>11362.79</v>
      </c>
      <c r="H4225">
        <f t="shared" si="524"/>
        <v>576.5406183129495</v>
      </c>
      <c r="I4225">
        <f t="shared" si="522"/>
        <v>46.022520479997695</v>
      </c>
      <c r="J4225">
        <f t="shared" si="518"/>
        <v>10.544778962322916</v>
      </c>
    </row>
    <row r="4226" spans="1:10" x14ac:dyDescent="0.2">
      <c r="A4226" s="4">
        <v>42.11</v>
      </c>
      <c r="B4226" s="4">
        <f t="shared" si="519"/>
        <v>67.11</v>
      </c>
      <c r="D4226" s="1"/>
      <c r="E4226" s="1">
        <f t="shared" si="520"/>
        <v>598127.45096200553</v>
      </c>
      <c r="F4226" s="1">
        <f t="shared" si="523"/>
        <v>597886.13163178973</v>
      </c>
      <c r="G4226">
        <f t="shared" si="521"/>
        <v>11352.4349</v>
      </c>
      <c r="H4226">
        <f t="shared" si="524"/>
        <v>576.5406183129495</v>
      </c>
      <c r="I4226">
        <f t="shared" si="522"/>
        <v>46.022520479997695</v>
      </c>
      <c r="J4226">
        <f t="shared" si="518"/>
        <v>10.541088935478472</v>
      </c>
    </row>
    <row r="4227" spans="1:10" x14ac:dyDescent="0.2">
      <c r="A4227" s="4">
        <v>42.12</v>
      </c>
      <c r="B4227" s="4">
        <f t="shared" si="519"/>
        <v>67.12</v>
      </c>
      <c r="D4227" s="1"/>
      <c r="E4227" s="1">
        <f t="shared" si="520"/>
        <v>597760.19068473007</v>
      </c>
      <c r="F4227" s="1">
        <f t="shared" si="523"/>
        <v>597519.00398837565</v>
      </c>
      <c r="G4227">
        <f t="shared" si="521"/>
        <v>11342.073600000003</v>
      </c>
      <c r="H4227">
        <f t="shared" si="524"/>
        <v>576.5406183129495</v>
      </c>
      <c r="I4227">
        <f t="shared" si="522"/>
        <v>46.022520479997695</v>
      </c>
      <c r="J4227">
        <f t="shared" si="518"/>
        <v>10.537400199917435</v>
      </c>
    </row>
    <row r="4228" spans="1:10" x14ac:dyDescent="0.2">
      <c r="A4228" s="4">
        <v>42.13</v>
      </c>
      <c r="B4228" s="4">
        <f t="shared" si="519"/>
        <v>67.13</v>
      </c>
      <c r="D4228" s="1"/>
      <c r="E4228" s="1">
        <f t="shared" si="520"/>
        <v>597392.8018438596</v>
      </c>
      <c r="F4228" s="1">
        <f t="shared" si="523"/>
        <v>597151.74785028631</v>
      </c>
      <c r="G4228">
        <f t="shared" si="521"/>
        <v>11331.706099999996</v>
      </c>
      <c r="H4228">
        <f t="shared" si="524"/>
        <v>576.5406183129495</v>
      </c>
      <c r="I4228">
        <f t="shared" si="522"/>
        <v>46.022520479997695</v>
      </c>
      <c r="J4228">
        <f t="shared" si="518"/>
        <v>10.533712755187929</v>
      </c>
    </row>
    <row r="4229" spans="1:10" x14ac:dyDescent="0.2">
      <c r="A4229" s="4">
        <v>42.14</v>
      </c>
      <c r="B4229" s="4">
        <f t="shared" si="519"/>
        <v>67.14</v>
      </c>
      <c r="D4229" s="1"/>
      <c r="E4229" s="1">
        <f t="shared" si="520"/>
        <v>597025.2843943903</v>
      </c>
      <c r="F4229" s="1">
        <f t="shared" si="523"/>
        <v>596784.36317254871</v>
      </c>
      <c r="G4229">
        <f t="shared" si="521"/>
        <v>11321.332399999992</v>
      </c>
      <c r="H4229">
        <f t="shared" si="524"/>
        <v>576.5406183129495</v>
      </c>
      <c r="I4229">
        <f t="shared" si="522"/>
        <v>46.022520479997695</v>
      </c>
      <c r="J4229">
        <f t="shared" si="518"/>
        <v>10.530026600838257</v>
      </c>
    </row>
    <row r="4230" spans="1:10" x14ac:dyDescent="0.2">
      <c r="A4230" s="4">
        <v>42.15</v>
      </c>
      <c r="B4230" s="4">
        <f t="shared" si="519"/>
        <v>67.150000000000006</v>
      </c>
      <c r="D4230" s="1"/>
      <c r="E4230" s="1">
        <f t="shared" si="520"/>
        <v>596657.63829130016</v>
      </c>
      <c r="F4230" s="1">
        <f t="shared" si="523"/>
        <v>596416.84991017391</v>
      </c>
      <c r="G4230">
        <f t="shared" si="521"/>
        <v>11310.952500000007</v>
      </c>
      <c r="H4230">
        <f t="shared" si="524"/>
        <v>576.5406183129495</v>
      </c>
      <c r="I4230">
        <f t="shared" si="522"/>
        <v>46.022520479997695</v>
      </c>
      <c r="J4230">
        <f t="shared" si="518"/>
        <v>10.526341736416853</v>
      </c>
    </row>
    <row r="4231" spans="1:10" x14ac:dyDescent="0.2">
      <c r="A4231" s="4">
        <v>42.160000000000004</v>
      </c>
      <c r="B4231" s="4">
        <f t="shared" si="519"/>
        <v>67.16</v>
      </c>
      <c r="D4231" s="1"/>
      <c r="E4231" s="1">
        <f t="shared" si="520"/>
        <v>596289.86348955322</v>
      </c>
      <c r="F4231" s="1">
        <f t="shared" si="523"/>
        <v>596049.20801815728</v>
      </c>
      <c r="G4231">
        <f t="shared" si="521"/>
        <v>11300.566400000003</v>
      </c>
      <c r="H4231">
        <f t="shared" si="524"/>
        <v>576.5406183129495</v>
      </c>
      <c r="I4231">
        <f t="shared" si="522"/>
        <v>46.022520479997695</v>
      </c>
      <c r="J4231">
        <f t="shared" si="518"/>
        <v>10.522658161472323</v>
      </c>
    </row>
    <row r="4232" spans="1:10" x14ac:dyDescent="0.2">
      <c r="A4232" s="4">
        <v>42.17</v>
      </c>
      <c r="B4232" s="4">
        <f t="shared" si="519"/>
        <v>67.17</v>
      </c>
      <c r="D4232" s="1"/>
      <c r="E4232" s="1">
        <f t="shared" si="520"/>
        <v>595921.95994409709</v>
      </c>
      <c r="F4232" s="1">
        <f t="shared" si="523"/>
        <v>595681.43745147844</v>
      </c>
      <c r="G4232">
        <f t="shared" si="521"/>
        <v>11290.174100000004</v>
      </c>
      <c r="H4232">
        <f t="shared" si="524"/>
        <v>576.5406183129495</v>
      </c>
      <c r="I4232">
        <f t="shared" si="522"/>
        <v>46.022520479997695</v>
      </c>
      <c r="J4232">
        <f t="shared" si="518"/>
        <v>10.518975875553437</v>
      </c>
    </row>
    <row r="4233" spans="1:10" x14ac:dyDescent="0.2">
      <c r="A4233" s="4">
        <v>42.18</v>
      </c>
      <c r="B4233" s="4">
        <f t="shared" si="519"/>
        <v>67.180000000000007</v>
      </c>
      <c r="D4233" s="1"/>
      <c r="E4233" s="1">
        <f t="shared" si="520"/>
        <v>595553.92760986299</v>
      </c>
      <c r="F4233" s="1">
        <f t="shared" si="523"/>
        <v>595313.5381651012</v>
      </c>
      <c r="G4233">
        <f t="shared" si="521"/>
        <v>11279.775599999986</v>
      </c>
      <c r="H4233">
        <f t="shared" si="524"/>
        <v>576.5406183129495</v>
      </c>
      <c r="I4233">
        <f t="shared" si="522"/>
        <v>46.022520479997695</v>
      </c>
      <c r="J4233">
        <f t="shared" si="518"/>
        <v>10.515294878209104</v>
      </c>
    </row>
    <row r="4234" spans="1:10" x14ac:dyDescent="0.2">
      <c r="A4234" s="4">
        <v>42.19</v>
      </c>
      <c r="B4234" s="4">
        <f t="shared" si="519"/>
        <v>67.19</v>
      </c>
      <c r="D4234" s="1"/>
      <c r="E4234" s="1">
        <f t="shared" si="520"/>
        <v>595185.76644176745</v>
      </c>
      <c r="F4234" s="1">
        <f t="shared" si="523"/>
        <v>594945.51011397375</v>
      </c>
      <c r="G4234">
        <f t="shared" si="521"/>
        <v>11269.370899999994</v>
      </c>
      <c r="H4234">
        <f t="shared" si="524"/>
        <v>576.5406183129495</v>
      </c>
      <c r="I4234">
        <f t="shared" si="522"/>
        <v>46.022520479997695</v>
      </c>
      <c r="J4234">
        <f t="shared" si="518"/>
        <v>10.51161516898841</v>
      </c>
    </row>
    <row r="4235" spans="1:10" x14ac:dyDescent="0.2">
      <c r="A4235" s="4">
        <v>42.2</v>
      </c>
      <c r="B4235" s="4">
        <f t="shared" si="519"/>
        <v>67.2</v>
      </c>
      <c r="D4235" s="1"/>
      <c r="E4235" s="1">
        <f t="shared" si="520"/>
        <v>594817.47639471025</v>
      </c>
      <c r="F4235" s="1">
        <f t="shared" si="523"/>
        <v>594577.35325302847</v>
      </c>
      <c r="G4235">
        <f t="shared" si="521"/>
        <v>11258.96</v>
      </c>
      <c r="H4235">
        <f t="shared" si="524"/>
        <v>576.5406183129495</v>
      </c>
      <c r="I4235">
        <f t="shared" si="522"/>
        <v>46.022520479997695</v>
      </c>
      <c r="J4235">
        <f t="shared" si="518"/>
        <v>10.507936747440583</v>
      </c>
    </row>
    <row r="4236" spans="1:10" x14ac:dyDescent="0.2">
      <c r="A4236" s="4">
        <v>42.21</v>
      </c>
      <c r="B4236" s="4">
        <f t="shared" si="519"/>
        <v>67.210000000000008</v>
      </c>
      <c r="D4236" s="1"/>
      <c r="E4236" s="1">
        <f t="shared" si="520"/>
        <v>594449.0574235766</v>
      </c>
      <c r="F4236" s="1">
        <f t="shared" si="523"/>
        <v>594209.06753718178</v>
      </c>
      <c r="G4236">
        <f t="shared" si="521"/>
        <v>11248.542899999993</v>
      </c>
      <c r="H4236">
        <f t="shared" si="524"/>
        <v>576.5406183129495</v>
      </c>
      <c r="I4236">
        <f t="shared" si="522"/>
        <v>46.022520479997695</v>
      </c>
      <c r="J4236">
        <f t="shared" si="518"/>
        <v>10.504259613115025</v>
      </c>
    </row>
    <row r="4237" spans="1:10" x14ac:dyDescent="0.2">
      <c r="A4237" s="4">
        <v>42.22</v>
      </c>
      <c r="B4237" s="4">
        <f t="shared" si="519"/>
        <v>67.22</v>
      </c>
      <c r="D4237" s="1"/>
      <c r="E4237" s="1">
        <f t="shared" si="520"/>
        <v>594080.50948323484</v>
      </c>
      <c r="F4237" s="1">
        <f t="shared" si="523"/>
        <v>593840.65292133461</v>
      </c>
      <c r="G4237">
        <f t="shared" si="521"/>
        <v>11238.119600000005</v>
      </c>
      <c r="H4237">
        <f t="shared" si="524"/>
        <v>576.5406183129495</v>
      </c>
      <c r="I4237">
        <f t="shared" si="522"/>
        <v>46.022520479997695</v>
      </c>
      <c r="J4237">
        <f t="shared" si="518"/>
        <v>10.500583765561283</v>
      </c>
    </row>
    <row r="4238" spans="1:10" x14ac:dyDescent="0.2">
      <c r="A4238" s="4">
        <v>42.230000000000004</v>
      </c>
      <c r="B4238" s="4">
        <f t="shared" si="519"/>
        <v>67.23</v>
      </c>
      <c r="D4238" s="1"/>
      <c r="E4238" s="1">
        <f t="shared" si="520"/>
        <v>593711.83252853714</v>
      </c>
      <c r="F4238" s="1">
        <f t="shared" si="523"/>
        <v>593472.10936037183</v>
      </c>
      <c r="G4238">
        <f t="shared" si="521"/>
        <v>11227.6901</v>
      </c>
      <c r="H4238">
        <f t="shared" si="524"/>
        <v>576.5406183129495</v>
      </c>
      <c r="I4238">
        <f t="shared" si="522"/>
        <v>46.022520479997695</v>
      </c>
      <c r="J4238">
        <f t="shared" si="518"/>
        <v>10.496909204329059</v>
      </c>
    </row>
    <row r="4239" spans="1:10" x14ac:dyDescent="0.2">
      <c r="A4239" s="4">
        <v>42.24</v>
      </c>
      <c r="B4239" s="4">
        <f t="shared" si="519"/>
        <v>67.240000000000009</v>
      </c>
      <c r="D4239" s="1"/>
      <c r="E4239" s="1">
        <f t="shared" si="520"/>
        <v>593343.02651432168</v>
      </c>
      <c r="F4239" s="1">
        <f t="shared" si="523"/>
        <v>593103.43680916273</v>
      </c>
      <c r="G4239">
        <f t="shared" si="521"/>
        <v>11217.254399999998</v>
      </c>
      <c r="H4239">
        <f t="shared" si="524"/>
        <v>576.5406183129495</v>
      </c>
      <c r="I4239">
        <f t="shared" si="522"/>
        <v>46.022520479997695</v>
      </c>
      <c r="J4239">
        <f t="shared" ref="J4239:J4302" si="525">EXP(-$B$9*A4239)*I4239</f>
        <v>10.493235928968231</v>
      </c>
    </row>
    <row r="4240" spans="1:10" x14ac:dyDescent="0.2">
      <c r="A4240" s="4">
        <v>42.25</v>
      </c>
      <c r="B4240" s="4">
        <f t="shared" ref="B4240:B4303" si="526">A4240+25</f>
        <v>67.25</v>
      </c>
      <c r="D4240" s="1"/>
      <c r="E4240" s="1">
        <f t="shared" ref="E4240:E4303" si="527">IF(A4240&lt;$B$5, D4240, EXP($B$2*A4240)*(EXP(-$B$2*$A$4015)*$D$4015 -$B$7*(1/$B$2)*(EXP(-$B$2*$A$4015) - EXP(-$B$2 *A4240) ) ) )</f>
        <v>592974.0913954092</v>
      </c>
      <c r="F4240" s="1">
        <f t="shared" si="523"/>
        <v>592734.63522256073</v>
      </c>
      <c r="G4240">
        <f t="shared" ref="G4240:G4303" si="528">$B$3*($E$2 + $E$3*A4240 +$E$4*A4240^2)-$B$3</f>
        <v>11206.812499999985</v>
      </c>
      <c r="H4240">
        <f t="shared" si="524"/>
        <v>576.5406183129495</v>
      </c>
      <c r="I4240">
        <f t="shared" ref="I4240:I4303" si="529">(H4240^(1-$B$8) - 1)/(1-$B$8)</f>
        <v>46.022520479997695</v>
      </c>
      <c r="J4240">
        <f t="shared" si="525"/>
        <v>10.489563939028816</v>
      </c>
    </row>
    <row r="4241" spans="1:10" x14ac:dyDescent="0.2">
      <c r="A4241" s="4">
        <v>42.26</v>
      </c>
      <c r="B4241" s="4">
        <f t="shared" si="526"/>
        <v>67.259999999999991</v>
      </c>
      <c r="D4241" s="1"/>
      <c r="E4241" s="1">
        <f t="shared" si="527"/>
        <v>592605.02712660516</v>
      </c>
      <c r="F4241" s="1">
        <f t="shared" ref="F4241:F4304" si="530">IF(A4241&lt;=$B$5,     F4240+($B$2*F4240+$B$4*$B$3 + $B$1*G4240)*$B$12,     F4240+($B$2*F4240-$B$10)*$B$12)</f>
        <v>592365.70455540344</v>
      </c>
      <c r="G4241">
        <f t="shared" si="528"/>
        <v>11196.364400000006</v>
      </c>
      <c r="H4241">
        <f t="shared" ref="H4241:H4304" si="531">IF(A4241&lt;$B$5, ($B$3*(1-$B$4) + G4241*(1-$B$1))*$B$12, $B$7*$B$12)</f>
        <v>576.5406183129495</v>
      </c>
      <c r="I4241">
        <f t="shared" si="529"/>
        <v>46.022520479997695</v>
      </c>
      <c r="J4241">
        <f t="shared" si="525"/>
        <v>10.485893234060999</v>
      </c>
    </row>
    <row r="4242" spans="1:10" x14ac:dyDescent="0.2">
      <c r="A4242" s="4">
        <v>42.27</v>
      </c>
      <c r="B4242" s="4">
        <f t="shared" si="526"/>
        <v>67.27000000000001</v>
      </c>
      <c r="D4242" s="1"/>
      <c r="E4242" s="1">
        <f t="shared" si="527"/>
        <v>592235.83366269921</v>
      </c>
      <c r="F4242" s="1">
        <f t="shared" si="530"/>
        <v>591996.64476251265</v>
      </c>
      <c r="G4242">
        <f t="shared" si="528"/>
        <v>11185.910099999994</v>
      </c>
      <c r="H4242">
        <f t="shared" si="531"/>
        <v>576.5406183129495</v>
      </c>
      <c r="I4242">
        <f t="shared" si="529"/>
        <v>46.022520479997695</v>
      </c>
      <c r="J4242">
        <f t="shared" si="525"/>
        <v>10.482223813615112</v>
      </c>
    </row>
    <row r="4243" spans="1:10" x14ac:dyDescent="0.2">
      <c r="A4243" s="4">
        <v>42.28</v>
      </c>
      <c r="B4243" s="4">
        <f t="shared" si="526"/>
        <v>67.28</v>
      </c>
      <c r="D4243" s="1"/>
      <c r="E4243" s="1">
        <f t="shared" si="527"/>
        <v>591866.51095846505</v>
      </c>
      <c r="F4243" s="1">
        <f t="shared" si="530"/>
        <v>591627.45579869428</v>
      </c>
      <c r="G4243">
        <f t="shared" si="528"/>
        <v>11175.4496</v>
      </c>
      <c r="H4243">
        <f t="shared" si="531"/>
        <v>576.5406183129495</v>
      </c>
      <c r="I4243">
        <f t="shared" si="529"/>
        <v>46.022520479997695</v>
      </c>
      <c r="J4243">
        <f t="shared" si="525"/>
        <v>10.478555677241658</v>
      </c>
    </row>
    <row r="4244" spans="1:10" x14ac:dyDescent="0.2">
      <c r="A4244" s="4">
        <v>42.29</v>
      </c>
      <c r="B4244" s="4">
        <f t="shared" si="526"/>
        <v>67.289999999999992</v>
      </c>
      <c r="D4244" s="1"/>
      <c r="E4244" s="1">
        <f t="shared" si="527"/>
        <v>591497.058968661</v>
      </c>
      <c r="F4244" s="1">
        <f t="shared" si="530"/>
        <v>591258.13761873858</v>
      </c>
      <c r="G4244">
        <f t="shared" si="528"/>
        <v>11164.98290000001</v>
      </c>
      <c r="H4244">
        <f t="shared" si="531"/>
        <v>576.5406183129495</v>
      </c>
      <c r="I4244">
        <f t="shared" si="529"/>
        <v>46.022520479997695</v>
      </c>
      <c r="J4244">
        <f t="shared" si="525"/>
        <v>10.474888824491289</v>
      </c>
    </row>
    <row r="4245" spans="1:10" x14ac:dyDescent="0.2">
      <c r="A4245" s="4">
        <v>42.300000000000004</v>
      </c>
      <c r="B4245" s="4">
        <f t="shared" si="526"/>
        <v>67.300000000000011</v>
      </c>
      <c r="D4245" s="1"/>
      <c r="E4245" s="1">
        <f t="shared" si="527"/>
        <v>591127.47764802852</v>
      </c>
      <c r="F4245" s="1">
        <f t="shared" si="530"/>
        <v>590888.69017741992</v>
      </c>
      <c r="G4245">
        <f t="shared" si="528"/>
        <v>11154.509999999995</v>
      </c>
      <c r="H4245">
        <f t="shared" si="531"/>
        <v>576.5406183129495</v>
      </c>
      <c r="I4245">
        <f t="shared" si="529"/>
        <v>46.022520479997695</v>
      </c>
      <c r="J4245">
        <f t="shared" si="525"/>
        <v>10.471223254914809</v>
      </c>
    </row>
    <row r="4246" spans="1:10" x14ac:dyDescent="0.2">
      <c r="A4246" s="4">
        <v>42.31</v>
      </c>
      <c r="B4246" s="4">
        <f t="shared" si="526"/>
        <v>67.31</v>
      </c>
      <c r="D4246" s="1"/>
      <c r="E4246" s="1">
        <f t="shared" si="527"/>
        <v>590757.76695129462</v>
      </c>
      <c r="F4246" s="1">
        <f t="shared" si="530"/>
        <v>590519.11342949676</v>
      </c>
      <c r="G4246">
        <f t="shared" si="528"/>
        <v>11144.030899999998</v>
      </c>
      <c r="H4246">
        <f t="shared" si="531"/>
        <v>576.5406183129495</v>
      </c>
      <c r="I4246">
        <f t="shared" si="529"/>
        <v>46.022520479997695</v>
      </c>
      <c r="J4246">
        <f t="shared" si="525"/>
        <v>10.467558968063196</v>
      </c>
    </row>
    <row r="4247" spans="1:10" x14ac:dyDescent="0.2">
      <c r="A4247" s="4">
        <v>42.32</v>
      </c>
      <c r="B4247" s="4">
        <f t="shared" si="526"/>
        <v>67.319999999999993</v>
      </c>
      <c r="D4247" s="1"/>
      <c r="E4247" s="1">
        <f t="shared" si="527"/>
        <v>590387.92683316953</v>
      </c>
      <c r="F4247" s="1">
        <f t="shared" si="530"/>
        <v>590149.40732971183</v>
      </c>
      <c r="G4247">
        <f t="shared" si="528"/>
        <v>11133.545599999983</v>
      </c>
      <c r="H4247">
        <f t="shared" si="531"/>
        <v>576.5406183129495</v>
      </c>
      <c r="I4247">
        <f t="shared" si="529"/>
        <v>46.022520479997695</v>
      </c>
      <c r="J4247">
        <f t="shared" si="525"/>
        <v>10.46389596348757</v>
      </c>
    </row>
    <row r="4248" spans="1:10" x14ac:dyDescent="0.2">
      <c r="A4248" s="4">
        <v>42.33</v>
      </c>
      <c r="B4248" s="4">
        <f t="shared" si="526"/>
        <v>67.33</v>
      </c>
      <c r="D4248" s="1"/>
      <c r="E4248" s="1">
        <f t="shared" si="527"/>
        <v>590017.95724834758</v>
      </c>
      <c r="F4248" s="1">
        <f t="shared" si="530"/>
        <v>589779.57183279202</v>
      </c>
      <c r="G4248">
        <f t="shared" si="528"/>
        <v>11123.054100000008</v>
      </c>
      <c r="H4248">
        <f t="shared" si="531"/>
        <v>576.5406183129495</v>
      </c>
      <c r="I4248">
        <f t="shared" si="529"/>
        <v>46.022520479997695</v>
      </c>
      <c r="J4248">
        <f t="shared" si="525"/>
        <v>10.46023424073921</v>
      </c>
    </row>
    <row r="4249" spans="1:10" x14ac:dyDescent="0.2">
      <c r="A4249" s="4">
        <v>42.34</v>
      </c>
      <c r="B4249" s="4">
        <f t="shared" si="526"/>
        <v>67.34</v>
      </c>
      <c r="D4249" s="1"/>
      <c r="E4249" s="1">
        <f t="shared" si="527"/>
        <v>589647.85815150756</v>
      </c>
      <c r="F4249" s="1">
        <f t="shared" si="530"/>
        <v>589409.60689344828</v>
      </c>
      <c r="G4249">
        <f t="shared" si="528"/>
        <v>11112.556399999987</v>
      </c>
      <c r="H4249">
        <f t="shared" si="531"/>
        <v>576.5406183129495</v>
      </c>
      <c r="I4249">
        <f t="shared" si="529"/>
        <v>46.022520479997695</v>
      </c>
      <c r="J4249">
        <f t="shared" si="525"/>
        <v>10.456573799369556</v>
      </c>
    </row>
    <row r="4250" spans="1:10" x14ac:dyDescent="0.2">
      <c r="A4250" s="4">
        <v>42.35</v>
      </c>
      <c r="B4250" s="4">
        <f t="shared" si="526"/>
        <v>67.349999999999994</v>
      </c>
      <c r="D4250" s="1"/>
      <c r="E4250" s="1">
        <f t="shared" si="527"/>
        <v>589277.62949731259</v>
      </c>
      <c r="F4250" s="1">
        <f t="shared" si="530"/>
        <v>589039.51246637572</v>
      </c>
      <c r="G4250">
        <f t="shared" si="528"/>
        <v>11102.052500000005</v>
      </c>
      <c r="H4250">
        <f t="shared" si="531"/>
        <v>576.5406183129495</v>
      </c>
      <c r="I4250">
        <f t="shared" si="529"/>
        <v>46.022520479997695</v>
      </c>
      <c r="J4250">
        <f t="shared" si="525"/>
        <v>10.452914638930206</v>
      </c>
    </row>
    <row r="4251" spans="1:10" x14ac:dyDescent="0.2">
      <c r="A4251" s="4">
        <v>42.36</v>
      </c>
      <c r="B4251" s="4">
        <f t="shared" si="526"/>
        <v>67.36</v>
      </c>
      <c r="D4251" s="1"/>
      <c r="E4251" s="1">
        <f t="shared" si="527"/>
        <v>588907.27124040958</v>
      </c>
      <c r="F4251" s="1">
        <f t="shared" si="530"/>
        <v>588669.28850625374</v>
      </c>
      <c r="G4251">
        <f t="shared" si="528"/>
        <v>11091.542400000013</v>
      </c>
      <c r="H4251">
        <f t="shared" si="531"/>
        <v>576.5406183129495</v>
      </c>
      <c r="I4251">
        <f t="shared" si="529"/>
        <v>46.022520479997695</v>
      </c>
      <c r="J4251">
        <f t="shared" si="525"/>
        <v>10.449256758972917</v>
      </c>
    </row>
    <row r="4252" spans="1:10" x14ac:dyDescent="0.2">
      <c r="A4252" s="4">
        <v>42.37</v>
      </c>
      <c r="B4252" s="4">
        <f t="shared" si="526"/>
        <v>67.37</v>
      </c>
      <c r="D4252" s="1"/>
      <c r="E4252" s="1">
        <f t="shared" si="527"/>
        <v>588536.78333542962</v>
      </c>
      <c r="F4252" s="1">
        <f t="shared" si="530"/>
        <v>588298.93496774568</v>
      </c>
      <c r="G4252">
        <f t="shared" si="528"/>
        <v>11081.026099999988</v>
      </c>
      <c r="H4252">
        <f t="shared" si="531"/>
        <v>576.5406183129495</v>
      </c>
      <c r="I4252">
        <f t="shared" si="529"/>
        <v>46.022520479997695</v>
      </c>
      <c r="J4252">
        <f t="shared" si="525"/>
        <v>10.445600159049592</v>
      </c>
    </row>
    <row r="4253" spans="1:10" x14ac:dyDescent="0.2">
      <c r="A4253" s="4">
        <v>42.38</v>
      </c>
      <c r="B4253" s="4">
        <f t="shared" si="526"/>
        <v>67.38</v>
      </c>
      <c r="D4253" s="1"/>
      <c r="E4253" s="1">
        <f t="shared" si="527"/>
        <v>588166.16573698749</v>
      </c>
      <c r="F4253" s="1">
        <f t="shared" si="530"/>
        <v>587928.45180549915</v>
      </c>
      <c r="G4253">
        <f t="shared" si="528"/>
        <v>11070.503600000004</v>
      </c>
      <c r="H4253">
        <f t="shared" si="531"/>
        <v>576.5406183129495</v>
      </c>
      <c r="I4253">
        <f t="shared" si="529"/>
        <v>46.022520479997695</v>
      </c>
      <c r="J4253">
        <f t="shared" si="525"/>
        <v>10.441944838712296</v>
      </c>
    </row>
    <row r="4254" spans="1:10" x14ac:dyDescent="0.2">
      <c r="A4254" s="4">
        <v>42.39</v>
      </c>
      <c r="B4254" s="4">
        <f t="shared" si="526"/>
        <v>67.39</v>
      </c>
      <c r="D4254" s="1"/>
      <c r="E4254" s="1">
        <f t="shared" si="527"/>
        <v>587795.41839968332</v>
      </c>
      <c r="F4254" s="1">
        <f t="shared" si="530"/>
        <v>587557.83897414582</v>
      </c>
      <c r="G4254">
        <f t="shared" si="528"/>
        <v>11059.974899999994</v>
      </c>
      <c r="H4254">
        <f t="shared" si="531"/>
        <v>576.5406183129495</v>
      </c>
      <c r="I4254">
        <f t="shared" si="529"/>
        <v>46.022520479997695</v>
      </c>
      <c r="J4254">
        <f t="shared" si="525"/>
        <v>10.438290797513259</v>
      </c>
    </row>
    <row r="4255" spans="1:10" x14ac:dyDescent="0.2">
      <c r="A4255" s="4">
        <v>42.4</v>
      </c>
      <c r="B4255" s="4">
        <f t="shared" si="526"/>
        <v>67.400000000000006</v>
      </c>
      <c r="D4255" s="1"/>
      <c r="E4255" s="1">
        <f t="shared" si="527"/>
        <v>587424.54127810022</v>
      </c>
      <c r="F4255" s="1">
        <f t="shared" si="530"/>
        <v>587187.09642830153</v>
      </c>
      <c r="G4255">
        <f t="shared" si="528"/>
        <v>11049.440000000002</v>
      </c>
      <c r="H4255">
        <f t="shared" si="531"/>
        <v>576.5406183129495</v>
      </c>
      <c r="I4255">
        <f t="shared" si="529"/>
        <v>46.022520479997695</v>
      </c>
      <c r="J4255">
        <f t="shared" si="525"/>
        <v>10.434638035004859</v>
      </c>
    </row>
    <row r="4256" spans="1:10" x14ac:dyDescent="0.2">
      <c r="A4256" s="4">
        <v>42.410000000000004</v>
      </c>
      <c r="B4256" s="4">
        <f t="shared" si="526"/>
        <v>67.41</v>
      </c>
      <c r="D4256" s="1"/>
      <c r="E4256" s="1">
        <f t="shared" si="527"/>
        <v>587053.53432680515</v>
      </c>
      <c r="F4256" s="1">
        <f t="shared" si="530"/>
        <v>586816.22412256617</v>
      </c>
      <c r="G4256">
        <f t="shared" si="528"/>
        <v>11038.898899999986</v>
      </c>
      <c r="H4256">
        <f t="shared" si="531"/>
        <v>576.5406183129495</v>
      </c>
      <c r="I4256">
        <f t="shared" si="529"/>
        <v>46.022520479997695</v>
      </c>
      <c r="J4256">
        <f t="shared" si="525"/>
        <v>10.430986550739625</v>
      </c>
    </row>
    <row r="4257" spans="1:10" x14ac:dyDescent="0.2">
      <c r="A4257" s="4">
        <v>42.42</v>
      </c>
      <c r="B4257" s="4">
        <f t="shared" si="526"/>
        <v>67.42</v>
      </c>
      <c r="D4257" s="1"/>
      <c r="E4257" s="1">
        <f t="shared" si="527"/>
        <v>586682.39750035084</v>
      </c>
      <c r="F4257" s="1">
        <f t="shared" si="530"/>
        <v>586445.2220115239</v>
      </c>
      <c r="G4257">
        <f t="shared" si="528"/>
        <v>11028.351599999995</v>
      </c>
      <c r="H4257">
        <f t="shared" si="531"/>
        <v>576.5406183129495</v>
      </c>
      <c r="I4257">
        <f t="shared" si="529"/>
        <v>46.022520479997695</v>
      </c>
      <c r="J4257">
        <f t="shared" si="525"/>
        <v>10.427336344270262</v>
      </c>
    </row>
    <row r="4258" spans="1:10" x14ac:dyDescent="0.2">
      <c r="A4258" s="4">
        <v>42.43</v>
      </c>
      <c r="B4258" s="4">
        <f t="shared" si="526"/>
        <v>67.430000000000007</v>
      </c>
      <c r="D4258" s="1"/>
      <c r="E4258" s="1">
        <f t="shared" si="527"/>
        <v>586311.13075327198</v>
      </c>
      <c r="F4258" s="1">
        <f t="shared" si="530"/>
        <v>586074.09004974272</v>
      </c>
      <c r="G4258">
        <f t="shared" si="528"/>
        <v>11017.7981</v>
      </c>
      <c r="H4258">
        <f t="shared" si="531"/>
        <v>576.5406183129495</v>
      </c>
      <c r="I4258">
        <f t="shared" si="529"/>
        <v>46.022520479997695</v>
      </c>
      <c r="J4258">
        <f t="shared" si="525"/>
        <v>10.423687415149612</v>
      </c>
    </row>
    <row r="4259" spans="1:10" x14ac:dyDescent="0.2">
      <c r="A4259" s="4">
        <v>42.44</v>
      </c>
      <c r="B4259" s="4">
        <f t="shared" si="526"/>
        <v>67.44</v>
      </c>
      <c r="D4259" s="1"/>
      <c r="E4259" s="1">
        <f t="shared" si="527"/>
        <v>585939.73404008942</v>
      </c>
      <c r="F4259" s="1">
        <f t="shared" si="530"/>
        <v>585702.8281917749</v>
      </c>
      <c r="G4259">
        <f t="shared" si="528"/>
        <v>11007.238399999987</v>
      </c>
      <c r="H4259">
        <f t="shared" si="531"/>
        <v>576.5406183129495</v>
      </c>
      <c r="I4259">
        <f t="shared" si="529"/>
        <v>46.022520479997695</v>
      </c>
      <c r="J4259">
        <f t="shared" si="525"/>
        <v>10.420039762930687</v>
      </c>
    </row>
    <row r="4260" spans="1:10" x14ac:dyDescent="0.2">
      <c r="A4260" s="4">
        <v>42.45</v>
      </c>
      <c r="B4260" s="4">
        <f t="shared" si="526"/>
        <v>67.45</v>
      </c>
      <c r="D4260" s="1"/>
      <c r="E4260" s="1">
        <f t="shared" si="527"/>
        <v>585568.20731530606</v>
      </c>
      <c r="F4260" s="1">
        <f t="shared" si="530"/>
        <v>585331.43639215676</v>
      </c>
      <c r="G4260">
        <f t="shared" si="528"/>
        <v>10996.672500000008</v>
      </c>
      <c r="H4260">
        <f t="shared" si="531"/>
        <v>576.5406183129495</v>
      </c>
      <c r="I4260">
        <f t="shared" si="529"/>
        <v>46.022520479997695</v>
      </c>
      <c r="J4260">
        <f t="shared" si="525"/>
        <v>10.416393387166639</v>
      </c>
    </row>
    <row r="4261" spans="1:10" x14ac:dyDescent="0.2">
      <c r="A4261" s="4">
        <v>42.46</v>
      </c>
      <c r="B4261" s="4">
        <f t="shared" si="526"/>
        <v>67.460000000000008</v>
      </c>
      <c r="D4261" s="1"/>
      <c r="E4261" s="1">
        <f t="shared" si="527"/>
        <v>585196.55053341086</v>
      </c>
      <c r="F4261" s="1">
        <f t="shared" si="530"/>
        <v>584959.91460540879</v>
      </c>
      <c r="G4261">
        <f t="shared" si="528"/>
        <v>10986.100399999996</v>
      </c>
      <c r="H4261">
        <f t="shared" si="531"/>
        <v>576.5406183129495</v>
      </c>
      <c r="I4261">
        <f t="shared" si="529"/>
        <v>46.022520479997695</v>
      </c>
      <c r="J4261">
        <f t="shared" si="525"/>
        <v>10.412748287410801</v>
      </c>
    </row>
    <row r="4262" spans="1:10" x14ac:dyDescent="0.2">
      <c r="A4262" s="4">
        <v>42.47</v>
      </c>
      <c r="B4262" s="4">
        <f t="shared" si="526"/>
        <v>67.47</v>
      </c>
      <c r="D4262" s="1"/>
      <c r="E4262" s="1">
        <f t="shared" si="527"/>
        <v>584824.76364887541</v>
      </c>
      <c r="F4262" s="1">
        <f t="shared" si="530"/>
        <v>584588.26278603543</v>
      </c>
      <c r="G4262">
        <f t="shared" si="528"/>
        <v>10975.522100000002</v>
      </c>
      <c r="H4262">
        <f t="shared" si="531"/>
        <v>576.5406183129495</v>
      </c>
      <c r="I4262">
        <f t="shared" si="529"/>
        <v>46.022520479997695</v>
      </c>
      <c r="J4262">
        <f t="shared" si="525"/>
        <v>10.409104463216641</v>
      </c>
    </row>
    <row r="4263" spans="1:10" x14ac:dyDescent="0.2">
      <c r="A4263" s="4">
        <v>42.480000000000004</v>
      </c>
      <c r="B4263" s="4">
        <f t="shared" si="526"/>
        <v>67.48</v>
      </c>
      <c r="D4263" s="1"/>
      <c r="E4263" s="1">
        <f t="shared" si="527"/>
        <v>584452.84661615489</v>
      </c>
      <c r="F4263" s="1">
        <f t="shared" si="530"/>
        <v>584216.48088852537</v>
      </c>
      <c r="G4263">
        <f t="shared" si="528"/>
        <v>10964.93759999999</v>
      </c>
      <c r="H4263">
        <f t="shared" si="531"/>
        <v>576.5406183129495</v>
      </c>
      <c r="I4263">
        <f t="shared" si="529"/>
        <v>46.022520479997695</v>
      </c>
      <c r="J4263">
        <f t="shared" si="525"/>
        <v>10.405461914137785</v>
      </c>
    </row>
    <row r="4264" spans="1:10" x14ac:dyDescent="0.2">
      <c r="A4264" s="4">
        <v>42.49</v>
      </c>
      <c r="B4264" s="4">
        <f t="shared" si="526"/>
        <v>67.490000000000009</v>
      </c>
      <c r="D4264" s="1"/>
      <c r="E4264" s="1">
        <f t="shared" si="527"/>
        <v>584080.79938969132</v>
      </c>
      <c r="F4264" s="1">
        <f t="shared" si="530"/>
        <v>583844.56886735116</v>
      </c>
      <c r="G4264">
        <f t="shared" si="528"/>
        <v>10954.346899999997</v>
      </c>
      <c r="H4264">
        <f t="shared" si="531"/>
        <v>576.5406183129495</v>
      </c>
      <c r="I4264">
        <f t="shared" si="529"/>
        <v>46.022520479997695</v>
      </c>
      <c r="J4264">
        <f t="shared" si="525"/>
        <v>10.401820639728031</v>
      </c>
    </row>
    <row r="4265" spans="1:10" x14ac:dyDescent="0.2">
      <c r="A4265" s="4">
        <v>42.5</v>
      </c>
      <c r="B4265" s="4">
        <f t="shared" si="526"/>
        <v>67.5</v>
      </c>
      <c r="D4265" s="1"/>
      <c r="E4265" s="1">
        <f t="shared" si="527"/>
        <v>583708.62192390766</v>
      </c>
      <c r="F4265" s="1">
        <f t="shared" si="530"/>
        <v>583472.52667696949</v>
      </c>
      <c r="G4265">
        <f t="shared" si="528"/>
        <v>10943.750000000007</v>
      </c>
      <c r="H4265">
        <f t="shared" si="531"/>
        <v>576.5406183129495</v>
      </c>
      <c r="I4265">
        <f t="shared" si="529"/>
        <v>46.022520479997695</v>
      </c>
      <c r="J4265">
        <f t="shared" si="525"/>
        <v>10.398180639541319</v>
      </c>
    </row>
    <row r="4266" spans="1:10" x14ac:dyDescent="0.2">
      <c r="A4266" s="4">
        <v>42.51</v>
      </c>
      <c r="B4266" s="4">
        <f t="shared" si="526"/>
        <v>67.509999999999991</v>
      </c>
      <c r="D4266" s="1"/>
      <c r="E4266" s="1">
        <f t="shared" si="527"/>
        <v>583336.31417321227</v>
      </c>
      <c r="F4266" s="1">
        <f t="shared" si="530"/>
        <v>583100.35427182121</v>
      </c>
      <c r="G4266">
        <f t="shared" si="528"/>
        <v>10933.146899999992</v>
      </c>
      <c r="H4266">
        <f t="shared" si="531"/>
        <v>576.5406183129495</v>
      </c>
      <c r="I4266">
        <f t="shared" si="529"/>
        <v>46.022520479997695</v>
      </c>
      <c r="J4266">
        <f t="shared" si="525"/>
        <v>10.394541913131745</v>
      </c>
    </row>
    <row r="4267" spans="1:10" x14ac:dyDescent="0.2">
      <c r="A4267" s="4">
        <v>42.52</v>
      </c>
      <c r="B4267" s="4">
        <f t="shared" si="526"/>
        <v>67.52000000000001</v>
      </c>
      <c r="D4267" s="1"/>
      <c r="E4267" s="1">
        <f t="shared" si="527"/>
        <v>582963.87609199784</v>
      </c>
      <c r="F4267" s="1">
        <f t="shared" si="530"/>
        <v>582728.05160633114</v>
      </c>
      <c r="G4267">
        <f t="shared" si="528"/>
        <v>10922.537600000003</v>
      </c>
      <c r="H4267">
        <f t="shared" si="531"/>
        <v>576.5406183129495</v>
      </c>
      <c r="I4267">
        <f t="shared" si="529"/>
        <v>46.022520479997695</v>
      </c>
      <c r="J4267">
        <f t="shared" si="525"/>
        <v>10.390904460053569</v>
      </c>
    </row>
    <row r="4268" spans="1:10" x14ac:dyDescent="0.2">
      <c r="A4268" s="4">
        <v>42.53</v>
      </c>
      <c r="B4268" s="4">
        <f t="shared" si="526"/>
        <v>67.53</v>
      </c>
      <c r="D4268" s="1"/>
      <c r="E4268" s="1">
        <f t="shared" si="527"/>
        <v>582591.3076346399</v>
      </c>
      <c r="F4268" s="1">
        <f t="shared" si="530"/>
        <v>582355.61863490811</v>
      </c>
      <c r="G4268">
        <f t="shared" si="528"/>
        <v>10911.922099999982</v>
      </c>
      <c r="H4268">
        <f t="shared" si="531"/>
        <v>576.5406183129495</v>
      </c>
      <c r="I4268">
        <f t="shared" si="529"/>
        <v>46.022520479997695</v>
      </c>
      <c r="J4268">
        <f t="shared" si="525"/>
        <v>10.387268279861203</v>
      </c>
    </row>
    <row r="4269" spans="1:10" x14ac:dyDescent="0.2">
      <c r="A4269" s="4">
        <v>42.54</v>
      </c>
      <c r="B4269" s="4">
        <f t="shared" si="526"/>
        <v>67.539999999999992</v>
      </c>
      <c r="D4269" s="1"/>
      <c r="E4269" s="1">
        <f t="shared" si="527"/>
        <v>582218.60875550029</v>
      </c>
      <c r="F4269" s="1">
        <f t="shared" si="530"/>
        <v>581983.05531194515</v>
      </c>
      <c r="G4269">
        <f t="shared" si="528"/>
        <v>10901.3004</v>
      </c>
      <c r="H4269">
        <f t="shared" si="531"/>
        <v>576.5406183129495</v>
      </c>
      <c r="I4269">
        <f t="shared" si="529"/>
        <v>46.022520479997695</v>
      </c>
      <c r="J4269">
        <f t="shared" si="525"/>
        <v>10.383633372109216</v>
      </c>
    </row>
    <row r="4270" spans="1:10" x14ac:dyDescent="0.2">
      <c r="A4270" s="4">
        <v>42.550000000000004</v>
      </c>
      <c r="B4270" s="4">
        <f t="shared" si="526"/>
        <v>67.550000000000011</v>
      </c>
      <c r="D4270" s="1"/>
      <c r="E4270" s="1">
        <f t="shared" si="527"/>
        <v>581845.77940892184</v>
      </c>
      <c r="F4270" s="1">
        <f t="shared" si="530"/>
        <v>581610.36159181909</v>
      </c>
      <c r="G4270">
        <f t="shared" si="528"/>
        <v>10890.672499999986</v>
      </c>
      <c r="H4270">
        <f t="shared" si="531"/>
        <v>576.5406183129495</v>
      </c>
      <c r="I4270">
        <f t="shared" si="529"/>
        <v>46.022520479997695</v>
      </c>
      <c r="J4270">
        <f t="shared" si="525"/>
        <v>10.379999736352328</v>
      </c>
    </row>
    <row r="4271" spans="1:10" x14ac:dyDescent="0.2">
      <c r="A4271" s="4">
        <v>42.56</v>
      </c>
      <c r="B4271" s="4">
        <f t="shared" si="526"/>
        <v>67.56</v>
      </c>
      <c r="D4271" s="1"/>
      <c r="E4271" s="1">
        <f t="shared" si="527"/>
        <v>581472.819549234</v>
      </c>
      <c r="F4271" s="1">
        <f t="shared" si="530"/>
        <v>581237.53742889105</v>
      </c>
      <c r="G4271">
        <f t="shared" si="528"/>
        <v>10880.038400000005</v>
      </c>
      <c r="H4271">
        <f t="shared" si="531"/>
        <v>576.5406183129495</v>
      </c>
      <c r="I4271">
        <f t="shared" si="529"/>
        <v>46.022520479997695</v>
      </c>
      <c r="J4271">
        <f t="shared" si="525"/>
        <v>10.37636737214542</v>
      </c>
    </row>
    <row r="4272" spans="1:10" x14ac:dyDescent="0.2">
      <c r="A4272" s="4">
        <v>42.57</v>
      </c>
      <c r="B4272" s="4">
        <f t="shared" si="526"/>
        <v>67.569999999999993</v>
      </c>
      <c r="D4272" s="1"/>
      <c r="E4272" s="1">
        <f t="shared" si="527"/>
        <v>581099.72913074866</v>
      </c>
      <c r="F4272" s="1">
        <f t="shared" si="530"/>
        <v>580864.58277750597</v>
      </c>
      <c r="G4272">
        <f t="shared" si="528"/>
        <v>10869.398100000006</v>
      </c>
      <c r="H4272">
        <f t="shared" si="531"/>
        <v>576.5406183129495</v>
      </c>
      <c r="I4272">
        <f t="shared" si="529"/>
        <v>46.022520479997695</v>
      </c>
      <c r="J4272">
        <f t="shared" si="525"/>
        <v>10.372736279043531</v>
      </c>
    </row>
    <row r="4273" spans="1:10" x14ac:dyDescent="0.2">
      <c r="A4273" s="4">
        <v>42.58</v>
      </c>
      <c r="B4273" s="4">
        <f t="shared" si="526"/>
        <v>67.58</v>
      </c>
      <c r="D4273" s="1"/>
      <c r="E4273" s="1">
        <f t="shared" si="527"/>
        <v>580726.50810776243</v>
      </c>
      <c r="F4273" s="1">
        <f t="shared" si="530"/>
        <v>580491.49759199284</v>
      </c>
      <c r="G4273">
        <f t="shared" si="528"/>
        <v>10858.751599999996</v>
      </c>
      <c r="H4273">
        <f t="shared" si="531"/>
        <v>576.5406183129495</v>
      </c>
      <c r="I4273">
        <f t="shared" si="529"/>
        <v>46.022520479997695</v>
      </c>
      <c r="J4273">
        <f t="shared" si="525"/>
        <v>10.369106456601846</v>
      </c>
    </row>
    <row r="4274" spans="1:10" x14ac:dyDescent="0.2">
      <c r="A4274" s="4">
        <v>42.59</v>
      </c>
      <c r="B4274" s="4">
        <f t="shared" si="526"/>
        <v>67.59</v>
      </c>
      <c r="D4274" s="1"/>
      <c r="E4274" s="1">
        <f t="shared" si="527"/>
        <v>580353.15643455542</v>
      </c>
      <c r="F4274" s="1">
        <f t="shared" si="530"/>
        <v>580118.28182666481</v>
      </c>
      <c r="G4274">
        <f t="shared" si="528"/>
        <v>10848.098900000005</v>
      </c>
      <c r="H4274">
        <f t="shared" si="531"/>
        <v>576.5406183129495</v>
      </c>
      <c r="I4274">
        <f t="shared" si="529"/>
        <v>46.022520479997695</v>
      </c>
      <c r="J4274">
        <f t="shared" si="525"/>
        <v>10.365477904375716</v>
      </c>
    </row>
    <row r="4275" spans="1:10" x14ac:dyDescent="0.2">
      <c r="A4275" s="4">
        <v>42.6</v>
      </c>
      <c r="B4275" s="4">
        <f t="shared" si="526"/>
        <v>67.599999999999994</v>
      </c>
      <c r="D4275" s="1"/>
      <c r="E4275" s="1">
        <f t="shared" si="527"/>
        <v>579979.67406539293</v>
      </c>
      <c r="F4275" s="1">
        <f t="shared" si="530"/>
        <v>579744.93543581897</v>
      </c>
      <c r="G4275">
        <f t="shared" si="528"/>
        <v>10837.439999999988</v>
      </c>
      <c r="H4275">
        <f t="shared" si="531"/>
        <v>576.5406183129495</v>
      </c>
      <c r="I4275">
        <f t="shared" si="529"/>
        <v>46.022520479997695</v>
      </c>
      <c r="J4275">
        <f t="shared" si="525"/>
        <v>10.361850621920645</v>
      </c>
    </row>
    <row r="4276" spans="1:10" x14ac:dyDescent="0.2">
      <c r="A4276" s="4">
        <v>42.61</v>
      </c>
      <c r="B4276" s="4">
        <f t="shared" si="526"/>
        <v>67.61</v>
      </c>
      <c r="D4276" s="1"/>
      <c r="E4276" s="1">
        <f t="shared" si="527"/>
        <v>579606.06095452223</v>
      </c>
      <c r="F4276" s="1">
        <f t="shared" si="530"/>
        <v>579371.45837373624</v>
      </c>
      <c r="G4276">
        <f t="shared" si="528"/>
        <v>10826.774899999989</v>
      </c>
      <c r="H4276">
        <f t="shared" si="531"/>
        <v>576.5406183129495</v>
      </c>
      <c r="I4276">
        <f t="shared" si="529"/>
        <v>46.022520479997695</v>
      </c>
      <c r="J4276">
        <f t="shared" si="525"/>
        <v>10.358224608792284</v>
      </c>
    </row>
    <row r="4277" spans="1:10" x14ac:dyDescent="0.2">
      <c r="A4277" s="4">
        <v>42.62</v>
      </c>
      <c r="B4277" s="4">
        <f t="shared" si="526"/>
        <v>67.62</v>
      </c>
      <c r="D4277" s="1"/>
      <c r="E4277" s="1">
        <f t="shared" si="527"/>
        <v>579232.3170561766</v>
      </c>
      <c r="F4277" s="1">
        <f t="shared" si="530"/>
        <v>578997.8505946818</v>
      </c>
      <c r="G4277">
        <f t="shared" si="528"/>
        <v>10816.103600000002</v>
      </c>
      <c r="H4277">
        <f t="shared" si="531"/>
        <v>576.5406183129495</v>
      </c>
      <c r="I4277">
        <f t="shared" si="529"/>
        <v>46.022520479997695</v>
      </c>
      <c r="J4277">
        <f t="shared" si="525"/>
        <v>10.354599864546454</v>
      </c>
    </row>
    <row r="4278" spans="1:10" x14ac:dyDescent="0.2">
      <c r="A4278" s="4">
        <v>42.63</v>
      </c>
      <c r="B4278" s="4">
        <f t="shared" si="526"/>
        <v>67.63</v>
      </c>
      <c r="D4278" s="1"/>
      <c r="E4278" s="1">
        <f t="shared" si="527"/>
        <v>578858.44232457178</v>
      </c>
      <c r="F4278" s="1">
        <f t="shared" si="530"/>
        <v>578624.11205290467</v>
      </c>
      <c r="G4278">
        <f t="shared" si="528"/>
        <v>10805.42609999999</v>
      </c>
      <c r="H4278">
        <f t="shared" si="531"/>
        <v>576.5406183129495</v>
      </c>
      <c r="I4278">
        <f t="shared" si="529"/>
        <v>46.022520479997695</v>
      </c>
      <c r="J4278">
        <f t="shared" si="525"/>
        <v>10.350976388739117</v>
      </c>
    </row>
    <row r="4279" spans="1:10" x14ac:dyDescent="0.2">
      <c r="A4279" s="4">
        <v>42.64</v>
      </c>
      <c r="B4279" s="4">
        <f t="shared" si="526"/>
        <v>67.64</v>
      </c>
      <c r="D4279" s="1"/>
      <c r="E4279" s="1">
        <f t="shared" si="527"/>
        <v>578484.43671390868</v>
      </c>
      <c r="F4279" s="1">
        <f t="shared" si="530"/>
        <v>578250.24270263792</v>
      </c>
      <c r="G4279">
        <f t="shared" si="528"/>
        <v>10794.74240000001</v>
      </c>
      <c r="H4279">
        <f t="shared" si="531"/>
        <v>576.5406183129495</v>
      </c>
      <c r="I4279">
        <f t="shared" si="529"/>
        <v>46.022520479997695</v>
      </c>
      <c r="J4279">
        <f t="shared" si="525"/>
        <v>10.347354180926404</v>
      </c>
    </row>
    <row r="4280" spans="1:10" x14ac:dyDescent="0.2">
      <c r="A4280" s="4">
        <v>42.65</v>
      </c>
      <c r="B4280" s="4">
        <f t="shared" si="526"/>
        <v>67.650000000000006</v>
      </c>
      <c r="D4280" s="1"/>
      <c r="E4280" s="1">
        <f t="shared" si="527"/>
        <v>578110.30017837137</v>
      </c>
      <c r="F4280" s="1">
        <f t="shared" si="530"/>
        <v>577876.24249809864</v>
      </c>
      <c r="G4280">
        <f t="shared" si="528"/>
        <v>10784.052499999998</v>
      </c>
      <c r="H4280">
        <f t="shared" si="531"/>
        <v>576.5406183129495</v>
      </c>
      <c r="I4280">
        <f t="shared" si="529"/>
        <v>46.022520479997695</v>
      </c>
      <c r="J4280">
        <f t="shared" si="525"/>
        <v>10.343733240664591</v>
      </c>
    </row>
    <row r="4281" spans="1:10" x14ac:dyDescent="0.2">
      <c r="A4281" s="4">
        <v>42.660000000000004</v>
      </c>
      <c r="B4281" s="4">
        <f t="shared" si="526"/>
        <v>67.66</v>
      </c>
      <c r="D4281" s="1"/>
      <c r="E4281" s="1">
        <f t="shared" si="527"/>
        <v>577736.03267212759</v>
      </c>
      <c r="F4281" s="1">
        <f t="shared" si="530"/>
        <v>577502.11139348778</v>
      </c>
      <c r="G4281">
        <f t="shared" si="528"/>
        <v>10773.356399999997</v>
      </c>
      <c r="H4281">
        <f t="shared" si="531"/>
        <v>576.5406183129495</v>
      </c>
      <c r="I4281">
        <f t="shared" si="529"/>
        <v>46.022520479997695</v>
      </c>
      <c r="J4281">
        <f t="shared" si="525"/>
        <v>10.340113567510107</v>
      </c>
    </row>
    <row r="4282" spans="1:10" x14ac:dyDescent="0.2">
      <c r="A4282" s="4">
        <v>42.67</v>
      </c>
      <c r="B4282" s="4">
        <f t="shared" si="526"/>
        <v>67.67</v>
      </c>
      <c r="D4282" s="1"/>
      <c r="E4282" s="1">
        <f t="shared" si="527"/>
        <v>577361.63414933032</v>
      </c>
      <c r="F4282" s="1">
        <f t="shared" si="530"/>
        <v>577127.84934299032</v>
      </c>
      <c r="G4282">
        <f t="shared" si="528"/>
        <v>10762.654099999992</v>
      </c>
      <c r="H4282">
        <f t="shared" si="531"/>
        <v>576.5406183129495</v>
      </c>
      <c r="I4282">
        <f t="shared" si="529"/>
        <v>46.022520479997695</v>
      </c>
      <c r="J4282">
        <f t="shared" si="525"/>
        <v>10.336495161019554</v>
      </c>
    </row>
    <row r="4283" spans="1:10" x14ac:dyDescent="0.2">
      <c r="A4283" s="4">
        <v>42.68</v>
      </c>
      <c r="B4283" s="4">
        <f t="shared" si="526"/>
        <v>67.680000000000007</v>
      </c>
      <c r="D4283" s="1"/>
      <c r="E4283" s="1">
        <f t="shared" si="527"/>
        <v>576987.10456411552</v>
      </c>
      <c r="F4283" s="1">
        <f t="shared" si="530"/>
        <v>576753.45630077517</v>
      </c>
      <c r="G4283">
        <f t="shared" si="528"/>
        <v>10751.945599999999</v>
      </c>
      <c r="H4283">
        <f t="shared" si="531"/>
        <v>576.5406183129495</v>
      </c>
      <c r="I4283">
        <f t="shared" si="529"/>
        <v>46.022520479997695</v>
      </c>
      <c r="J4283">
        <f t="shared" si="525"/>
        <v>10.332878020749668</v>
      </c>
    </row>
    <row r="4284" spans="1:10" x14ac:dyDescent="0.2">
      <c r="A4284" s="4">
        <v>42.69</v>
      </c>
      <c r="B4284" s="4">
        <f t="shared" si="526"/>
        <v>67.69</v>
      </c>
      <c r="D4284" s="1"/>
      <c r="E4284" s="1">
        <f t="shared" si="527"/>
        <v>576612.44387060357</v>
      </c>
      <c r="F4284" s="1">
        <f t="shared" si="530"/>
        <v>576378.93222099519</v>
      </c>
      <c r="G4284">
        <f t="shared" si="528"/>
        <v>10741.230899999995</v>
      </c>
      <c r="H4284">
        <f t="shared" si="531"/>
        <v>576.5406183129495</v>
      </c>
      <c r="I4284">
        <f t="shared" si="529"/>
        <v>46.022520479997695</v>
      </c>
      <c r="J4284">
        <f t="shared" si="525"/>
        <v>10.329262146257356</v>
      </c>
    </row>
    <row r="4285" spans="1:10" x14ac:dyDescent="0.2">
      <c r="A4285" s="4">
        <v>42.7</v>
      </c>
      <c r="B4285" s="4">
        <f t="shared" si="526"/>
        <v>67.7</v>
      </c>
      <c r="D4285" s="1"/>
      <c r="E4285" s="1">
        <f t="shared" si="527"/>
        <v>576237.65202289796</v>
      </c>
      <c r="F4285" s="1">
        <f t="shared" si="530"/>
        <v>576004.27705778729</v>
      </c>
      <c r="G4285">
        <f t="shared" si="528"/>
        <v>10730.509999999995</v>
      </c>
      <c r="H4285">
        <f t="shared" si="531"/>
        <v>576.5406183129495</v>
      </c>
      <c r="I4285">
        <f t="shared" si="529"/>
        <v>46.022520479997695</v>
      </c>
      <c r="J4285">
        <f t="shared" si="525"/>
        <v>10.325647537099666</v>
      </c>
    </row>
    <row r="4286" spans="1:10" x14ac:dyDescent="0.2">
      <c r="A4286" s="4">
        <v>42.71</v>
      </c>
      <c r="B4286" s="4">
        <f t="shared" si="526"/>
        <v>67.710000000000008</v>
      </c>
      <c r="D4286" s="1"/>
      <c r="E4286" s="1">
        <f t="shared" si="527"/>
        <v>575862.72897508682</v>
      </c>
      <c r="F4286" s="1">
        <f t="shared" si="530"/>
        <v>575629.49076527229</v>
      </c>
      <c r="G4286">
        <f t="shared" si="528"/>
        <v>10719.782900000006</v>
      </c>
      <c r="H4286">
        <f t="shared" si="531"/>
        <v>576.5406183129495</v>
      </c>
      <c r="I4286">
        <f t="shared" si="529"/>
        <v>46.022520479997695</v>
      </c>
      <c r="J4286">
        <f t="shared" si="525"/>
        <v>10.322034192833815</v>
      </c>
    </row>
    <row r="4287" spans="1:10" x14ac:dyDescent="0.2">
      <c r="A4287" s="4">
        <v>42.72</v>
      </c>
      <c r="B4287" s="4">
        <f t="shared" si="526"/>
        <v>67.72</v>
      </c>
      <c r="D4287" s="1"/>
      <c r="E4287" s="1">
        <f t="shared" si="527"/>
        <v>575487.67468124267</v>
      </c>
      <c r="F4287" s="1">
        <f t="shared" si="530"/>
        <v>575254.57329755486</v>
      </c>
      <c r="G4287">
        <f t="shared" si="528"/>
        <v>10709.049599999984</v>
      </c>
      <c r="H4287">
        <f t="shared" si="531"/>
        <v>576.5406183129495</v>
      </c>
      <c r="I4287">
        <f t="shared" si="529"/>
        <v>46.022520479997695</v>
      </c>
      <c r="J4287">
        <f t="shared" si="525"/>
        <v>10.318422113017165</v>
      </c>
    </row>
    <row r="4288" spans="1:10" x14ac:dyDescent="0.2">
      <c r="A4288" s="4">
        <v>42.730000000000004</v>
      </c>
      <c r="B4288" s="4">
        <f t="shared" si="526"/>
        <v>67.73</v>
      </c>
      <c r="D4288" s="1"/>
      <c r="E4288" s="1">
        <f t="shared" si="527"/>
        <v>575112.48909542011</v>
      </c>
      <c r="F4288" s="1">
        <f t="shared" si="530"/>
        <v>574879.52460872382</v>
      </c>
      <c r="G4288">
        <f t="shared" si="528"/>
        <v>10698.31010000001</v>
      </c>
      <c r="H4288">
        <f t="shared" si="531"/>
        <v>576.5406183129495</v>
      </c>
      <c r="I4288">
        <f t="shared" si="529"/>
        <v>46.022520479997695</v>
      </c>
      <c r="J4288">
        <f t="shared" si="525"/>
        <v>10.314811297207234</v>
      </c>
    </row>
    <row r="4289" spans="1:10" x14ac:dyDescent="0.2">
      <c r="A4289" s="4">
        <v>42.74</v>
      </c>
      <c r="B4289" s="4">
        <f t="shared" si="526"/>
        <v>67.740000000000009</v>
      </c>
      <c r="D4289" s="1"/>
      <c r="E4289" s="1">
        <f t="shared" si="527"/>
        <v>574737.17217166058</v>
      </c>
      <c r="F4289" s="1">
        <f t="shared" si="530"/>
        <v>574504.34465285169</v>
      </c>
      <c r="G4289">
        <f t="shared" si="528"/>
        <v>10687.564399999996</v>
      </c>
      <c r="H4289">
        <f t="shared" si="531"/>
        <v>576.5406183129495</v>
      </c>
      <c r="I4289">
        <f t="shared" si="529"/>
        <v>46.022520479997695</v>
      </c>
      <c r="J4289">
        <f t="shared" si="525"/>
        <v>10.311201744961702</v>
      </c>
    </row>
    <row r="4290" spans="1:10" x14ac:dyDescent="0.2">
      <c r="A4290" s="4">
        <v>42.75</v>
      </c>
      <c r="B4290" s="4">
        <f t="shared" si="526"/>
        <v>67.75</v>
      </c>
      <c r="D4290" s="1"/>
      <c r="E4290" s="1">
        <f t="shared" si="527"/>
        <v>574361.7238639869</v>
      </c>
      <c r="F4290" s="1">
        <f t="shared" si="530"/>
        <v>574129.03338399495</v>
      </c>
      <c r="G4290">
        <f t="shared" si="528"/>
        <v>10676.8125</v>
      </c>
      <c r="H4290">
        <f t="shared" si="531"/>
        <v>576.5406183129495</v>
      </c>
      <c r="I4290">
        <f t="shared" si="529"/>
        <v>46.022520479997695</v>
      </c>
      <c r="J4290">
        <f t="shared" si="525"/>
        <v>10.307593455838399</v>
      </c>
    </row>
    <row r="4291" spans="1:10" x14ac:dyDescent="0.2">
      <c r="A4291" s="4">
        <v>42.76</v>
      </c>
      <c r="B4291" s="4">
        <f t="shared" si="526"/>
        <v>67.759999999999991</v>
      </c>
      <c r="D4291" s="1"/>
      <c r="E4291" s="1">
        <f t="shared" si="527"/>
        <v>573986.14412640617</v>
      </c>
      <c r="F4291" s="1">
        <f t="shared" si="530"/>
        <v>573753.59075619408</v>
      </c>
      <c r="G4291">
        <f t="shared" si="528"/>
        <v>10666.054400000015</v>
      </c>
      <c r="H4291">
        <f t="shared" si="531"/>
        <v>576.5406183129495</v>
      </c>
      <c r="I4291">
        <f t="shared" si="529"/>
        <v>46.022520479997695</v>
      </c>
      <c r="J4291">
        <f t="shared" si="525"/>
        <v>10.303986429395303</v>
      </c>
    </row>
    <row r="4292" spans="1:10" x14ac:dyDescent="0.2">
      <c r="A4292" s="4">
        <v>42.77</v>
      </c>
      <c r="B4292" s="4">
        <f t="shared" si="526"/>
        <v>67.77000000000001</v>
      </c>
      <c r="D4292" s="1"/>
      <c r="E4292" s="1">
        <f t="shared" si="527"/>
        <v>573610.43291291024</v>
      </c>
      <c r="F4292" s="1">
        <f t="shared" si="530"/>
        <v>573378.01672347356</v>
      </c>
      <c r="G4292">
        <f t="shared" si="528"/>
        <v>10655.290100000006</v>
      </c>
      <c r="H4292">
        <f t="shared" si="531"/>
        <v>576.5406183129495</v>
      </c>
      <c r="I4292">
        <f t="shared" si="529"/>
        <v>46.022520479997695</v>
      </c>
      <c r="J4292">
        <f t="shared" si="525"/>
        <v>10.300380665190559</v>
      </c>
    </row>
    <row r="4293" spans="1:10" x14ac:dyDescent="0.2">
      <c r="A4293" s="4">
        <v>42.78</v>
      </c>
      <c r="B4293" s="4">
        <f t="shared" si="526"/>
        <v>67.78</v>
      </c>
      <c r="D4293" s="1"/>
      <c r="E4293" s="1">
        <f t="shared" si="527"/>
        <v>573234.59017747513</v>
      </c>
      <c r="F4293" s="1">
        <f t="shared" si="530"/>
        <v>573002.31123984151</v>
      </c>
      <c r="G4293">
        <f t="shared" si="528"/>
        <v>10644.5196</v>
      </c>
      <c r="H4293">
        <f t="shared" si="531"/>
        <v>576.5406183129495</v>
      </c>
      <c r="I4293">
        <f t="shared" si="529"/>
        <v>46.022520479997695</v>
      </c>
      <c r="J4293">
        <f t="shared" si="525"/>
        <v>10.296776162782463</v>
      </c>
    </row>
    <row r="4294" spans="1:10" x14ac:dyDescent="0.2">
      <c r="A4294" s="4">
        <v>42.79</v>
      </c>
      <c r="B4294" s="4">
        <f t="shared" si="526"/>
        <v>67.789999999999992</v>
      </c>
      <c r="D4294" s="1"/>
      <c r="E4294" s="1">
        <f t="shared" si="527"/>
        <v>572858.61587405927</v>
      </c>
      <c r="F4294" s="1">
        <f t="shared" si="530"/>
        <v>572626.47425929026</v>
      </c>
      <c r="G4294">
        <f t="shared" si="528"/>
        <v>10633.74289999999</v>
      </c>
      <c r="H4294">
        <f t="shared" si="531"/>
        <v>576.5406183129495</v>
      </c>
      <c r="I4294">
        <f t="shared" si="529"/>
        <v>46.022520479997695</v>
      </c>
      <c r="J4294">
        <f t="shared" si="525"/>
        <v>10.293172921729456</v>
      </c>
    </row>
    <row r="4295" spans="1:10" x14ac:dyDescent="0.2">
      <c r="A4295" s="4">
        <v>42.800000000000004</v>
      </c>
      <c r="B4295" s="4">
        <f t="shared" si="526"/>
        <v>67.800000000000011</v>
      </c>
      <c r="D4295" s="1"/>
      <c r="E4295" s="1">
        <f t="shared" si="527"/>
        <v>572482.50995660585</v>
      </c>
      <c r="F4295" s="1">
        <f t="shared" si="530"/>
        <v>572250.50573579583</v>
      </c>
      <c r="G4295">
        <f t="shared" si="528"/>
        <v>10622.960000000006</v>
      </c>
      <c r="H4295">
        <f t="shared" si="531"/>
        <v>576.5406183129495</v>
      </c>
      <c r="I4295">
        <f t="shared" si="529"/>
        <v>46.022520479997695</v>
      </c>
      <c r="J4295">
        <f t="shared" si="525"/>
        <v>10.289570941590142</v>
      </c>
    </row>
    <row r="4296" spans="1:10" x14ac:dyDescent="0.2">
      <c r="A4296" s="4">
        <v>42.81</v>
      </c>
      <c r="B4296" s="4">
        <f t="shared" si="526"/>
        <v>67.81</v>
      </c>
      <c r="D4296" s="1"/>
      <c r="E4296" s="1">
        <f t="shared" si="527"/>
        <v>572106.27237904246</v>
      </c>
      <c r="F4296" s="1">
        <f t="shared" si="530"/>
        <v>571874.40562331816</v>
      </c>
      <c r="G4296">
        <f t="shared" si="528"/>
        <v>10612.170899999997</v>
      </c>
      <c r="H4296">
        <f t="shared" si="531"/>
        <v>576.5406183129495</v>
      </c>
      <c r="I4296">
        <f t="shared" si="529"/>
        <v>46.022520479997695</v>
      </c>
      <c r="J4296">
        <f t="shared" si="525"/>
        <v>10.285970221923286</v>
      </c>
    </row>
    <row r="4297" spans="1:10" x14ac:dyDescent="0.2">
      <c r="A4297" s="4">
        <v>42.82</v>
      </c>
      <c r="B4297" s="4">
        <f t="shared" si="526"/>
        <v>67.819999999999993</v>
      </c>
      <c r="D4297" s="1"/>
      <c r="E4297" s="1">
        <f t="shared" si="527"/>
        <v>571729.9030952797</v>
      </c>
      <c r="F4297" s="1">
        <f t="shared" si="530"/>
        <v>571498.17387580115</v>
      </c>
      <c r="G4297">
        <f t="shared" si="528"/>
        <v>10601.375599999999</v>
      </c>
      <c r="H4297">
        <f t="shared" si="531"/>
        <v>576.5406183129495</v>
      </c>
      <c r="I4297">
        <f t="shared" si="529"/>
        <v>46.022520479997695</v>
      </c>
      <c r="J4297">
        <f t="shared" si="525"/>
        <v>10.282370762287794</v>
      </c>
    </row>
    <row r="4298" spans="1:10" x14ac:dyDescent="0.2">
      <c r="A4298" s="4">
        <v>42.83</v>
      </c>
      <c r="B4298" s="4">
        <f t="shared" si="526"/>
        <v>67.83</v>
      </c>
      <c r="D4298" s="1"/>
      <c r="E4298" s="1">
        <f t="shared" si="527"/>
        <v>571353.40205921244</v>
      </c>
      <c r="F4298" s="1">
        <f t="shared" si="530"/>
        <v>571121.81044717249</v>
      </c>
      <c r="G4298">
        <f t="shared" si="528"/>
        <v>10590.574100000005</v>
      </c>
      <c r="H4298">
        <f t="shared" si="531"/>
        <v>576.5406183129495</v>
      </c>
      <c r="I4298">
        <f t="shared" si="529"/>
        <v>46.022520479997695</v>
      </c>
      <c r="J4298">
        <f t="shared" si="525"/>
        <v>10.278772562242734</v>
      </c>
    </row>
    <row r="4299" spans="1:10" x14ac:dyDescent="0.2">
      <c r="A4299" s="4">
        <v>42.84</v>
      </c>
      <c r="B4299" s="4">
        <f t="shared" si="526"/>
        <v>67.84</v>
      </c>
      <c r="D4299" s="1"/>
      <c r="E4299" s="1">
        <f t="shared" si="527"/>
        <v>570976.76922471856</v>
      </c>
      <c r="F4299" s="1">
        <f t="shared" si="530"/>
        <v>570745.31529134384</v>
      </c>
      <c r="G4299">
        <f t="shared" si="528"/>
        <v>10579.766399999993</v>
      </c>
      <c r="H4299">
        <f t="shared" si="531"/>
        <v>576.5406183129495</v>
      </c>
      <c r="I4299">
        <f t="shared" si="529"/>
        <v>46.022520479997695</v>
      </c>
      <c r="J4299">
        <f t="shared" si="525"/>
        <v>10.275175621347321</v>
      </c>
    </row>
    <row r="4300" spans="1:10" x14ac:dyDescent="0.2">
      <c r="A4300" s="4">
        <v>42.85</v>
      </c>
      <c r="B4300" s="4">
        <f t="shared" si="526"/>
        <v>67.849999999999994</v>
      </c>
      <c r="D4300" s="1"/>
      <c r="E4300" s="1">
        <f t="shared" si="527"/>
        <v>570600.00454566162</v>
      </c>
      <c r="F4300" s="1">
        <f t="shared" si="530"/>
        <v>570368.68836221064</v>
      </c>
      <c r="G4300">
        <f t="shared" si="528"/>
        <v>10568.952500000007</v>
      </c>
      <c r="H4300">
        <f t="shared" si="531"/>
        <v>576.5406183129495</v>
      </c>
      <c r="I4300">
        <f t="shared" si="529"/>
        <v>46.022520479997695</v>
      </c>
      <c r="J4300">
        <f t="shared" si="525"/>
        <v>10.27157993916094</v>
      </c>
    </row>
    <row r="4301" spans="1:10" x14ac:dyDescent="0.2">
      <c r="A4301" s="4">
        <v>42.86</v>
      </c>
      <c r="B4301" s="4">
        <f t="shared" si="526"/>
        <v>67.86</v>
      </c>
      <c r="D4301" s="1"/>
      <c r="E4301" s="1">
        <f t="shared" si="527"/>
        <v>570223.10797588737</v>
      </c>
      <c r="F4301" s="1">
        <f t="shared" si="530"/>
        <v>569991.92961365217</v>
      </c>
      <c r="G4301">
        <f t="shared" si="528"/>
        <v>10558.132399999995</v>
      </c>
      <c r="H4301">
        <f t="shared" si="531"/>
        <v>576.5406183129495</v>
      </c>
      <c r="I4301">
        <f t="shared" si="529"/>
        <v>46.022520479997695</v>
      </c>
      <c r="J4301">
        <f t="shared" si="525"/>
        <v>10.267985515243112</v>
      </c>
    </row>
    <row r="4302" spans="1:10" x14ac:dyDescent="0.2">
      <c r="A4302" s="4">
        <v>42.87</v>
      </c>
      <c r="B4302" s="4">
        <f t="shared" si="526"/>
        <v>67.87</v>
      </c>
      <c r="D4302" s="1"/>
      <c r="E4302" s="1">
        <f t="shared" si="527"/>
        <v>569846.07946922642</v>
      </c>
      <c r="F4302" s="1">
        <f t="shared" si="530"/>
        <v>569615.03899953177</v>
      </c>
      <c r="G4302">
        <f t="shared" si="528"/>
        <v>10547.306099999994</v>
      </c>
      <c r="H4302">
        <f t="shared" si="531"/>
        <v>576.5406183129495</v>
      </c>
      <c r="I4302">
        <f t="shared" si="529"/>
        <v>46.022520479997695</v>
      </c>
      <c r="J4302">
        <f t="shared" si="525"/>
        <v>10.264392349153525</v>
      </c>
    </row>
    <row r="4303" spans="1:10" x14ac:dyDescent="0.2">
      <c r="A4303" s="4">
        <v>42.88</v>
      </c>
      <c r="B4303" s="4">
        <f t="shared" si="526"/>
        <v>67.88</v>
      </c>
      <c r="D4303" s="1"/>
      <c r="E4303" s="1">
        <f t="shared" si="527"/>
        <v>569468.91897949227</v>
      </c>
      <c r="F4303" s="1">
        <f t="shared" si="530"/>
        <v>569238.01647369633</v>
      </c>
      <c r="G4303">
        <f t="shared" si="528"/>
        <v>10536.473599999983</v>
      </c>
      <c r="H4303">
        <f t="shared" si="531"/>
        <v>576.5406183129495</v>
      </c>
      <c r="I4303">
        <f t="shared" si="529"/>
        <v>46.022520479997695</v>
      </c>
      <c r="J4303">
        <f t="shared" ref="J4303:J4366" si="532">EXP(-$B$9*A4303)*I4303</f>
        <v>10.260800440452011</v>
      </c>
    </row>
    <row r="4304" spans="1:10" x14ac:dyDescent="0.2">
      <c r="A4304" s="4">
        <v>42.89</v>
      </c>
      <c r="B4304" s="4">
        <f t="shared" ref="B4304:B4367" si="533">A4304+25</f>
        <v>67.89</v>
      </c>
      <c r="D4304" s="1"/>
      <c r="E4304" s="1">
        <f t="shared" ref="E4304:E4367" si="534">IF(A4304&lt;$B$5, D4304, EXP($B$2*A4304)*(EXP(-$B$2*$A$4015)*$D$4015 -$B$7*(1/$B$2)*(EXP(-$B$2*$A$4015) - EXP(-$B$2 *A4304) ) ) )</f>
        <v>569091.62646048248</v>
      </c>
      <c r="F4304" s="1">
        <f t="shared" si="530"/>
        <v>568860.86198997695</v>
      </c>
      <c r="G4304">
        <f t="shared" ref="G4304:G4367" si="535">$B$3*($E$2 + $E$3*A4304 +$E$4*A4304^2)-$B$3</f>
        <v>10525.63489999999</v>
      </c>
      <c r="H4304">
        <f t="shared" si="531"/>
        <v>576.5406183129495</v>
      </c>
      <c r="I4304">
        <f t="shared" ref="I4304:I4367" si="536">(H4304^(1-$B$8) - 1)/(1-$B$8)</f>
        <v>46.022520479997695</v>
      </c>
      <c r="J4304">
        <f t="shared" si="532"/>
        <v>10.257209788698562</v>
      </c>
    </row>
    <row r="4305" spans="1:10" x14ac:dyDescent="0.2">
      <c r="A4305" s="4">
        <v>42.9</v>
      </c>
      <c r="B4305" s="4">
        <f t="shared" si="533"/>
        <v>67.900000000000006</v>
      </c>
      <c r="D4305" s="1"/>
      <c r="E4305" s="1">
        <f t="shared" si="534"/>
        <v>568714.20186597982</v>
      </c>
      <c r="F4305" s="1">
        <f t="shared" ref="F4305:F4368" si="537">IF(A4305&lt;=$B$5,     F4304+($B$2*F4304+$B$4*$B$3 + $B$1*G4304)*$B$12,     F4304+($B$2*F4304-$B$10)*$B$12)</f>
        <v>568483.57550218818</v>
      </c>
      <c r="G4305">
        <f t="shared" si="535"/>
        <v>10514.790000000008</v>
      </c>
      <c r="H4305">
        <f t="shared" ref="H4305:H4368" si="538">IF(A4305&lt;$B$5, ($B$3*(1-$B$4) + G4305*(1-$B$1))*$B$12, $B$7*$B$12)</f>
        <v>576.5406183129495</v>
      </c>
      <c r="I4305">
        <f t="shared" si="536"/>
        <v>46.022520479997695</v>
      </c>
      <c r="J4305">
        <f t="shared" si="532"/>
        <v>10.253620393453328</v>
      </c>
    </row>
    <row r="4306" spans="1:10" x14ac:dyDescent="0.2">
      <c r="A4306" s="4">
        <v>42.910000000000004</v>
      </c>
      <c r="B4306" s="4">
        <f t="shared" si="533"/>
        <v>67.91</v>
      </c>
      <c r="D4306" s="1"/>
      <c r="E4306" s="1">
        <f t="shared" si="534"/>
        <v>568336.64514974866</v>
      </c>
      <c r="F4306" s="1">
        <f t="shared" si="537"/>
        <v>568106.15696412872</v>
      </c>
      <c r="G4306">
        <f t="shared" si="535"/>
        <v>10503.938900000001</v>
      </c>
      <c r="H4306">
        <f t="shared" si="538"/>
        <v>576.5406183129495</v>
      </c>
      <c r="I4306">
        <f t="shared" si="536"/>
        <v>46.022520479997695</v>
      </c>
      <c r="J4306">
        <f t="shared" si="532"/>
        <v>10.250032254276602</v>
      </c>
    </row>
    <row r="4307" spans="1:10" x14ac:dyDescent="0.2">
      <c r="A4307" s="4">
        <v>42.92</v>
      </c>
      <c r="B4307" s="4">
        <f t="shared" si="533"/>
        <v>67.92</v>
      </c>
      <c r="D4307" s="1"/>
      <c r="E4307" s="1">
        <f t="shared" si="534"/>
        <v>567958.95626553893</v>
      </c>
      <c r="F4307" s="1">
        <f t="shared" si="537"/>
        <v>567728.606329581</v>
      </c>
      <c r="G4307">
        <f t="shared" si="535"/>
        <v>10493.081600000012</v>
      </c>
      <c r="H4307">
        <f t="shared" si="538"/>
        <v>576.5406183129495</v>
      </c>
      <c r="I4307">
        <f t="shared" si="536"/>
        <v>46.022520479997695</v>
      </c>
      <c r="J4307">
        <f t="shared" si="532"/>
        <v>10.246445370728845</v>
      </c>
    </row>
    <row r="4308" spans="1:10" x14ac:dyDescent="0.2">
      <c r="A4308" s="4">
        <v>42.93</v>
      </c>
      <c r="B4308" s="4">
        <f t="shared" si="533"/>
        <v>67.930000000000007</v>
      </c>
      <c r="D4308" s="1"/>
      <c r="E4308" s="1">
        <f t="shared" si="534"/>
        <v>567581.13516708394</v>
      </c>
      <c r="F4308" s="1">
        <f t="shared" si="537"/>
        <v>567350.92355231114</v>
      </c>
      <c r="G4308">
        <f t="shared" si="535"/>
        <v>10482.218099999998</v>
      </c>
      <c r="H4308">
        <f t="shared" si="538"/>
        <v>576.5406183129495</v>
      </c>
      <c r="I4308">
        <f t="shared" si="536"/>
        <v>46.022520479997695</v>
      </c>
      <c r="J4308">
        <f t="shared" si="532"/>
        <v>10.242859742370657</v>
      </c>
    </row>
    <row r="4309" spans="1:10" x14ac:dyDescent="0.2">
      <c r="A4309" s="4">
        <v>42.94</v>
      </c>
      <c r="B4309" s="4">
        <f t="shared" si="533"/>
        <v>67.94</v>
      </c>
      <c r="D4309" s="1"/>
      <c r="E4309" s="1">
        <f t="shared" si="534"/>
        <v>567203.18180809973</v>
      </c>
      <c r="F4309" s="1">
        <f t="shared" si="537"/>
        <v>566973.1085860692</v>
      </c>
      <c r="G4309">
        <f t="shared" si="535"/>
        <v>10471.348400000003</v>
      </c>
      <c r="H4309">
        <f t="shared" si="538"/>
        <v>576.5406183129495</v>
      </c>
      <c r="I4309">
        <f t="shared" si="536"/>
        <v>46.022520479997695</v>
      </c>
      <c r="J4309">
        <f t="shared" si="532"/>
        <v>10.239275368762797</v>
      </c>
    </row>
    <row r="4310" spans="1:10" x14ac:dyDescent="0.2">
      <c r="A4310" s="4">
        <v>42.95</v>
      </c>
      <c r="B4310" s="4">
        <f t="shared" si="533"/>
        <v>67.95</v>
      </c>
      <c r="D4310" s="1"/>
      <c r="E4310" s="1">
        <f t="shared" si="534"/>
        <v>566825.09614228772</v>
      </c>
      <c r="F4310" s="1">
        <f t="shared" si="537"/>
        <v>566595.16138458916</v>
      </c>
      <c r="G4310">
        <f t="shared" si="535"/>
        <v>10460.472499999982</v>
      </c>
      <c r="H4310">
        <f t="shared" si="538"/>
        <v>576.5406183129495</v>
      </c>
      <c r="I4310">
        <f t="shared" si="536"/>
        <v>46.022520479997695</v>
      </c>
      <c r="J4310">
        <f t="shared" si="532"/>
        <v>10.235692249466185</v>
      </c>
    </row>
    <row r="4311" spans="1:10" x14ac:dyDescent="0.2">
      <c r="A4311" s="4">
        <v>42.96</v>
      </c>
      <c r="B4311" s="4">
        <f t="shared" si="533"/>
        <v>67.960000000000008</v>
      </c>
      <c r="D4311" s="1"/>
      <c r="E4311" s="1">
        <f t="shared" si="534"/>
        <v>566446.87812333216</v>
      </c>
      <c r="F4311" s="1">
        <f t="shared" si="537"/>
        <v>566217.08190158859</v>
      </c>
      <c r="G4311">
        <f t="shared" si="535"/>
        <v>10449.590399999994</v>
      </c>
      <c r="H4311">
        <f t="shared" si="538"/>
        <v>576.5406183129495</v>
      </c>
      <c r="I4311">
        <f t="shared" si="536"/>
        <v>46.022520479997695</v>
      </c>
      <c r="J4311">
        <f t="shared" si="532"/>
        <v>10.232110384041885</v>
      </c>
    </row>
    <row r="4312" spans="1:10" x14ac:dyDescent="0.2">
      <c r="A4312" s="4">
        <v>42.97</v>
      </c>
      <c r="B4312" s="4">
        <f t="shared" si="533"/>
        <v>67.97</v>
      </c>
      <c r="D4312" s="1"/>
      <c r="E4312" s="1">
        <f t="shared" si="534"/>
        <v>566068.52770490153</v>
      </c>
      <c r="F4312" s="1">
        <f t="shared" si="537"/>
        <v>565838.87009076891</v>
      </c>
      <c r="G4312">
        <f t="shared" si="535"/>
        <v>10438.70210000001</v>
      </c>
      <c r="H4312">
        <f t="shared" si="538"/>
        <v>576.5406183129495</v>
      </c>
      <c r="I4312">
        <f t="shared" si="536"/>
        <v>46.022520479997695</v>
      </c>
      <c r="J4312">
        <f t="shared" si="532"/>
        <v>10.228529772051122</v>
      </c>
    </row>
    <row r="4313" spans="1:10" x14ac:dyDescent="0.2">
      <c r="A4313" s="4">
        <v>42.980000000000004</v>
      </c>
      <c r="B4313" s="4">
        <f t="shared" si="533"/>
        <v>67.98</v>
      </c>
      <c r="D4313" s="1"/>
      <c r="E4313" s="1">
        <f t="shared" si="534"/>
        <v>565690.04484064761</v>
      </c>
      <c r="F4313" s="1">
        <f t="shared" si="537"/>
        <v>565460.52590581542</v>
      </c>
      <c r="G4313">
        <f t="shared" si="535"/>
        <v>10427.807599999993</v>
      </c>
      <c r="H4313">
        <f t="shared" si="538"/>
        <v>576.5406183129495</v>
      </c>
      <c r="I4313">
        <f t="shared" si="536"/>
        <v>46.022520479997695</v>
      </c>
      <c r="J4313">
        <f t="shared" si="532"/>
        <v>10.224950413055268</v>
      </c>
    </row>
    <row r="4314" spans="1:10" x14ac:dyDescent="0.2">
      <c r="A4314" s="4">
        <v>42.99</v>
      </c>
      <c r="B4314" s="4">
        <f t="shared" si="533"/>
        <v>67.990000000000009</v>
      </c>
      <c r="D4314" s="1"/>
      <c r="E4314" s="1">
        <f t="shared" si="534"/>
        <v>565311.42948420648</v>
      </c>
      <c r="F4314" s="1">
        <f t="shared" si="537"/>
        <v>565082.04930039728</v>
      </c>
      <c r="G4314">
        <f t="shared" si="535"/>
        <v>10416.906900000009</v>
      </c>
      <c r="H4314">
        <f t="shared" si="538"/>
        <v>576.5406183129495</v>
      </c>
      <c r="I4314">
        <f t="shared" si="536"/>
        <v>46.022520479997695</v>
      </c>
      <c r="J4314">
        <f t="shared" si="532"/>
        <v>10.22137230661585</v>
      </c>
    </row>
    <row r="4315" spans="1:10" x14ac:dyDescent="0.2">
      <c r="A4315" s="4">
        <v>43</v>
      </c>
      <c r="B4315" s="4">
        <f t="shared" si="533"/>
        <v>68</v>
      </c>
      <c r="D4315" s="1"/>
      <c r="E4315" s="1">
        <f t="shared" si="534"/>
        <v>564932.68158919795</v>
      </c>
      <c r="F4315" s="1">
        <f t="shared" si="537"/>
        <v>564703.44022816722</v>
      </c>
      <c r="G4315">
        <f t="shared" si="535"/>
        <v>10405.999999999993</v>
      </c>
      <c r="H4315">
        <f t="shared" si="538"/>
        <v>576.5406183129495</v>
      </c>
      <c r="I4315">
        <f t="shared" si="536"/>
        <v>46.022520479997695</v>
      </c>
      <c r="J4315">
        <f t="shared" si="532"/>
        <v>10.217795452294556</v>
      </c>
    </row>
    <row r="4316" spans="1:10" x14ac:dyDescent="0.2">
      <c r="A4316" s="4">
        <v>43.01</v>
      </c>
      <c r="B4316" s="4">
        <f t="shared" si="533"/>
        <v>68.009999999999991</v>
      </c>
      <c r="D4316" s="1"/>
      <c r="E4316" s="1">
        <f t="shared" si="534"/>
        <v>564553.80110922526</v>
      </c>
      <c r="F4316" s="1">
        <f t="shared" si="537"/>
        <v>564324.69864276191</v>
      </c>
      <c r="G4316">
        <f t="shared" si="535"/>
        <v>10395.086899999995</v>
      </c>
      <c r="H4316">
        <f t="shared" si="538"/>
        <v>576.5406183129495</v>
      </c>
      <c r="I4316">
        <f t="shared" si="536"/>
        <v>46.022520479997695</v>
      </c>
      <c r="J4316">
        <f t="shared" si="532"/>
        <v>10.214219849653219</v>
      </c>
    </row>
    <row r="4317" spans="1:10" x14ac:dyDescent="0.2">
      <c r="A4317" s="4">
        <v>43.02</v>
      </c>
      <c r="B4317" s="4">
        <f t="shared" si="533"/>
        <v>68.02000000000001</v>
      </c>
      <c r="D4317" s="1"/>
      <c r="E4317" s="1">
        <f t="shared" si="534"/>
        <v>564174.78799787478</v>
      </c>
      <c r="F4317" s="1">
        <f t="shared" si="537"/>
        <v>563945.82449780172</v>
      </c>
      <c r="G4317">
        <f t="shared" si="535"/>
        <v>10384.167599999986</v>
      </c>
      <c r="H4317">
        <f t="shared" si="538"/>
        <v>576.5406183129495</v>
      </c>
      <c r="I4317">
        <f t="shared" si="536"/>
        <v>46.022520479997695</v>
      </c>
      <c r="J4317">
        <f t="shared" si="532"/>
        <v>10.21064549825382</v>
      </c>
    </row>
    <row r="4318" spans="1:10" x14ac:dyDescent="0.2">
      <c r="A4318" s="4">
        <v>43.03</v>
      </c>
      <c r="B4318" s="4">
        <f t="shared" si="533"/>
        <v>68.03</v>
      </c>
      <c r="D4318" s="1"/>
      <c r="E4318" s="1">
        <f t="shared" si="534"/>
        <v>563795.64220871846</v>
      </c>
      <c r="F4318" s="1">
        <f t="shared" si="537"/>
        <v>563566.81774689071</v>
      </c>
      <c r="G4318">
        <f t="shared" si="535"/>
        <v>10373.242099999989</v>
      </c>
      <c r="H4318">
        <f t="shared" si="538"/>
        <v>576.5406183129495</v>
      </c>
      <c r="I4318">
        <f t="shared" si="536"/>
        <v>46.022520479997695</v>
      </c>
      <c r="J4318">
        <f t="shared" si="532"/>
        <v>10.207072397658511</v>
      </c>
    </row>
    <row r="4319" spans="1:10" x14ac:dyDescent="0.2">
      <c r="A4319" s="4">
        <v>43.04</v>
      </c>
      <c r="B4319" s="4">
        <f t="shared" si="533"/>
        <v>68.039999999999992</v>
      </c>
      <c r="D4319" s="1"/>
      <c r="E4319" s="1">
        <f t="shared" si="534"/>
        <v>563416.36369531066</v>
      </c>
      <c r="F4319" s="1">
        <f t="shared" si="537"/>
        <v>563187.67834361689</v>
      </c>
      <c r="G4319">
        <f t="shared" si="535"/>
        <v>10362.310400000009</v>
      </c>
      <c r="H4319">
        <f t="shared" si="538"/>
        <v>576.5406183129495</v>
      </c>
      <c r="I4319">
        <f t="shared" si="536"/>
        <v>46.022520479997695</v>
      </c>
      <c r="J4319">
        <f t="shared" si="532"/>
        <v>10.203500547429584</v>
      </c>
    </row>
    <row r="4320" spans="1:10" x14ac:dyDescent="0.2">
      <c r="A4320" s="4">
        <v>43.050000000000004</v>
      </c>
      <c r="B4320" s="4">
        <f t="shared" si="533"/>
        <v>68.050000000000011</v>
      </c>
      <c r="D4320" s="1"/>
      <c r="E4320" s="1">
        <f t="shared" si="534"/>
        <v>563036.95241118933</v>
      </c>
      <c r="F4320" s="1">
        <f t="shared" si="537"/>
        <v>562808.40624155197</v>
      </c>
      <c r="G4320">
        <f t="shared" si="535"/>
        <v>10351.37249999999</v>
      </c>
      <c r="H4320">
        <f t="shared" si="538"/>
        <v>576.5406183129495</v>
      </c>
      <c r="I4320">
        <f t="shared" si="536"/>
        <v>46.022520479997695</v>
      </c>
      <c r="J4320">
        <f t="shared" si="532"/>
        <v>10.199929947129485</v>
      </c>
    </row>
    <row r="4321" spans="1:10" x14ac:dyDescent="0.2">
      <c r="A4321" s="4">
        <v>43.06</v>
      </c>
      <c r="B4321" s="4">
        <f t="shared" si="533"/>
        <v>68.06</v>
      </c>
      <c r="D4321" s="1"/>
      <c r="E4321" s="1">
        <f t="shared" si="534"/>
        <v>562657.40830987692</v>
      </c>
      <c r="F4321" s="1">
        <f t="shared" si="537"/>
        <v>562429.00139425125</v>
      </c>
      <c r="G4321">
        <f t="shared" si="535"/>
        <v>10340.428400000012</v>
      </c>
      <c r="H4321">
        <f t="shared" si="538"/>
        <v>576.5406183129495</v>
      </c>
      <c r="I4321">
        <f t="shared" si="536"/>
        <v>46.022520479997695</v>
      </c>
      <c r="J4321">
        <f t="shared" si="532"/>
        <v>10.196360596320817</v>
      </c>
    </row>
    <row r="4322" spans="1:10" x14ac:dyDescent="0.2">
      <c r="A4322" s="4">
        <v>43.07</v>
      </c>
      <c r="B4322" s="4">
        <f t="shared" si="533"/>
        <v>68.069999999999993</v>
      </c>
      <c r="D4322" s="1"/>
      <c r="E4322" s="1">
        <f t="shared" si="534"/>
        <v>562277.7313448796</v>
      </c>
      <c r="F4322" s="1">
        <f t="shared" si="537"/>
        <v>562049.46375525405</v>
      </c>
      <c r="G4322">
        <f t="shared" si="535"/>
        <v>10329.478099999986</v>
      </c>
      <c r="H4322">
        <f t="shared" si="538"/>
        <v>576.5406183129495</v>
      </c>
      <c r="I4322">
        <f t="shared" si="536"/>
        <v>46.022520479997695</v>
      </c>
      <c r="J4322">
        <f t="shared" si="532"/>
        <v>10.192792494566337</v>
      </c>
    </row>
    <row r="4323" spans="1:10" x14ac:dyDescent="0.2">
      <c r="A4323" s="4">
        <v>43.08</v>
      </c>
      <c r="B4323" s="4">
        <f t="shared" si="533"/>
        <v>68.08</v>
      </c>
      <c r="D4323" s="1"/>
      <c r="E4323" s="1">
        <f t="shared" si="534"/>
        <v>561897.92146968667</v>
      </c>
      <c r="F4323" s="1">
        <f t="shared" si="537"/>
        <v>561669.79327808321</v>
      </c>
      <c r="G4323">
        <f t="shared" si="535"/>
        <v>10318.5216</v>
      </c>
      <c r="H4323">
        <f t="shared" si="538"/>
        <v>576.5406183129495</v>
      </c>
      <c r="I4323">
        <f t="shared" si="536"/>
        <v>46.022520479997695</v>
      </c>
      <c r="J4323">
        <f t="shared" si="532"/>
        <v>10.189225641428951</v>
      </c>
    </row>
    <row r="4324" spans="1:10" x14ac:dyDescent="0.2">
      <c r="A4324" s="4">
        <v>43.09</v>
      </c>
      <c r="B4324" s="4">
        <f t="shared" si="533"/>
        <v>68.09</v>
      </c>
      <c r="D4324" s="1"/>
      <c r="E4324" s="1">
        <f t="shared" si="534"/>
        <v>561517.97863777075</v>
      </c>
      <c r="F4324" s="1">
        <f t="shared" si="537"/>
        <v>561289.98991624534</v>
      </c>
      <c r="G4324">
        <f t="shared" si="535"/>
        <v>10307.558899999989</v>
      </c>
      <c r="H4324">
        <f t="shared" si="538"/>
        <v>576.5406183129495</v>
      </c>
      <c r="I4324">
        <f t="shared" si="536"/>
        <v>46.022520479997695</v>
      </c>
      <c r="J4324">
        <f t="shared" si="532"/>
        <v>10.185660036471715</v>
      </c>
    </row>
    <row r="4325" spans="1:10" x14ac:dyDescent="0.2">
      <c r="A4325" s="4">
        <v>43.1</v>
      </c>
      <c r="B4325" s="4">
        <f t="shared" si="533"/>
        <v>68.099999999999994</v>
      </c>
      <c r="D4325" s="1"/>
      <c r="E4325" s="1">
        <f t="shared" si="534"/>
        <v>561137.90280259005</v>
      </c>
      <c r="F4325" s="1">
        <f t="shared" si="537"/>
        <v>560910.05362323078</v>
      </c>
      <c r="G4325">
        <f t="shared" si="535"/>
        <v>10296.589999999997</v>
      </c>
      <c r="H4325">
        <f t="shared" si="538"/>
        <v>576.5406183129495</v>
      </c>
      <c r="I4325">
        <f t="shared" si="536"/>
        <v>46.022520479997695</v>
      </c>
      <c r="J4325">
        <f t="shared" si="532"/>
        <v>10.18209567925785</v>
      </c>
    </row>
    <row r="4326" spans="1:10" x14ac:dyDescent="0.2">
      <c r="A4326" s="4">
        <v>43.11</v>
      </c>
      <c r="B4326" s="4">
        <f t="shared" si="533"/>
        <v>68.11</v>
      </c>
      <c r="D4326" s="1"/>
      <c r="E4326" s="1">
        <f t="shared" si="534"/>
        <v>560757.69391758449</v>
      </c>
      <c r="F4326" s="1">
        <f t="shared" si="537"/>
        <v>560529.98435251368</v>
      </c>
      <c r="G4326">
        <f t="shared" si="535"/>
        <v>10285.614900000008</v>
      </c>
      <c r="H4326">
        <f t="shared" si="538"/>
        <v>576.5406183129495</v>
      </c>
      <c r="I4326">
        <f t="shared" si="536"/>
        <v>46.022520479997695</v>
      </c>
      <c r="J4326">
        <f t="shared" si="532"/>
        <v>10.178532569350718</v>
      </c>
    </row>
    <row r="4327" spans="1:10" x14ac:dyDescent="0.2">
      <c r="A4327" s="4">
        <v>43.12</v>
      </c>
      <c r="B4327" s="4">
        <f t="shared" si="533"/>
        <v>68.12</v>
      </c>
      <c r="D4327" s="1"/>
      <c r="E4327" s="1">
        <f t="shared" si="534"/>
        <v>560377.35193617851</v>
      </c>
      <c r="F4327" s="1">
        <f t="shared" si="537"/>
        <v>560149.7820575519</v>
      </c>
      <c r="G4327">
        <f t="shared" si="535"/>
        <v>10274.633599999994</v>
      </c>
      <c r="H4327">
        <f t="shared" si="538"/>
        <v>576.5406183129495</v>
      </c>
      <c r="I4327">
        <f t="shared" si="536"/>
        <v>46.022520479997695</v>
      </c>
      <c r="J4327">
        <f t="shared" si="532"/>
        <v>10.174970706313838</v>
      </c>
    </row>
    <row r="4328" spans="1:10" x14ac:dyDescent="0.2">
      <c r="A4328" s="4">
        <v>43.13</v>
      </c>
      <c r="B4328" s="4">
        <f t="shared" si="533"/>
        <v>68.13</v>
      </c>
      <c r="D4328" s="1"/>
      <c r="E4328" s="1">
        <f t="shared" si="534"/>
        <v>559996.87681178038</v>
      </c>
      <c r="F4328" s="1">
        <f t="shared" si="537"/>
        <v>559769.44669178687</v>
      </c>
      <c r="G4328">
        <f t="shared" si="535"/>
        <v>10263.646099999998</v>
      </c>
      <c r="H4328">
        <f t="shared" si="538"/>
        <v>576.5406183129495</v>
      </c>
      <c r="I4328">
        <f t="shared" si="536"/>
        <v>46.022520479997695</v>
      </c>
      <c r="J4328">
        <f t="shared" si="532"/>
        <v>10.17141008971088</v>
      </c>
    </row>
    <row r="4329" spans="1:10" x14ac:dyDescent="0.2">
      <c r="A4329" s="4">
        <v>43.14</v>
      </c>
      <c r="B4329" s="4">
        <f t="shared" si="533"/>
        <v>68.14</v>
      </c>
      <c r="D4329" s="1"/>
      <c r="E4329" s="1">
        <f t="shared" si="534"/>
        <v>559616.26849778206</v>
      </c>
      <c r="F4329" s="1">
        <f t="shared" si="537"/>
        <v>559388.97820864373</v>
      </c>
      <c r="G4329">
        <f t="shared" si="535"/>
        <v>10252.652399999992</v>
      </c>
      <c r="H4329">
        <f t="shared" si="538"/>
        <v>576.5406183129495</v>
      </c>
      <c r="I4329">
        <f t="shared" si="536"/>
        <v>46.022520479997695</v>
      </c>
      <c r="J4329">
        <f t="shared" si="532"/>
        <v>10.167850719105672</v>
      </c>
    </row>
    <row r="4330" spans="1:10" x14ac:dyDescent="0.2">
      <c r="A4330" s="4">
        <v>43.15</v>
      </c>
      <c r="B4330" s="4">
        <f t="shared" si="533"/>
        <v>68.150000000000006</v>
      </c>
      <c r="D4330" s="1"/>
      <c r="E4330" s="1">
        <f t="shared" si="534"/>
        <v>559235.52694755886</v>
      </c>
      <c r="F4330" s="1">
        <f t="shared" si="537"/>
        <v>559008.37656153156</v>
      </c>
      <c r="G4330">
        <f t="shared" si="535"/>
        <v>10241.652499999997</v>
      </c>
      <c r="H4330">
        <f t="shared" si="538"/>
        <v>576.5406183129495</v>
      </c>
      <c r="I4330">
        <f t="shared" si="536"/>
        <v>46.022520479997695</v>
      </c>
      <c r="J4330">
        <f t="shared" si="532"/>
        <v>10.164292594062191</v>
      </c>
    </row>
    <row r="4331" spans="1:10" x14ac:dyDescent="0.2">
      <c r="A4331" s="4">
        <v>43.160000000000004</v>
      </c>
      <c r="B4331" s="4">
        <f t="shared" si="533"/>
        <v>68.16</v>
      </c>
      <c r="D4331" s="1"/>
      <c r="E4331" s="1">
        <f t="shared" si="534"/>
        <v>558854.65211446979</v>
      </c>
      <c r="F4331" s="1">
        <f t="shared" si="537"/>
        <v>558627.64170384291</v>
      </c>
      <c r="G4331">
        <f t="shared" si="535"/>
        <v>10230.646399999991</v>
      </c>
      <c r="H4331">
        <f t="shared" si="538"/>
        <v>576.5406183129495</v>
      </c>
      <c r="I4331">
        <f t="shared" si="536"/>
        <v>46.022520479997695</v>
      </c>
      <c r="J4331">
        <f t="shared" si="532"/>
        <v>10.160735714144565</v>
      </c>
    </row>
    <row r="4332" spans="1:10" x14ac:dyDescent="0.2">
      <c r="A4332" s="4">
        <v>43.17</v>
      </c>
      <c r="B4332" s="4">
        <f t="shared" si="533"/>
        <v>68.17</v>
      </c>
      <c r="D4332" s="1"/>
      <c r="E4332" s="1">
        <f t="shared" si="534"/>
        <v>558473.64395185793</v>
      </c>
      <c r="F4332" s="1">
        <f t="shared" si="537"/>
        <v>558246.77358895401</v>
      </c>
      <c r="G4332">
        <f t="shared" si="535"/>
        <v>10219.634099999996</v>
      </c>
      <c r="H4332">
        <f t="shared" si="538"/>
        <v>576.5406183129495</v>
      </c>
      <c r="I4332">
        <f t="shared" si="536"/>
        <v>46.022520479997695</v>
      </c>
      <c r="J4332">
        <f t="shared" si="532"/>
        <v>10.157180078917076</v>
      </c>
    </row>
    <row r="4333" spans="1:10" x14ac:dyDescent="0.2">
      <c r="A4333" s="4">
        <v>43.18</v>
      </c>
      <c r="B4333" s="4">
        <f t="shared" si="533"/>
        <v>68.180000000000007</v>
      </c>
      <c r="D4333" s="1"/>
      <c r="E4333" s="1">
        <f t="shared" si="534"/>
        <v>558092.50241304981</v>
      </c>
      <c r="F4333" s="1">
        <f t="shared" si="537"/>
        <v>557865.77217022493</v>
      </c>
      <c r="G4333">
        <f t="shared" si="535"/>
        <v>10208.615600000005</v>
      </c>
      <c r="H4333">
        <f t="shared" si="538"/>
        <v>576.5406183129495</v>
      </c>
      <c r="I4333">
        <f t="shared" si="536"/>
        <v>46.022520479997695</v>
      </c>
      <c r="J4333">
        <f t="shared" si="532"/>
        <v>10.15362568794416</v>
      </c>
    </row>
    <row r="4334" spans="1:10" x14ac:dyDescent="0.2">
      <c r="A4334" s="4">
        <v>43.19</v>
      </c>
      <c r="B4334" s="4">
        <f t="shared" si="533"/>
        <v>68.19</v>
      </c>
      <c r="D4334" s="1"/>
      <c r="E4334" s="1">
        <f t="shared" si="534"/>
        <v>557711.22745135508</v>
      </c>
      <c r="F4334" s="1">
        <f t="shared" si="537"/>
        <v>557484.63740099932</v>
      </c>
      <c r="G4334">
        <f t="shared" si="535"/>
        <v>10197.590899999996</v>
      </c>
      <c r="H4334">
        <f t="shared" si="538"/>
        <v>576.5406183129495</v>
      </c>
      <c r="I4334">
        <f t="shared" si="536"/>
        <v>46.022520479997695</v>
      </c>
      <c r="J4334">
        <f t="shared" si="532"/>
        <v>10.150072540790402</v>
      </c>
    </row>
    <row r="4335" spans="1:10" x14ac:dyDescent="0.2">
      <c r="A4335" s="4">
        <v>43.2</v>
      </c>
      <c r="B4335" s="4">
        <f t="shared" si="533"/>
        <v>68.2</v>
      </c>
      <c r="D4335" s="1"/>
      <c r="E4335" s="1">
        <f t="shared" si="534"/>
        <v>557329.81902006804</v>
      </c>
      <c r="F4335" s="1">
        <f t="shared" si="537"/>
        <v>557103.36923460441</v>
      </c>
      <c r="G4335">
        <f t="shared" si="535"/>
        <v>10186.559999999998</v>
      </c>
      <c r="H4335">
        <f t="shared" si="538"/>
        <v>576.5406183129495</v>
      </c>
      <c r="I4335">
        <f t="shared" si="536"/>
        <v>46.022520479997695</v>
      </c>
      <c r="J4335">
        <f t="shared" si="532"/>
        <v>10.146520637020544</v>
      </c>
    </row>
    <row r="4336" spans="1:10" x14ac:dyDescent="0.2">
      <c r="A4336" s="4">
        <v>43.21</v>
      </c>
      <c r="B4336" s="4">
        <f t="shared" si="533"/>
        <v>68.210000000000008</v>
      </c>
      <c r="D4336" s="1"/>
      <c r="E4336" s="1">
        <f t="shared" si="534"/>
        <v>556948.27707246656</v>
      </c>
      <c r="F4336" s="1">
        <f t="shared" si="537"/>
        <v>556721.96762435127</v>
      </c>
      <c r="G4336">
        <f t="shared" si="535"/>
        <v>10175.522899999989</v>
      </c>
      <c r="H4336">
        <f t="shared" si="538"/>
        <v>576.5406183129495</v>
      </c>
      <c r="I4336">
        <f t="shared" si="536"/>
        <v>46.022520479997695</v>
      </c>
      <c r="J4336">
        <f t="shared" si="532"/>
        <v>10.142969976199478</v>
      </c>
    </row>
    <row r="4337" spans="1:10" x14ac:dyDescent="0.2">
      <c r="A4337" s="4">
        <v>43.22</v>
      </c>
      <c r="B4337" s="4">
        <f t="shared" si="533"/>
        <v>68.22</v>
      </c>
      <c r="D4337" s="1"/>
      <c r="E4337" s="1">
        <f t="shared" si="534"/>
        <v>556566.6015618107</v>
      </c>
      <c r="F4337" s="1">
        <f t="shared" si="537"/>
        <v>556340.43252353452</v>
      </c>
      <c r="G4337">
        <f t="shared" si="535"/>
        <v>10164.479599999999</v>
      </c>
      <c r="H4337">
        <f t="shared" si="538"/>
        <v>576.5406183129495</v>
      </c>
      <c r="I4337">
        <f t="shared" si="536"/>
        <v>46.022520479997695</v>
      </c>
      <c r="J4337">
        <f t="shared" si="532"/>
        <v>10.139420557892246</v>
      </c>
    </row>
    <row r="4338" spans="1:10" x14ac:dyDescent="0.2">
      <c r="A4338" s="4">
        <v>43.230000000000004</v>
      </c>
      <c r="B4338" s="4">
        <f t="shared" si="533"/>
        <v>68.23</v>
      </c>
      <c r="D4338" s="1"/>
      <c r="E4338" s="1">
        <f t="shared" si="534"/>
        <v>556184.79244134575</v>
      </c>
      <c r="F4338" s="1">
        <f t="shared" si="537"/>
        <v>555958.76388543251</v>
      </c>
      <c r="G4338">
        <f t="shared" si="535"/>
        <v>10153.43009999999</v>
      </c>
      <c r="H4338">
        <f t="shared" si="538"/>
        <v>576.5406183129495</v>
      </c>
      <c r="I4338">
        <f t="shared" si="536"/>
        <v>46.022520479997695</v>
      </c>
      <c r="J4338">
        <f t="shared" si="532"/>
        <v>10.135872381664042</v>
      </c>
    </row>
    <row r="4339" spans="1:10" x14ac:dyDescent="0.2">
      <c r="A4339" s="4">
        <v>43.24</v>
      </c>
      <c r="B4339" s="4">
        <f t="shared" si="533"/>
        <v>68.240000000000009</v>
      </c>
      <c r="D4339" s="1"/>
      <c r="E4339" s="1">
        <f t="shared" si="534"/>
        <v>555802.84966430033</v>
      </c>
      <c r="F4339" s="1">
        <f t="shared" si="537"/>
        <v>555576.96166330716</v>
      </c>
      <c r="G4339">
        <f t="shared" si="535"/>
        <v>10142.374400000001</v>
      </c>
      <c r="H4339">
        <f t="shared" si="538"/>
        <v>576.5406183129495</v>
      </c>
      <c r="I4339">
        <f t="shared" si="536"/>
        <v>46.022520479997695</v>
      </c>
      <c r="J4339">
        <f t="shared" si="532"/>
        <v>10.13232544708022</v>
      </c>
    </row>
    <row r="4340" spans="1:10" x14ac:dyDescent="0.2">
      <c r="A4340" s="4">
        <v>43.25</v>
      </c>
      <c r="B4340" s="4">
        <f t="shared" si="533"/>
        <v>68.25</v>
      </c>
      <c r="D4340" s="1"/>
      <c r="E4340" s="1">
        <f t="shared" si="534"/>
        <v>555420.77318388631</v>
      </c>
      <c r="F4340" s="1">
        <f t="shared" si="537"/>
        <v>555195.0258104041</v>
      </c>
      <c r="G4340">
        <f t="shared" si="535"/>
        <v>10131.3125</v>
      </c>
      <c r="H4340">
        <f t="shared" si="538"/>
        <v>576.5406183129495</v>
      </c>
      <c r="I4340">
        <f t="shared" si="536"/>
        <v>46.022520479997695</v>
      </c>
      <c r="J4340">
        <f t="shared" si="532"/>
        <v>10.128779753706279</v>
      </c>
    </row>
    <row r="4341" spans="1:10" x14ac:dyDescent="0.2">
      <c r="A4341" s="4">
        <v>43.26</v>
      </c>
      <c r="B4341" s="4">
        <f t="shared" si="533"/>
        <v>68.259999999999991</v>
      </c>
      <c r="D4341" s="1"/>
      <c r="E4341" s="1">
        <f t="shared" si="534"/>
        <v>555038.56295329926</v>
      </c>
      <c r="F4341" s="1">
        <f t="shared" si="537"/>
        <v>554812.95627995254</v>
      </c>
      <c r="G4341">
        <f t="shared" si="535"/>
        <v>10120.244399999989</v>
      </c>
      <c r="H4341">
        <f t="shared" si="538"/>
        <v>576.5406183129495</v>
      </c>
      <c r="I4341">
        <f t="shared" si="536"/>
        <v>46.022520479997695</v>
      </c>
      <c r="J4341">
        <f t="shared" si="532"/>
        <v>10.125235301107871</v>
      </c>
    </row>
    <row r="4342" spans="1:10" x14ac:dyDescent="0.2">
      <c r="A4342" s="4">
        <v>43.27</v>
      </c>
      <c r="B4342" s="4">
        <f t="shared" si="533"/>
        <v>68.27000000000001</v>
      </c>
      <c r="D4342" s="1"/>
      <c r="E4342" s="1">
        <f t="shared" si="534"/>
        <v>554656.21892571775</v>
      </c>
      <c r="F4342" s="1">
        <f t="shared" si="537"/>
        <v>554430.75302516529</v>
      </c>
      <c r="G4342">
        <f t="shared" si="535"/>
        <v>10109.170099999996</v>
      </c>
      <c r="H4342">
        <f t="shared" si="538"/>
        <v>576.5406183129495</v>
      </c>
      <c r="I4342">
        <f t="shared" si="536"/>
        <v>46.022520479997695</v>
      </c>
      <c r="J4342">
        <f t="shared" si="532"/>
        <v>10.121692088850796</v>
      </c>
    </row>
    <row r="4343" spans="1:10" x14ac:dyDescent="0.2">
      <c r="A4343" s="4">
        <v>43.28</v>
      </c>
      <c r="B4343" s="4">
        <f t="shared" si="533"/>
        <v>68.28</v>
      </c>
      <c r="D4343" s="1"/>
      <c r="E4343" s="1">
        <f t="shared" si="534"/>
        <v>554273.74105430604</v>
      </c>
      <c r="F4343" s="1">
        <f t="shared" si="537"/>
        <v>554048.41599923884</v>
      </c>
      <c r="G4343">
        <f t="shared" si="535"/>
        <v>10098.089599999992</v>
      </c>
      <c r="H4343">
        <f t="shared" si="538"/>
        <v>576.5406183129495</v>
      </c>
      <c r="I4343">
        <f t="shared" si="536"/>
        <v>46.022520479997695</v>
      </c>
      <c r="J4343">
        <f t="shared" si="532"/>
        <v>10.118150116501019</v>
      </c>
    </row>
    <row r="4344" spans="1:10" x14ac:dyDescent="0.2">
      <c r="A4344" s="4">
        <v>43.29</v>
      </c>
      <c r="B4344" s="4">
        <f t="shared" si="533"/>
        <v>68.289999999999992</v>
      </c>
      <c r="D4344" s="1"/>
      <c r="E4344" s="1">
        <f t="shared" si="534"/>
        <v>553891.12929220952</v>
      </c>
      <c r="F4344" s="1">
        <f t="shared" si="537"/>
        <v>553665.9451553534</v>
      </c>
      <c r="G4344">
        <f t="shared" si="535"/>
        <v>10087.002899999999</v>
      </c>
      <c r="H4344">
        <f t="shared" si="538"/>
        <v>576.5406183129495</v>
      </c>
      <c r="I4344">
        <f t="shared" si="536"/>
        <v>46.022520479997695</v>
      </c>
      <c r="J4344">
        <f t="shared" si="532"/>
        <v>10.114609383624641</v>
      </c>
    </row>
    <row r="4345" spans="1:10" x14ac:dyDescent="0.2">
      <c r="A4345" s="4">
        <v>43.300000000000004</v>
      </c>
      <c r="B4345" s="4">
        <f t="shared" si="533"/>
        <v>68.300000000000011</v>
      </c>
      <c r="D4345" s="1"/>
      <c r="E4345" s="1">
        <f t="shared" si="534"/>
        <v>553508.38359255856</v>
      </c>
      <c r="F4345" s="1">
        <f t="shared" si="537"/>
        <v>553283.34044667252</v>
      </c>
      <c r="G4345">
        <f t="shared" si="535"/>
        <v>10075.909999999989</v>
      </c>
      <c r="H4345">
        <f t="shared" si="538"/>
        <v>576.5406183129495</v>
      </c>
      <c r="I4345">
        <f t="shared" si="536"/>
        <v>46.022520479997695</v>
      </c>
      <c r="J4345">
        <f t="shared" si="532"/>
        <v>10.111069889787926</v>
      </c>
    </row>
    <row r="4346" spans="1:10" x14ac:dyDescent="0.2">
      <c r="A4346" s="4">
        <v>43.31</v>
      </c>
      <c r="B4346" s="4">
        <f t="shared" si="533"/>
        <v>68.31</v>
      </c>
      <c r="D4346" s="1"/>
      <c r="E4346" s="1">
        <f t="shared" si="534"/>
        <v>553125.5039084669</v>
      </c>
      <c r="F4346" s="1">
        <f t="shared" si="537"/>
        <v>552900.60182634369</v>
      </c>
      <c r="G4346">
        <f t="shared" si="535"/>
        <v>10064.810899999997</v>
      </c>
      <c r="H4346">
        <f t="shared" si="538"/>
        <v>576.5406183129495</v>
      </c>
      <c r="I4346">
        <f t="shared" si="536"/>
        <v>46.022520479997695</v>
      </c>
      <c r="J4346">
        <f t="shared" si="532"/>
        <v>10.107531634557285</v>
      </c>
    </row>
    <row r="4347" spans="1:10" x14ac:dyDescent="0.2">
      <c r="A4347" s="4">
        <v>43.32</v>
      </c>
      <c r="B4347" s="4">
        <f t="shared" si="533"/>
        <v>68.319999999999993</v>
      </c>
      <c r="D4347" s="1"/>
      <c r="E4347" s="1">
        <f t="shared" si="534"/>
        <v>552742.49019303173</v>
      </c>
      <c r="F4347" s="1">
        <f t="shared" si="537"/>
        <v>552517.72924749774</v>
      </c>
      <c r="G4347">
        <f t="shared" si="535"/>
        <v>10053.705600000008</v>
      </c>
      <c r="H4347">
        <f t="shared" si="538"/>
        <v>576.5406183129495</v>
      </c>
      <c r="I4347">
        <f t="shared" si="536"/>
        <v>46.022520479997695</v>
      </c>
      <c r="J4347">
        <f t="shared" si="532"/>
        <v>10.103994617499284</v>
      </c>
    </row>
    <row r="4348" spans="1:10" x14ac:dyDescent="0.2">
      <c r="A4348" s="4">
        <v>43.33</v>
      </c>
      <c r="B4348" s="4">
        <f t="shared" si="533"/>
        <v>68.33</v>
      </c>
      <c r="D4348" s="1"/>
      <c r="E4348" s="1">
        <f t="shared" si="534"/>
        <v>552359.34239933372</v>
      </c>
      <c r="F4348" s="1">
        <f t="shared" si="537"/>
        <v>552134.72266324912</v>
      </c>
      <c r="G4348">
        <f t="shared" si="535"/>
        <v>10042.594099999988</v>
      </c>
      <c r="H4348">
        <f t="shared" si="538"/>
        <v>576.5406183129495</v>
      </c>
      <c r="I4348">
        <f t="shared" si="536"/>
        <v>46.022520479997695</v>
      </c>
      <c r="J4348">
        <f t="shared" si="532"/>
        <v>10.100458838180634</v>
      </c>
    </row>
    <row r="4349" spans="1:10" x14ac:dyDescent="0.2">
      <c r="A4349" s="4">
        <v>43.34</v>
      </c>
      <c r="B4349" s="4">
        <f t="shared" si="533"/>
        <v>68.34</v>
      </c>
      <c r="D4349" s="1"/>
      <c r="E4349" s="1">
        <f t="shared" si="534"/>
        <v>551976.06048043724</v>
      </c>
      <c r="F4349" s="1">
        <f t="shared" si="537"/>
        <v>551751.58202669607</v>
      </c>
      <c r="G4349">
        <f t="shared" si="535"/>
        <v>10031.476400000007</v>
      </c>
      <c r="H4349">
        <f t="shared" si="538"/>
        <v>576.5406183129495</v>
      </c>
      <c r="I4349">
        <f t="shared" si="536"/>
        <v>46.022520479997695</v>
      </c>
      <c r="J4349">
        <f t="shared" si="532"/>
        <v>10.096924296168202</v>
      </c>
    </row>
    <row r="4350" spans="1:10" x14ac:dyDescent="0.2">
      <c r="A4350" s="4">
        <v>43.35</v>
      </c>
      <c r="B4350" s="4">
        <f t="shared" si="533"/>
        <v>68.349999999999994</v>
      </c>
      <c r="D4350" s="1"/>
      <c r="E4350" s="1">
        <f t="shared" si="534"/>
        <v>551592.64438939071</v>
      </c>
      <c r="F4350" s="1">
        <f t="shared" si="537"/>
        <v>551368.30729092017</v>
      </c>
      <c r="G4350">
        <f t="shared" si="535"/>
        <v>10020.352499999994</v>
      </c>
      <c r="H4350">
        <f t="shared" si="538"/>
        <v>576.5406183129495</v>
      </c>
      <c r="I4350">
        <f t="shared" si="536"/>
        <v>46.022520479997695</v>
      </c>
      <c r="J4350">
        <f t="shared" si="532"/>
        <v>10.093390991029015</v>
      </c>
    </row>
    <row r="4351" spans="1:10" x14ac:dyDescent="0.2">
      <c r="A4351" s="4">
        <v>43.36</v>
      </c>
      <c r="B4351" s="4">
        <f t="shared" si="533"/>
        <v>68.36</v>
      </c>
      <c r="D4351" s="1"/>
      <c r="E4351" s="1">
        <f t="shared" si="534"/>
        <v>551209.09407922532</v>
      </c>
      <c r="F4351" s="1">
        <f t="shared" si="537"/>
        <v>550984.89840898674</v>
      </c>
      <c r="G4351">
        <f t="shared" si="535"/>
        <v>10009.222399999999</v>
      </c>
      <c r="H4351">
        <f t="shared" si="538"/>
        <v>576.5406183129495</v>
      </c>
      <c r="I4351">
        <f t="shared" si="536"/>
        <v>46.022520479997695</v>
      </c>
      <c r="J4351">
        <f t="shared" si="532"/>
        <v>10.089858922330233</v>
      </c>
    </row>
    <row r="4352" spans="1:10" x14ac:dyDescent="0.2">
      <c r="A4352" s="4">
        <v>43.37</v>
      </c>
      <c r="B4352" s="4">
        <f t="shared" si="533"/>
        <v>68.37</v>
      </c>
      <c r="D4352" s="1"/>
      <c r="E4352" s="1">
        <f t="shared" si="534"/>
        <v>550825.40950295597</v>
      </c>
      <c r="F4352" s="1">
        <f t="shared" si="537"/>
        <v>550601.35533394467</v>
      </c>
      <c r="G4352">
        <f t="shared" si="535"/>
        <v>9998.086100000015</v>
      </c>
      <c r="H4352">
        <f t="shared" si="538"/>
        <v>576.5406183129495</v>
      </c>
      <c r="I4352">
        <f t="shared" si="536"/>
        <v>46.022520479997695</v>
      </c>
      <c r="J4352">
        <f t="shared" si="532"/>
        <v>10.086328089639181</v>
      </c>
    </row>
    <row r="4353" spans="1:10" x14ac:dyDescent="0.2">
      <c r="A4353" s="4">
        <v>43.38</v>
      </c>
      <c r="B4353" s="4">
        <f t="shared" si="533"/>
        <v>68.38</v>
      </c>
      <c r="D4353" s="1"/>
      <c r="E4353" s="1">
        <f t="shared" si="534"/>
        <v>550441.59061358136</v>
      </c>
      <c r="F4353" s="1">
        <f t="shared" si="537"/>
        <v>550217.67801882629</v>
      </c>
      <c r="G4353">
        <f t="shared" si="535"/>
        <v>9986.9435999999987</v>
      </c>
      <c r="H4353">
        <f t="shared" si="538"/>
        <v>576.5406183129495</v>
      </c>
      <c r="I4353">
        <f t="shared" si="536"/>
        <v>46.022520479997695</v>
      </c>
      <c r="J4353">
        <f t="shared" si="532"/>
        <v>10.082798492523334</v>
      </c>
    </row>
    <row r="4354" spans="1:10" x14ac:dyDescent="0.2">
      <c r="A4354" s="4">
        <v>43.39</v>
      </c>
      <c r="B4354" s="4">
        <f t="shared" si="533"/>
        <v>68.39</v>
      </c>
      <c r="D4354" s="1"/>
      <c r="E4354" s="1">
        <f t="shared" si="534"/>
        <v>550057.63736408425</v>
      </c>
      <c r="F4354" s="1">
        <f t="shared" si="537"/>
        <v>549833.86641664768</v>
      </c>
      <c r="G4354">
        <f t="shared" si="535"/>
        <v>9975.7949000000153</v>
      </c>
      <c r="H4354">
        <f t="shared" si="538"/>
        <v>576.5406183129495</v>
      </c>
      <c r="I4354">
        <f t="shared" si="536"/>
        <v>46.022520479997695</v>
      </c>
      <c r="J4354">
        <f t="shared" si="532"/>
        <v>10.079270130550317</v>
      </c>
    </row>
    <row r="4355" spans="1:10" x14ac:dyDescent="0.2">
      <c r="A4355" s="4">
        <v>43.4</v>
      </c>
      <c r="B4355" s="4">
        <f t="shared" si="533"/>
        <v>68.400000000000006</v>
      </c>
      <c r="D4355" s="1"/>
      <c r="E4355" s="1">
        <f t="shared" si="534"/>
        <v>549673.5497074296</v>
      </c>
      <c r="F4355" s="1">
        <f t="shared" si="537"/>
        <v>549449.92048040824</v>
      </c>
      <c r="G4355">
        <f t="shared" si="535"/>
        <v>9964.6399999999921</v>
      </c>
      <c r="H4355">
        <f t="shared" si="538"/>
        <v>576.5406183129495</v>
      </c>
      <c r="I4355">
        <f t="shared" si="536"/>
        <v>46.022520479997695</v>
      </c>
      <c r="J4355">
        <f t="shared" si="532"/>
        <v>10.075743003287901</v>
      </c>
    </row>
    <row r="4356" spans="1:10" x14ac:dyDescent="0.2">
      <c r="A4356" s="4">
        <v>43.410000000000004</v>
      </c>
      <c r="B4356" s="4">
        <f t="shared" si="533"/>
        <v>68.41</v>
      </c>
      <c r="D4356" s="1"/>
      <c r="E4356" s="1">
        <f t="shared" si="534"/>
        <v>549289.32759656699</v>
      </c>
      <c r="F4356" s="1">
        <f t="shared" si="537"/>
        <v>549065.8401630912</v>
      </c>
      <c r="G4356">
        <f t="shared" si="535"/>
        <v>9953.4789000000019</v>
      </c>
      <c r="H4356">
        <f t="shared" si="538"/>
        <v>576.5406183129495</v>
      </c>
      <c r="I4356">
        <f t="shared" si="536"/>
        <v>46.022520479997695</v>
      </c>
      <c r="J4356">
        <f t="shared" si="532"/>
        <v>10.072217110304013</v>
      </c>
    </row>
    <row r="4357" spans="1:10" x14ac:dyDescent="0.2">
      <c r="A4357" s="4">
        <v>43.42</v>
      </c>
      <c r="B4357" s="4">
        <f t="shared" si="533"/>
        <v>68.42</v>
      </c>
      <c r="D4357" s="1"/>
      <c r="E4357" s="1">
        <f t="shared" si="534"/>
        <v>548904.97098442935</v>
      </c>
      <c r="F4357" s="1">
        <f t="shared" si="537"/>
        <v>548681.62541766302</v>
      </c>
      <c r="G4357">
        <f t="shared" si="535"/>
        <v>9942.3115999999864</v>
      </c>
      <c r="H4357">
        <f t="shared" si="538"/>
        <v>576.5406183129495</v>
      </c>
      <c r="I4357">
        <f t="shared" si="536"/>
        <v>46.022520479997695</v>
      </c>
      <c r="J4357">
        <f t="shared" si="532"/>
        <v>10.068692451166738</v>
      </c>
    </row>
    <row r="4358" spans="1:10" x14ac:dyDescent="0.2">
      <c r="A4358" s="4">
        <v>43.43</v>
      </c>
      <c r="B4358" s="4">
        <f t="shared" si="533"/>
        <v>68.430000000000007</v>
      </c>
      <c r="D4358" s="1"/>
      <c r="E4358" s="1">
        <f t="shared" si="534"/>
        <v>548520.47982393298</v>
      </c>
      <c r="F4358" s="1">
        <f t="shared" si="537"/>
        <v>548297.27619707398</v>
      </c>
      <c r="G4358">
        <f t="shared" si="535"/>
        <v>9931.1381000000038</v>
      </c>
      <c r="H4358">
        <f t="shared" si="538"/>
        <v>576.5406183129495</v>
      </c>
      <c r="I4358">
        <f t="shared" si="536"/>
        <v>46.022520479997695</v>
      </c>
      <c r="J4358">
        <f t="shared" si="532"/>
        <v>10.0651690254443</v>
      </c>
    </row>
    <row r="4359" spans="1:10" x14ac:dyDescent="0.2">
      <c r="A4359" s="4">
        <v>43.44</v>
      </c>
      <c r="B4359" s="4">
        <f t="shared" si="533"/>
        <v>68.44</v>
      </c>
      <c r="D4359" s="1"/>
      <c r="E4359" s="1">
        <f t="shared" si="534"/>
        <v>548135.85406797787</v>
      </c>
      <c r="F4359" s="1">
        <f t="shared" si="537"/>
        <v>547912.79245425772</v>
      </c>
      <c r="G4359">
        <f t="shared" si="535"/>
        <v>9919.9584000000032</v>
      </c>
      <c r="H4359">
        <f t="shared" si="538"/>
        <v>576.5406183129495</v>
      </c>
      <c r="I4359">
        <f t="shared" si="536"/>
        <v>46.022520479997695</v>
      </c>
      <c r="J4359">
        <f t="shared" si="532"/>
        <v>10.061646832705081</v>
      </c>
    </row>
    <row r="4360" spans="1:10" x14ac:dyDescent="0.2">
      <c r="A4360" s="4">
        <v>43.45</v>
      </c>
      <c r="B4360" s="4">
        <f t="shared" si="533"/>
        <v>68.45</v>
      </c>
      <c r="D4360" s="1"/>
      <c r="E4360" s="1">
        <f t="shared" si="534"/>
        <v>547751.0936694463</v>
      </c>
      <c r="F4360" s="1">
        <f t="shared" si="537"/>
        <v>547528.17414213147</v>
      </c>
      <c r="G4360">
        <f t="shared" si="535"/>
        <v>9908.7724999999991</v>
      </c>
      <c r="H4360">
        <f t="shared" si="538"/>
        <v>576.5406183129495</v>
      </c>
      <c r="I4360">
        <f t="shared" si="536"/>
        <v>46.022520479997695</v>
      </c>
      <c r="J4360">
        <f t="shared" si="532"/>
        <v>10.058125872517607</v>
      </c>
    </row>
    <row r="4361" spans="1:10" x14ac:dyDescent="0.2">
      <c r="A4361" s="4">
        <v>43.46</v>
      </c>
      <c r="B4361" s="4">
        <f t="shared" si="533"/>
        <v>68.460000000000008</v>
      </c>
      <c r="D4361" s="1"/>
      <c r="E4361" s="1">
        <f t="shared" si="534"/>
        <v>547366.19858120661</v>
      </c>
      <c r="F4361" s="1">
        <f t="shared" si="537"/>
        <v>547143.42121359601</v>
      </c>
      <c r="G4361">
        <f t="shared" si="535"/>
        <v>9897.5804000000062</v>
      </c>
      <c r="H4361">
        <f t="shared" si="538"/>
        <v>576.5406183129495</v>
      </c>
      <c r="I4361">
        <f t="shared" si="536"/>
        <v>46.022520479997695</v>
      </c>
      <c r="J4361">
        <f t="shared" si="532"/>
        <v>10.05460614445057</v>
      </c>
    </row>
    <row r="4362" spans="1:10" x14ac:dyDescent="0.2">
      <c r="A4362" s="4">
        <v>43.47</v>
      </c>
      <c r="B4362" s="4">
        <f t="shared" si="533"/>
        <v>68.47</v>
      </c>
      <c r="D4362" s="1"/>
      <c r="E4362" s="1">
        <f t="shared" si="534"/>
        <v>546981.16875610803</v>
      </c>
      <c r="F4362" s="1">
        <f t="shared" si="537"/>
        <v>546758.53362153552</v>
      </c>
      <c r="G4362">
        <f t="shared" si="535"/>
        <v>9886.382099999988</v>
      </c>
      <c r="H4362">
        <f t="shared" si="538"/>
        <v>576.5406183129495</v>
      </c>
      <c r="I4362">
        <f t="shared" si="536"/>
        <v>46.022520479997695</v>
      </c>
      <c r="J4362">
        <f t="shared" si="532"/>
        <v>10.051087648072796</v>
      </c>
    </row>
    <row r="4363" spans="1:10" x14ac:dyDescent="0.2">
      <c r="A4363" s="4">
        <v>43.480000000000004</v>
      </c>
      <c r="B4363" s="4">
        <f t="shared" si="533"/>
        <v>68.48</v>
      </c>
      <c r="D4363" s="1"/>
      <c r="E4363" s="1">
        <f t="shared" si="534"/>
        <v>546596.00414698501</v>
      </c>
      <c r="F4363" s="1">
        <f t="shared" si="537"/>
        <v>546373.51131881785</v>
      </c>
      <c r="G4363">
        <f t="shared" si="535"/>
        <v>9875.17760000001</v>
      </c>
      <c r="H4363">
        <f t="shared" si="538"/>
        <v>576.5406183129495</v>
      </c>
      <c r="I4363">
        <f t="shared" si="536"/>
        <v>46.022520479997695</v>
      </c>
      <c r="J4363">
        <f t="shared" si="532"/>
        <v>10.047570382953271</v>
      </c>
    </row>
    <row r="4364" spans="1:10" x14ac:dyDescent="0.2">
      <c r="A4364" s="4">
        <v>43.49</v>
      </c>
      <c r="B4364" s="4">
        <f t="shared" si="533"/>
        <v>68.490000000000009</v>
      </c>
      <c r="D4364" s="1"/>
      <c r="E4364" s="1">
        <f t="shared" si="534"/>
        <v>546210.70470665477</v>
      </c>
      <c r="F4364" s="1">
        <f t="shared" si="537"/>
        <v>545988.35425829422</v>
      </c>
      <c r="G4364">
        <f t="shared" si="535"/>
        <v>9863.9668999999849</v>
      </c>
      <c r="H4364">
        <f t="shared" si="538"/>
        <v>576.5406183129495</v>
      </c>
      <c r="I4364">
        <f t="shared" si="536"/>
        <v>46.022520479997695</v>
      </c>
      <c r="J4364">
        <f t="shared" si="532"/>
        <v>10.044054348661133</v>
      </c>
    </row>
    <row r="4365" spans="1:10" x14ac:dyDescent="0.2">
      <c r="A4365" s="4">
        <v>43.5</v>
      </c>
      <c r="B4365" s="4">
        <f t="shared" si="533"/>
        <v>68.5</v>
      </c>
      <c r="D4365" s="1"/>
      <c r="E4365" s="1">
        <f t="shared" si="534"/>
        <v>545825.27038791799</v>
      </c>
      <c r="F4365" s="1">
        <f t="shared" si="537"/>
        <v>545603.06239279942</v>
      </c>
      <c r="G4365">
        <f t="shared" si="535"/>
        <v>9852.75</v>
      </c>
      <c r="H4365">
        <f t="shared" si="538"/>
        <v>576.5406183129495</v>
      </c>
      <c r="I4365">
        <f t="shared" si="536"/>
        <v>46.022520479997695</v>
      </c>
      <c r="J4365">
        <f t="shared" si="532"/>
        <v>10.040539544765663</v>
      </c>
    </row>
    <row r="4366" spans="1:10" x14ac:dyDescent="0.2">
      <c r="A4366" s="4">
        <v>43.51</v>
      </c>
      <c r="B4366" s="4">
        <f t="shared" si="533"/>
        <v>68.509999999999991</v>
      </c>
      <c r="D4366" s="1"/>
      <c r="E4366" s="1">
        <f t="shared" si="534"/>
        <v>545439.7011435593</v>
      </c>
      <c r="F4366" s="1">
        <f t="shared" si="537"/>
        <v>545217.63567515172</v>
      </c>
      <c r="G4366">
        <f t="shared" si="535"/>
        <v>9841.5269000000117</v>
      </c>
      <c r="H4366">
        <f t="shared" si="538"/>
        <v>576.5406183129495</v>
      </c>
      <c r="I4366">
        <f t="shared" si="536"/>
        <v>46.022520479997695</v>
      </c>
      <c r="J4366">
        <f t="shared" si="532"/>
        <v>10.037025970836302</v>
      </c>
    </row>
    <row r="4367" spans="1:10" x14ac:dyDescent="0.2">
      <c r="A4367" s="4">
        <v>43.52</v>
      </c>
      <c r="B4367" s="4">
        <f t="shared" si="533"/>
        <v>68.52000000000001</v>
      </c>
      <c r="D4367" s="1"/>
      <c r="E4367" s="1">
        <f t="shared" si="534"/>
        <v>545053.9969263454</v>
      </c>
      <c r="F4367" s="1">
        <f t="shared" si="537"/>
        <v>544832.07405815285</v>
      </c>
      <c r="G4367">
        <f t="shared" si="535"/>
        <v>9830.2975999999908</v>
      </c>
      <c r="H4367">
        <f t="shared" si="538"/>
        <v>576.5406183129495</v>
      </c>
      <c r="I4367">
        <f t="shared" si="536"/>
        <v>46.022520479997695</v>
      </c>
      <c r="J4367">
        <f t="shared" ref="J4367:J4430" si="539">EXP(-$B$9*A4367)*I4367</f>
        <v>10.03351362644263</v>
      </c>
    </row>
    <row r="4368" spans="1:10" x14ac:dyDescent="0.2">
      <c r="A4368" s="4">
        <v>43.53</v>
      </c>
      <c r="B4368" s="4">
        <f t="shared" ref="B4368:B4431" si="540">A4368+25</f>
        <v>68.53</v>
      </c>
      <c r="D4368" s="1"/>
      <c r="E4368" s="1">
        <f t="shared" ref="E4368:E4431" si="541">IF(A4368&lt;$B$5, D4368, EXP($B$2*A4368)*(EXP(-$B$2*$A$4015)*$D$4015 -$B$7*(1/$B$2)*(EXP(-$B$2*$A$4015) - EXP(-$B$2 *A4368) ) ) )</f>
        <v>544668.15768902912</v>
      </c>
      <c r="F4368" s="1">
        <f t="shared" si="537"/>
        <v>544446.37749458803</v>
      </c>
      <c r="G4368">
        <f t="shared" ref="G4368:G4431" si="542">$B$3*($E$2 + $E$3*A4368 +$E$4*A4368^2)-$B$3</f>
        <v>9819.0621000000101</v>
      </c>
      <c r="H4368">
        <f t="shared" si="538"/>
        <v>576.5406183129495</v>
      </c>
      <c r="I4368">
        <f t="shared" ref="I4368:I4431" si="543">(H4368^(1-$B$8) - 1)/(1-$B$8)</f>
        <v>46.022520479997695</v>
      </c>
      <c r="J4368">
        <f t="shared" si="539"/>
        <v>10.030002511154395</v>
      </c>
    </row>
    <row r="4369" spans="1:10" x14ac:dyDescent="0.2">
      <c r="A4369" s="4">
        <v>43.54</v>
      </c>
      <c r="B4369" s="4">
        <f t="shared" si="540"/>
        <v>68.539999999999992</v>
      </c>
      <c r="D4369" s="1"/>
      <c r="E4369" s="1">
        <f t="shared" si="541"/>
        <v>544282.18338434456</v>
      </c>
      <c r="F4369" s="1">
        <f t="shared" ref="F4369:F4432" si="544">IF(A4369&lt;=$B$5,     F4368+($B$2*F4368+$B$4*$B$3 + $B$1*G4368)*$B$12,     F4368+($B$2*F4368-$B$10)*$B$12)</f>
        <v>544060.54593722592</v>
      </c>
      <c r="G4369">
        <f t="shared" si="542"/>
        <v>9807.8203999999896</v>
      </c>
      <c r="H4369">
        <f t="shared" ref="H4369:H4432" si="545">IF(A4369&lt;$B$5, ($B$3*(1-$B$4) + G4369*(1-$B$1))*$B$12, $B$7*$B$12)</f>
        <v>576.5406183129495</v>
      </c>
      <c r="I4369">
        <f t="shared" si="543"/>
        <v>46.022520479997695</v>
      </c>
      <c r="J4369">
        <f t="shared" si="539"/>
        <v>10.026492624541479</v>
      </c>
    </row>
    <row r="4370" spans="1:10" x14ac:dyDescent="0.2">
      <c r="A4370" s="4">
        <v>43.550000000000004</v>
      </c>
      <c r="B4370" s="4">
        <f t="shared" si="540"/>
        <v>68.550000000000011</v>
      </c>
      <c r="D4370" s="1"/>
      <c r="E4370" s="1">
        <f t="shared" si="541"/>
        <v>543896.07396500872</v>
      </c>
      <c r="F4370" s="1">
        <f t="shared" si="544"/>
        <v>543674.57933881879</v>
      </c>
      <c r="G4370">
        <f t="shared" si="542"/>
        <v>9796.572500000002</v>
      </c>
      <c r="H4370">
        <f t="shared" si="545"/>
        <v>576.5406183129495</v>
      </c>
      <c r="I4370">
        <f t="shared" si="543"/>
        <v>46.022520479997695</v>
      </c>
      <c r="J4370">
        <f t="shared" si="539"/>
        <v>10.022983966173918</v>
      </c>
    </row>
    <row r="4371" spans="1:10" x14ac:dyDescent="0.2">
      <c r="A4371" s="4">
        <v>43.56</v>
      </c>
      <c r="B4371" s="4">
        <f t="shared" si="540"/>
        <v>68.56</v>
      </c>
      <c r="D4371" s="1"/>
      <c r="E4371" s="1">
        <f t="shared" si="541"/>
        <v>543509.82938372495</v>
      </c>
      <c r="F4371" s="1">
        <f t="shared" si="544"/>
        <v>543288.47765210213</v>
      </c>
      <c r="G4371">
        <f t="shared" si="542"/>
        <v>9785.3183999999892</v>
      </c>
      <c r="H4371">
        <f t="shared" si="545"/>
        <v>576.5406183129495</v>
      </c>
      <c r="I4371">
        <f t="shared" si="543"/>
        <v>46.022520479997695</v>
      </c>
      <c r="J4371">
        <f t="shared" si="539"/>
        <v>10.01947653562191</v>
      </c>
    </row>
    <row r="4372" spans="1:10" x14ac:dyDescent="0.2">
      <c r="A4372" s="4">
        <v>43.57</v>
      </c>
      <c r="B4372" s="4">
        <f t="shared" si="540"/>
        <v>68.569999999999993</v>
      </c>
      <c r="D4372" s="1"/>
      <c r="E4372" s="1">
        <f t="shared" si="541"/>
        <v>543123.44959317718</v>
      </c>
      <c r="F4372" s="1">
        <f t="shared" si="544"/>
        <v>542902.24082979513</v>
      </c>
      <c r="G4372">
        <f t="shared" si="542"/>
        <v>9774.0580999999947</v>
      </c>
      <c r="H4372">
        <f t="shared" si="545"/>
        <v>576.5406183129495</v>
      </c>
      <c r="I4372">
        <f t="shared" si="543"/>
        <v>46.022520479997695</v>
      </c>
      <c r="J4372">
        <f t="shared" si="539"/>
        <v>10.015970332455788</v>
      </c>
    </row>
    <row r="4373" spans="1:10" x14ac:dyDescent="0.2">
      <c r="A4373" s="4">
        <v>43.58</v>
      </c>
      <c r="B4373" s="4">
        <f t="shared" si="540"/>
        <v>68.58</v>
      </c>
      <c r="D4373" s="1"/>
      <c r="E4373" s="1">
        <f t="shared" si="541"/>
        <v>542736.93454603432</v>
      </c>
      <c r="F4373" s="1">
        <f t="shared" si="544"/>
        <v>542515.86882460036</v>
      </c>
      <c r="G4373">
        <f t="shared" si="542"/>
        <v>9762.7916000000114</v>
      </c>
      <c r="H4373">
        <f t="shared" si="545"/>
        <v>576.5406183129495</v>
      </c>
      <c r="I4373">
        <f t="shared" si="543"/>
        <v>46.022520479997695</v>
      </c>
      <c r="J4373">
        <f t="shared" si="539"/>
        <v>10.012465356246047</v>
      </c>
    </row>
    <row r="4374" spans="1:10" x14ac:dyDescent="0.2">
      <c r="A4374" s="4">
        <v>43.59</v>
      </c>
      <c r="B4374" s="4">
        <f t="shared" si="540"/>
        <v>68.59</v>
      </c>
      <c r="D4374" s="1"/>
      <c r="E4374" s="1">
        <f t="shared" si="541"/>
        <v>542350.28419494827</v>
      </c>
      <c r="F4374" s="1">
        <f t="shared" si="544"/>
        <v>542129.36158920371</v>
      </c>
      <c r="G4374">
        <f t="shared" si="542"/>
        <v>9751.5188999999882</v>
      </c>
      <c r="H4374">
        <f t="shared" si="545"/>
        <v>576.5406183129495</v>
      </c>
      <c r="I4374">
        <f t="shared" si="543"/>
        <v>46.022520479997695</v>
      </c>
      <c r="J4374">
        <f t="shared" si="539"/>
        <v>10.008961606563323</v>
      </c>
    </row>
    <row r="4375" spans="1:10" x14ac:dyDescent="0.2">
      <c r="A4375" s="4">
        <v>43.6</v>
      </c>
      <c r="B4375" s="4">
        <f t="shared" si="540"/>
        <v>68.599999999999994</v>
      </c>
      <c r="D4375" s="1"/>
      <c r="E4375" s="1">
        <f t="shared" si="541"/>
        <v>541963.49849255383</v>
      </c>
      <c r="F4375" s="1">
        <f t="shared" si="544"/>
        <v>541742.71907627466</v>
      </c>
      <c r="G4375">
        <f t="shared" si="542"/>
        <v>9740.2400000000125</v>
      </c>
      <c r="H4375">
        <f t="shared" si="545"/>
        <v>576.5406183129495</v>
      </c>
      <c r="I4375">
        <f t="shared" si="543"/>
        <v>46.022520479997695</v>
      </c>
      <c r="J4375">
        <f t="shared" si="539"/>
        <v>10.005459082978408</v>
      </c>
    </row>
    <row r="4376" spans="1:10" x14ac:dyDescent="0.2">
      <c r="A4376" s="4">
        <v>43.61</v>
      </c>
      <c r="B4376" s="4">
        <f t="shared" si="540"/>
        <v>68.61</v>
      </c>
      <c r="D4376" s="1"/>
      <c r="E4376" s="1">
        <f t="shared" si="541"/>
        <v>541576.57739147055</v>
      </c>
      <c r="F4376" s="1">
        <f t="shared" si="544"/>
        <v>541355.94123846618</v>
      </c>
      <c r="G4376">
        <f t="shared" si="542"/>
        <v>9728.954899999997</v>
      </c>
      <c r="H4376">
        <f t="shared" si="545"/>
        <v>576.5406183129495</v>
      </c>
      <c r="I4376">
        <f t="shared" si="543"/>
        <v>46.022520479997695</v>
      </c>
      <c r="J4376">
        <f t="shared" si="539"/>
        <v>10.001957785062244</v>
      </c>
    </row>
    <row r="4377" spans="1:10" x14ac:dyDescent="0.2">
      <c r="A4377" s="4">
        <v>43.62</v>
      </c>
      <c r="B4377" s="4">
        <f t="shared" si="540"/>
        <v>68.62</v>
      </c>
      <c r="D4377" s="1"/>
      <c r="E4377" s="1">
        <f t="shared" si="541"/>
        <v>541189.52084430028</v>
      </c>
      <c r="F4377" s="1">
        <f t="shared" si="544"/>
        <v>540969.02802841447</v>
      </c>
      <c r="G4377">
        <f t="shared" si="542"/>
        <v>9717.6635999999926</v>
      </c>
      <c r="H4377">
        <f t="shared" si="545"/>
        <v>576.5406183129495</v>
      </c>
      <c r="I4377">
        <f t="shared" si="543"/>
        <v>46.022520479997695</v>
      </c>
      <c r="J4377">
        <f t="shared" si="539"/>
        <v>9.9984577123859211</v>
      </c>
    </row>
    <row r="4378" spans="1:10" x14ac:dyDescent="0.2">
      <c r="A4378" s="4">
        <v>43.63</v>
      </c>
      <c r="B4378" s="4">
        <f t="shared" si="540"/>
        <v>68.63</v>
      </c>
      <c r="D4378" s="1"/>
      <c r="E4378" s="1">
        <f t="shared" si="541"/>
        <v>540802.32880362798</v>
      </c>
      <c r="F4378" s="1">
        <f t="shared" si="544"/>
        <v>540581.97939873917</v>
      </c>
      <c r="G4378">
        <f t="shared" si="542"/>
        <v>9706.3660999999847</v>
      </c>
      <c r="H4378">
        <f t="shared" si="545"/>
        <v>576.5406183129495</v>
      </c>
      <c r="I4378">
        <f t="shared" si="543"/>
        <v>46.022520479997695</v>
      </c>
      <c r="J4378">
        <f t="shared" si="539"/>
        <v>9.9949588645206777</v>
      </c>
    </row>
    <row r="4379" spans="1:10" x14ac:dyDescent="0.2">
      <c r="A4379" s="4">
        <v>43.64</v>
      </c>
      <c r="B4379" s="4">
        <f t="shared" si="540"/>
        <v>68.64</v>
      </c>
      <c r="D4379" s="1"/>
      <c r="E4379" s="1">
        <f t="shared" si="541"/>
        <v>540415.00122202362</v>
      </c>
      <c r="F4379" s="1">
        <f t="shared" si="544"/>
        <v>540194.79530204355</v>
      </c>
      <c r="G4379">
        <f t="shared" si="542"/>
        <v>9695.0623999999953</v>
      </c>
      <c r="H4379">
        <f t="shared" si="545"/>
        <v>576.5406183129495</v>
      </c>
      <c r="I4379">
        <f t="shared" si="543"/>
        <v>46.022520479997695</v>
      </c>
      <c r="J4379">
        <f t="shared" si="539"/>
        <v>9.9914612410379107</v>
      </c>
    </row>
    <row r="4380" spans="1:10" x14ac:dyDescent="0.2">
      <c r="A4380" s="4">
        <v>43.65</v>
      </c>
      <c r="B4380" s="4">
        <f t="shared" si="540"/>
        <v>68.650000000000006</v>
      </c>
      <c r="D4380" s="1"/>
      <c r="E4380" s="1">
        <f t="shared" si="541"/>
        <v>540027.53805203899</v>
      </c>
      <c r="F4380" s="1">
        <f t="shared" si="544"/>
        <v>539807.47569091409</v>
      </c>
      <c r="G4380">
        <f t="shared" si="542"/>
        <v>9683.7525000000096</v>
      </c>
      <c r="H4380">
        <f t="shared" si="545"/>
        <v>576.5406183129495</v>
      </c>
      <c r="I4380">
        <f t="shared" si="543"/>
        <v>46.022520479997695</v>
      </c>
      <c r="J4380">
        <f t="shared" si="539"/>
        <v>9.9879648415091573</v>
      </c>
    </row>
    <row r="4381" spans="1:10" x14ac:dyDescent="0.2">
      <c r="A4381" s="4">
        <v>43.660000000000004</v>
      </c>
      <c r="B4381" s="4">
        <f t="shared" si="540"/>
        <v>68.66</v>
      </c>
      <c r="D4381" s="1"/>
      <c r="E4381" s="1">
        <f t="shared" si="541"/>
        <v>539639.93924620969</v>
      </c>
      <c r="F4381" s="1">
        <f t="shared" si="544"/>
        <v>539420.02051792073</v>
      </c>
      <c r="G4381">
        <f t="shared" si="542"/>
        <v>9672.4363999999987</v>
      </c>
      <c r="H4381">
        <f t="shared" si="545"/>
        <v>576.5406183129495</v>
      </c>
      <c r="I4381">
        <f t="shared" si="543"/>
        <v>46.022520479997695</v>
      </c>
      <c r="J4381">
        <f t="shared" si="539"/>
        <v>9.9844696655061078</v>
      </c>
    </row>
    <row r="4382" spans="1:10" x14ac:dyDescent="0.2">
      <c r="A4382" s="4">
        <v>43.67</v>
      </c>
      <c r="B4382" s="4">
        <f t="shared" si="540"/>
        <v>68.67</v>
      </c>
      <c r="D4382" s="1"/>
      <c r="E4382" s="1">
        <f t="shared" si="541"/>
        <v>539252.20475705562</v>
      </c>
      <c r="F4382" s="1">
        <f t="shared" si="544"/>
        <v>539032.42973561678</v>
      </c>
      <c r="G4382">
        <f t="shared" si="542"/>
        <v>9661.1140999999989</v>
      </c>
      <c r="H4382">
        <f t="shared" si="545"/>
        <v>576.5406183129495</v>
      </c>
      <c r="I4382">
        <f t="shared" si="543"/>
        <v>46.022520479997695</v>
      </c>
      <c r="J4382">
        <f t="shared" si="539"/>
        <v>9.9809757126006069</v>
      </c>
    </row>
    <row r="4383" spans="1:10" x14ac:dyDescent="0.2">
      <c r="A4383" s="4">
        <v>43.68</v>
      </c>
      <c r="B4383" s="4">
        <f t="shared" si="540"/>
        <v>68.680000000000007</v>
      </c>
      <c r="D4383" s="1"/>
      <c r="E4383" s="1">
        <f t="shared" si="541"/>
        <v>538864.33453707863</v>
      </c>
      <c r="F4383" s="1">
        <f t="shared" si="544"/>
        <v>538644.70329653902</v>
      </c>
      <c r="G4383">
        <f t="shared" si="542"/>
        <v>9649.7855999999956</v>
      </c>
      <c r="H4383">
        <f t="shared" si="545"/>
        <v>576.5406183129495</v>
      </c>
      <c r="I4383">
        <f t="shared" si="543"/>
        <v>46.022520479997695</v>
      </c>
      <c r="J4383">
        <f t="shared" si="539"/>
        <v>9.9774829823646449</v>
      </c>
    </row>
    <row r="4384" spans="1:10" x14ac:dyDescent="0.2">
      <c r="A4384" s="4">
        <v>43.69</v>
      </c>
      <c r="B4384" s="4">
        <f t="shared" si="540"/>
        <v>68.69</v>
      </c>
      <c r="D4384" s="1"/>
      <c r="E4384" s="1">
        <f t="shared" si="541"/>
        <v>538476.32853876508</v>
      </c>
      <c r="F4384" s="1">
        <f t="shared" si="544"/>
        <v>538256.84115320758</v>
      </c>
      <c r="G4384">
        <f t="shared" si="542"/>
        <v>9638.4508999999962</v>
      </c>
      <c r="H4384">
        <f t="shared" si="545"/>
        <v>576.5406183129495</v>
      </c>
      <c r="I4384">
        <f t="shared" si="543"/>
        <v>46.022520479997695</v>
      </c>
      <c r="J4384">
        <f t="shared" si="539"/>
        <v>9.9739914743703597</v>
      </c>
    </row>
    <row r="4385" spans="1:10" x14ac:dyDescent="0.2">
      <c r="A4385" s="4">
        <v>43.7</v>
      </c>
      <c r="B4385" s="4">
        <f t="shared" si="540"/>
        <v>68.7</v>
      </c>
      <c r="D4385" s="1"/>
      <c r="E4385" s="1">
        <f t="shared" si="541"/>
        <v>538088.18671458331</v>
      </c>
      <c r="F4385" s="1">
        <f t="shared" si="544"/>
        <v>537868.84325812594</v>
      </c>
      <c r="G4385">
        <f t="shared" si="542"/>
        <v>9627.109999999986</v>
      </c>
      <c r="H4385">
        <f t="shared" si="545"/>
        <v>576.5406183129495</v>
      </c>
      <c r="I4385">
        <f t="shared" si="543"/>
        <v>46.022520479997695</v>
      </c>
      <c r="J4385">
        <f t="shared" si="539"/>
        <v>9.9705011881900383</v>
      </c>
    </row>
    <row r="4386" spans="1:10" x14ac:dyDescent="0.2">
      <c r="A4386" s="4">
        <v>43.71</v>
      </c>
      <c r="B4386" s="4">
        <f t="shared" si="540"/>
        <v>68.710000000000008</v>
      </c>
      <c r="D4386" s="1"/>
      <c r="E4386" s="1">
        <f t="shared" si="541"/>
        <v>537699.90901698743</v>
      </c>
      <c r="F4386" s="1">
        <f t="shared" si="544"/>
        <v>537480.70956378104</v>
      </c>
      <c r="G4386">
        <f t="shared" si="542"/>
        <v>9615.7629000000015</v>
      </c>
      <c r="H4386">
        <f t="shared" si="545"/>
        <v>576.5406183129495</v>
      </c>
      <c r="I4386">
        <f t="shared" si="543"/>
        <v>46.022520479997695</v>
      </c>
      <c r="J4386">
        <f t="shared" si="539"/>
        <v>9.9670121233961311</v>
      </c>
    </row>
    <row r="4387" spans="1:10" x14ac:dyDescent="0.2">
      <c r="A4387" s="4">
        <v>43.72</v>
      </c>
      <c r="B4387" s="4">
        <f t="shared" si="540"/>
        <v>68.72</v>
      </c>
      <c r="D4387" s="1"/>
      <c r="E4387" s="1">
        <f t="shared" si="541"/>
        <v>537311.49539841223</v>
      </c>
      <c r="F4387" s="1">
        <f t="shared" si="544"/>
        <v>537092.44002264319</v>
      </c>
      <c r="G4387">
        <f t="shared" si="542"/>
        <v>9604.4096000000063</v>
      </c>
      <c r="H4387">
        <f t="shared" si="545"/>
        <v>576.5406183129495</v>
      </c>
      <c r="I4387">
        <f t="shared" si="543"/>
        <v>46.022520479997695</v>
      </c>
      <c r="J4387">
        <f t="shared" si="539"/>
        <v>9.9635242795612182</v>
      </c>
    </row>
    <row r="4388" spans="1:10" x14ac:dyDescent="0.2">
      <c r="A4388" s="4">
        <v>43.730000000000004</v>
      </c>
      <c r="B4388" s="4">
        <f t="shared" si="540"/>
        <v>68.73</v>
      </c>
      <c r="D4388" s="1"/>
      <c r="E4388" s="1">
        <f t="shared" si="541"/>
        <v>536922.94581127714</v>
      </c>
      <c r="F4388" s="1">
        <f t="shared" si="544"/>
        <v>536704.03458716592</v>
      </c>
      <c r="G4388">
        <f t="shared" si="542"/>
        <v>9593.0501000000004</v>
      </c>
      <c r="H4388">
        <f t="shared" si="545"/>
        <v>576.5406183129495</v>
      </c>
      <c r="I4388">
        <f t="shared" si="543"/>
        <v>46.022520479997695</v>
      </c>
      <c r="J4388">
        <f t="shared" si="539"/>
        <v>9.9600376562580415</v>
      </c>
    </row>
    <row r="4389" spans="1:10" x14ac:dyDescent="0.2">
      <c r="A4389" s="4">
        <v>43.74</v>
      </c>
      <c r="B4389" s="4">
        <f t="shared" si="540"/>
        <v>68.740000000000009</v>
      </c>
      <c r="D4389" s="1"/>
      <c r="E4389" s="1">
        <f t="shared" si="541"/>
        <v>536534.26020798541</v>
      </c>
      <c r="F4389" s="1">
        <f t="shared" si="544"/>
        <v>536315.49320978625</v>
      </c>
      <c r="G4389">
        <f t="shared" si="542"/>
        <v>9581.6843999999983</v>
      </c>
      <c r="H4389">
        <f t="shared" si="545"/>
        <v>576.5406183129495</v>
      </c>
      <c r="I4389">
        <f t="shared" si="543"/>
        <v>46.022520479997695</v>
      </c>
      <c r="J4389">
        <f t="shared" si="539"/>
        <v>9.9565522530594919</v>
      </c>
    </row>
    <row r="4390" spans="1:10" x14ac:dyDescent="0.2">
      <c r="A4390" s="4">
        <v>43.75</v>
      </c>
      <c r="B4390" s="4">
        <f t="shared" si="540"/>
        <v>68.75</v>
      </c>
      <c r="D4390" s="1"/>
      <c r="E4390" s="1">
        <f t="shared" si="541"/>
        <v>536145.43854092283</v>
      </c>
      <c r="F4390" s="1">
        <f t="shared" si="544"/>
        <v>535926.81584292441</v>
      </c>
      <c r="G4390">
        <f t="shared" si="542"/>
        <v>9570.3124999999854</v>
      </c>
      <c r="H4390">
        <f t="shared" si="545"/>
        <v>576.5406183129495</v>
      </c>
      <c r="I4390">
        <f t="shared" si="543"/>
        <v>46.022520479997695</v>
      </c>
      <c r="J4390">
        <f t="shared" si="539"/>
        <v>9.9530680695386042</v>
      </c>
    </row>
    <row r="4391" spans="1:10" x14ac:dyDescent="0.2">
      <c r="A4391" s="4">
        <v>43.76</v>
      </c>
      <c r="B4391" s="4">
        <f t="shared" si="540"/>
        <v>68.759999999999991</v>
      </c>
      <c r="D4391" s="1"/>
      <c r="E4391" s="1">
        <f t="shared" si="541"/>
        <v>535756.48076245876</v>
      </c>
      <c r="F4391" s="1">
        <f t="shared" si="544"/>
        <v>535538.00243898423</v>
      </c>
      <c r="G4391">
        <f t="shared" si="542"/>
        <v>9558.9344000000056</v>
      </c>
      <c r="H4391">
        <f t="shared" si="545"/>
        <v>576.5406183129495</v>
      </c>
      <c r="I4391">
        <f t="shared" si="543"/>
        <v>46.022520479997695</v>
      </c>
      <c r="J4391">
        <f t="shared" si="539"/>
        <v>9.9495851052685698</v>
      </c>
    </row>
    <row r="4392" spans="1:10" x14ac:dyDescent="0.2">
      <c r="A4392" s="4">
        <v>43.77</v>
      </c>
      <c r="B4392" s="4">
        <f t="shared" si="540"/>
        <v>68.77000000000001</v>
      </c>
      <c r="D4392" s="1"/>
      <c r="E4392" s="1">
        <f t="shared" si="541"/>
        <v>535367.38682494557</v>
      </c>
      <c r="F4392" s="1">
        <f t="shared" si="544"/>
        <v>535149.05295035266</v>
      </c>
      <c r="G4392">
        <f t="shared" si="542"/>
        <v>9547.5500999999931</v>
      </c>
      <c r="H4392">
        <f t="shared" si="545"/>
        <v>576.5406183129495</v>
      </c>
      <c r="I4392">
        <f t="shared" si="543"/>
        <v>46.022520479997695</v>
      </c>
      <c r="J4392">
        <f t="shared" si="539"/>
        <v>9.9461033598227218</v>
      </c>
    </row>
    <row r="4393" spans="1:10" x14ac:dyDescent="0.2">
      <c r="A4393" s="4">
        <v>43.78</v>
      </c>
      <c r="B4393" s="4">
        <f t="shared" si="540"/>
        <v>68.78</v>
      </c>
      <c r="D4393" s="1"/>
      <c r="E4393" s="1">
        <f t="shared" si="541"/>
        <v>534978.15668071923</v>
      </c>
      <c r="F4393" s="1">
        <f t="shared" si="544"/>
        <v>534759.96732940001</v>
      </c>
      <c r="G4393">
        <f t="shared" si="542"/>
        <v>9536.1596000000063</v>
      </c>
      <c r="H4393">
        <f t="shared" si="545"/>
        <v>576.5406183129495</v>
      </c>
      <c r="I4393">
        <f t="shared" si="543"/>
        <v>46.022520479997695</v>
      </c>
      <c r="J4393">
        <f t="shared" si="539"/>
        <v>9.9426228327745445</v>
      </c>
    </row>
    <row r="4394" spans="1:10" x14ac:dyDescent="0.2">
      <c r="A4394" s="4">
        <v>43.79</v>
      </c>
      <c r="B4394" s="4">
        <f t="shared" si="540"/>
        <v>68.789999999999992</v>
      </c>
      <c r="D4394" s="1"/>
      <c r="E4394" s="1">
        <f t="shared" si="541"/>
        <v>534588.79028209986</v>
      </c>
      <c r="F4394" s="1">
        <f t="shared" si="544"/>
        <v>534370.74552848004</v>
      </c>
      <c r="G4394">
        <f t="shared" si="542"/>
        <v>9524.7629000000088</v>
      </c>
      <c r="H4394">
        <f t="shared" si="545"/>
        <v>576.5406183129495</v>
      </c>
      <c r="I4394">
        <f t="shared" si="543"/>
        <v>46.022520479997695</v>
      </c>
      <c r="J4394">
        <f t="shared" si="539"/>
        <v>9.9391435236976822</v>
      </c>
    </row>
    <row r="4395" spans="1:10" x14ac:dyDescent="0.2">
      <c r="A4395" s="4">
        <v>43.800000000000004</v>
      </c>
      <c r="B4395" s="4">
        <f t="shared" si="540"/>
        <v>68.800000000000011</v>
      </c>
      <c r="D4395" s="1"/>
      <c r="E4395" s="1">
        <f t="shared" si="541"/>
        <v>534199.28758138896</v>
      </c>
      <c r="F4395" s="1">
        <f t="shared" si="544"/>
        <v>533981.38749992975</v>
      </c>
      <c r="G4395">
        <f t="shared" si="542"/>
        <v>9513.36</v>
      </c>
      <c r="H4395">
        <f t="shared" si="545"/>
        <v>576.5406183129495</v>
      </c>
      <c r="I4395">
        <f t="shared" si="543"/>
        <v>46.022520479997695</v>
      </c>
      <c r="J4395">
        <f t="shared" si="539"/>
        <v>9.9356654321659086</v>
      </c>
    </row>
    <row r="4396" spans="1:10" x14ac:dyDescent="0.2">
      <c r="A4396" s="4">
        <v>43.81</v>
      </c>
      <c r="B4396" s="4">
        <f t="shared" si="540"/>
        <v>68.81</v>
      </c>
      <c r="D4396" s="1"/>
      <c r="E4396" s="1">
        <f t="shared" si="541"/>
        <v>533809.64853087335</v>
      </c>
      <c r="F4396" s="1">
        <f t="shared" si="544"/>
        <v>533591.89319606952</v>
      </c>
      <c r="G4396">
        <f t="shared" si="542"/>
        <v>9501.9509000000035</v>
      </c>
      <c r="H4396">
        <f t="shared" si="545"/>
        <v>576.5406183129495</v>
      </c>
      <c r="I4396">
        <f t="shared" si="543"/>
        <v>46.022520479997695</v>
      </c>
      <c r="J4396">
        <f t="shared" si="539"/>
        <v>9.9321885577531681</v>
      </c>
    </row>
    <row r="4397" spans="1:10" x14ac:dyDescent="0.2">
      <c r="A4397" s="4">
        <v>43.82</v>
      </c>
      <c r="B4397" s="4">
        <f t="shared" si="540"/>
        <v>68.819999999999993</v>
      </c>
      <c r="D4397" s="1"/>
      <c r="E4397" s="1">
        <f t="shared" si="541"/>
        <v>533419.87308282172</v>
      </c>
      <c r="F4397" s="1">
        <f t="shared" si="544"/>
        <v>533202.26256920293</v>
      </c>
      <c r="G4397">
        <f t="shared" si="542"/>
        <v>9490.5355999999811</v>
      </c>
      <c r="H4397">
        <f t="shared" si="545"/>
        <v>576.5406183129495</v>
      </c>
      <c r="I4397">
        <f t="shared" si="543"/>
        <v>46.022520479997695</v>
      </c>
      <c r="J4397">
        <f t="shared" si="539"/>
        <v>9.9287129000335366</v>
      </c>
    </row>
    <row r="4398" spans="1:10" x14ac:dyDescent="0.2">
      <c r="A4398" s="4">
        <v>43.83</v>
      </c>
      <c r="B4398" s="4">
        <f t="shared" si="540"/>
        <v>68.83</v>
      </c>
      <c r="D4398" s="1"/>
      <c r="E4398" s="1">
        <f t="shared" si="541"/>
        <v>533029.9611894869</v>
      </c>
      <c r="F4398" s="1">
        <f t="shared" si="544"/>
        <v>532812.49557161692</v>
      </c>
      <c r="G4398">
        <f t="shared" si="542"/>
        <v>9479.1141000000061</v>
      </c>
      <c r="H4398">
        <f t="shared" si="545"/>
        <v>576.5406183129495</v>
      </c>
      <c r="I4398">
        <f t="shared" si="543"/>
        <v>46.022520479997695</v>
      </c>
      <c r="J4398">
        <f t="shared" si="539"/>
        <v>9.9252384585812479</v>
      </c>
    </row>
    <row r="4399" spans="1:10" x14ac:dyDescent="0.2">
      <c r="A4399" s="4">
        <v>43.84</v>
      </c>
      <c r="B4399" s="4">
        <f t="shared" si="540"/>
        <v>68.84</v>
      </c>
      <c r="D4399" s="1"/>
      <c r="E4399" s="1">
        <f t="shared" si="541"/>
        <v>532639.91280310426</v>
      </c>
      <c r="F4399" s="1">
        <f t="shared" si="544"/>
        <v>532422.59215558181</v>
      </c>
      <c r="G4399">
        <f t="shared" si="542"/>
        <v>9467.6863999999841</v>
      </c>
      <c r="H4399">
        <f t="shared" si="545"/>
        <v>576.5406183129495</v>
      </c>
      <c r="I4399">
        <f t="shared" si="543"/>
        <v>46.022520479997695</v>
      </c>
      <c r="J4399">
        <f t="shared" si="539"/>
        <v>9.9217652329706816</v>
      </c>
    </row>
    <row r="4400" spans="1:10" x14ac:dyDescent="0.2">
      <c r="A4400" s="4">
        <v>43.85</v>
      </c>
      <c r="B4400" s="4">
        <f t="shared" si="540"/>
        <v>68.849999999999994</v>
      </c>
      <c r="D4400" s="1"/>
      <c r="E4400" s="1">
        <f t="shared" si="541"/>
        <v>532249.72787589335</v>
      </c>
      <c r="F4400" s="1">
        <f t="shared" si="544"/>
        <v>532032.552273351</v>
      </c>
      <c r="G4400">
        <f t="shared" si="542"/>
        <v>9456.2524999999951</v>
      </c>
      <c r="H4400">
        <f t="shared" si="545"/>
        <v>576.5406183129495</v>
      </c>
      <c r="I4400">
        <f t="shared" si="543"/>
        <v>46.022520479997695</v>
      </c>
      <c r="J4400">
        <f t="shared" si="539"/>
        <v>9.9182932227763683</v>
      </c>
    </row>
    <row r="4401" spans="1:10" x14ac:dyDescent="0.2">
      <c r="A4401" s="4">
        <v>43.86</v>
      </c>
      <c r="B4401" s="4">
        <f t="shared" si="540"/>
        <v>68.86</v>
      </c>
      <c r="D4401" s="1"/>
      <c r="E4401" s="1">
        <f t="shared" si="541"/>
        <v>531859.40636005613</v>
      </c>
      <c r="F4401" s="1">
        <f t="shared" si="544"/>
        <v>531642.37587716151</v>
      </c>
      <c r="G4401">
        <f t="shared" si="542"/>
        <v>9444.8124000000025</v>
      </c>
      <c r="H4401">
        <f t="shared" si="545"/>
        <v>576.5406183129495</v>
      </c>
      <c r="I4401">
        <f t="shared" si="543"/>
        <v>46.022520479997695</v>
      </c>
      <c r="J4401">
        <f t="shared" si="539"/>
        <v>9.9148224275729877</v>
      </c>
    </row>
    <row r="4402" spans="1:10" x14ac:dyDescent="0.2">
      <c r="A4402" s="4">
        <v>43.87</v>
      </c>
      <c r="B4402" s="4">
        <f t="shared" si="540"/>
        <v>68.87</v>
      </c>
      <c r="D4402" s="1"/>
      <c r="E4402" s="1">
        <f t="shared" si="541"/>
        <v>531468.94820777886</v>
      </c>
      <c r="F4402" s="1">
        <f t="shared" si="544"/>
        <v>531252.06291923334</v>
      </c>
      <c r="G4402">
        <f t="shared" si="542"/>
        <v>9433.3660999999993</v>
      </c>
      <c r="H4402">
        <f t="shared" si="545"/>
        <v>576.5406183129495</v>
      </c>
      <c r="I4402">
        <f t="shared" si="543"/>
        <v>46.022520479997695</v>
      </c>
      <c r="J4402">
        <f t="shared" si="539"/>
        <v>9.9113528469353707</v>
      </c>
    </row>
    <row r="4403" spans="1:10" x14ac:dyDescent="0.2">
      <c r="A4403" s="4">
        <v>43.88</v>
      </c>
      <c r="B4403" s="4">
        <f t="shared" si="540"/>
        <v>68.88</v>
      </c>
      <c r="D4403" s="1"/>
      <c r="E4403" s="1">
        <f t="shared" si="541"/>
        <v>531078.35337122914</v>
      </c>
      <c r="F4403" s="1">
        <f t="shared" si="544"/>
        <v>530861.61335176986</v>
      </c>
      <c r="G4403">
        <f t="shared" si="542"/>
        <v>9421.9135999999999</v>
      </c>
      <c r="H4403">
        <f t="shared" si="545"/>
        <v>576.5406183129495</v>
      </c>
      <c r="I4403">
        <f t="shared" si="543"/>
        <v>46.022520479997695</v>
      </c>
      <c r="J4403">
        <f t="shared" si="539"/>
        <v>9.9078844804384829</v>
      </c>
    </row>
    <row r="4404" spans="1:10" x14ac:dyDescent="0.2">
      <c r="A4404" s="4">
        <v>43.89</v>
      </c>
      <c r="B4404" s="4">
        <f t="shared" si="540"/>
        <v>68.89</v>
      </c>
      <c r="D4404" s="1"/>
      <c r="E4404" s="1">
        <f t="shared" si="541"/>
        <v>530687.6218025604</v>
      </c>
      <c r="F4404" s="1">
        <f t="shared" si="544"/>
        <v>530471.02712695778</v>
      </c>
      <c r="G4404">
        <f t="shared" si="542"/>
        <v>9410.4548999999897</v>
      </c>
      <c r="H4404">
        <f t="shared" si="545"/>
        <v>576.5406183129495</v>
      </c>
      <c r="I4404">
        <f t="shared" si="543"/>
        <v>46.022520479997695</v>
      </c>
      <c r="J4404">
        <f t="shared" si="539"/>
        <v>9.9044173276574625</v>
      </c>
    </row>
    <row r="4405" spans="1:10" x14ac:dyDescent="0.2">
      <c r="A4405" s="4">
        <v>43.9</v>
      </c>
      <c r="B4405" s="4">
        <f t="shared" si="540"/>
        <v>68.900000000000006</v>
      </c>
      <c r="D4405" s="1"/>
      <c r="E4405" s="1">
        <f t="shared" si="541"/>
        <v>530296.75345390744</v>
      </c>
      <c r="F4405" s="1">
        <f t="shared" si="544"/>
        <v>530080.30419696704</v>
      </c>
      <c r="G4405">
        <f t="shared" si="542"/>
        <v>9398.9900000000052</v>
      </c>
      <c r="H4405">
        <f t="shared" si="545"/>
        <v>576.5406183129495</v>
      </c>
      <c r="I4405">
        <f t="shared" si="543"/>
        <v>46.022520479997695</v>
      </c>
      <c r="J4405">
        <f t="shared" si="539"/>
        <v>9.9009513881675737</v>
      </c>
    </row>
    <row r="4406" spans="1:10" x14ac:dyDescent="0.2">
      <c r="A4406" s="4">
        <v>43.910000000000004</v>
      </c>
      <c r="B4406" s="4">
        <f t="shared" si="540"/>
        <v>68.91</v>
      </c>
      <c r="D4406" s="1"/>
      <c r="E4406" s="1">
        <f t="shared" si="541"/>
        <v>529905.74827738886</v>
      </c>
      <c r="F4406" s="1">
        <f t="shared" si="544"/>
        <v>529689.44451395073</v>
      </c>
      <c r="G4406">
        <f t="shared" si="542"/>
        <v>9387.5188999999882</v>
      </c>
      <c r="H4406">
        <f t="shared" si="545"/>
        <v>576.5406183129495</v>
      </c>
      <c r="I4406">
        <f t="shared" si="543"/>
        <v>46.022520479997695</v>
      </c>
      <c r="J4406">
        <f t="shared" si="539"/>
        <v>9.8974866615442423</v>
      </c>
    </row>
    <row r="4407" spans="1:10" x14ac:dyDescent="0.2">
      <c r="A4407" s="4">
        <v>43.92</v>
      </c>
      <c r="B4407" s="4">
        <f t="shared" si="540"/>
        <v>68.92</v>
      </c>
      <c r="D4407" s="1"/>
      <c r="E4407" s="1">
        <f t="shared" si="541"/>
        <v>529514.60622510698</v>
      </c>
      <c r="F4407" s="1">
        <f t="shared" si="544"/>
        <v>529298.44803004537</v>
      </c>
      <c r="G4407">
        <f t="shared" si="542"/>
        <v>9376.0415999999968</v>
      </c>
      <c r="H4407">
        <f t="shared" si="545"/>
        <v>576.5406183129495</v>
      </c>
      <c r="I4407">
        <f t="shared" si="543"/>
        <v>46.022520479997695</v>
      </c>
      <c r="J4407">
        <f t="shared" si="539"/>
        <v>9.8940231473630416</v>
      </c>
    </row>
    <row r="4408" spans="1:10" x14ac:dyDescent="0.2">
      <c r="A4408" s="4">
        <v>43.93</v>
      </c>
      <c r="B4408" s="4">
        <f t="shared" si="540"/>
        <v>68.930000000000007</v>
      </c>
      <c r="D4408" s="1"/>
      <c r="E4408" s="1">
        <f t="shared" si="541"/>
        <v>529123.32724914618</v>
      </c>
      <c r="F4408" s="1">
        <f t="shared" si="544"/>
        <v>528907.31469737063</v>
      </c>
      <c r="G4408">
        <f t="shared" si="542"/>
        <v>9364.5581000000093</v>
      </c>
      <c r="H4408">
        <f t="shared" si="545"/>
        <v>576.5406183129495</v>
      </c>
      <c r="I4408">
        <f t="shared" si="543"/>
        <v>46.022520479997695</v>
      </c>
      <c r="J4408">
        <f t="shared" si="539"/>
        <v>9.8905608451996869</v>
      </c>
    </row>
    <row r="4409" spans="1:10" x14ac:dyDescent="0.2">
      <c r="A4409" s="4">
        <v>43.94</v>
      </c>
      <c r="B4409" s="4">
        <f t="shared" si="540"/>
        <v>68.94</v>
      </c>
      <c r="D4409" s="1"/>
      <c r="E4409" s="1">
        <f t="shared" si="541"/>
        <v>528731.91130157548</v>
      </c>
      <c r="F4409" s="1">
        <f t="shared" si="544"/>
        <v>528516.04446802952</v>
      </c>
      <c r="G4409">
        <f t="shared" si="542"/>
        <v>9353.0683999999965</v>
      </c>
      <c r="H4409">
        <f t="shared" si="545"/>
        <v>576.5406183129495</v>
      </c>
      <c r="I4409">
        <f t="shared" si="543"/>
        <v>46.022520479997695</v>
      </c>
      <c r="J4409">
        <f t="shared" si="539"/>
        <v>9.8870997546300501</v>
      </c>
    </row>
    <row r="4410" spans="1:10" x14ac:dyDescent="0.2">
      <c r="A4410" s="4">
        <v>43.95</v>
      </c>
      <c r="B4410" s="4">
        <f t="shared" si="540"/>
        <v>68.95</v>
      </c>
      <c r="D4410" s="1"/>
      <c r="E4410" s="1">
        <f t="shared" si="541"/>
        <v>528340.35833444563</v>
      </c>
      <c r="F4410" s="1">
        <f t="shared" si="544"/>
        <v>528124.63729410816</v>
      </c>
      <c r="G4410">
        <f t="shared" si="542"/>
        <v>9341.5725000000093</v>
      </c>
      <c r="H4410">
        <f t="shared" si="545"/>
        <v>576.5406183129495</v>
      </c>
      <c r="I4410">
        <f t="shared" si="543"/>
        <v>46.022520479997695</v>
      </c>
      <c r="J4410">
        <f t="shared" si="539"/>
        <v>9.8836398752301395</v>
      </c>
    </row>
    <row r="4411" spans="1:10" x14ac:dyDescent="0.2">
      <c r="A4411" s="4">
        <v>43.96</v>
      </c>
      <c r="B4411" s="4">
        <f t="shared" si="540"/>
        <v>68.960000000000008</v>
      </c>
      <c r="D4411" s="1"/>
      <c r="E4411" s="1">
        <f t="shared" si="541"/>
        <v>527948.66829979233</v>
      </c>
      <c r="F4411" s="1">
        <f t="shared" si="544"/>
        <v>527733.09312767594</v>
      </c>
      <c r="G4411">
        <f t="shared" si="542"/>
        <v>9330.0703999999896</v>
      </c>
      <c r="H4411">
        <f t="shared" si="545"/>
        <v>576.5406183129495</v>
      </c>
      <c r="I4411">
        <f t="shared" si="543"/>
        <v>46.022520479997695</v>
      </c>
      <c r="J4411">
        <f t="shared" si="539"/>
        <v>9.8801812065761343</v>
      </c>
    </row>
    <row r="4412" spans="1:10" x14ac:dyDescent="0.2">
      <c r="A4412" s="4">
        <v>43.97</v>
      </c>
      <c r="B4412" s="4">
        <f t="shared" si="540"/>
        <v>68.97</v>
      </c>
      <c r="D4412" s="1"/>
      <c r="E4412" s="1">
        <f t="shared" si="541"/>
        <v>527556.84114963317</v>
      </c>
      <c r="F4412" s="1">
        <f t="shared" si="544"/>
        <v>527341.41192078544</v>
      </c>
      <c r="G4412">
        <f t="shared" si="542"/>
        <v>9318.5620999999956</v>
      </c>
      <c r="H4412">
        <f t="shared" si="545"/>
        <v>576.5406183129495</v>
      </c>
      <c r="I4412">
        <f t="shared" si="543"/>
        <v>46.022520479997695</v>
      </c>
      <c r="J4412">
        <f t="shared" si="539"/>
        <v>9.876723748244336</v>
      </c>
    </row>
    <row r="4413" spans="1:10" x14ac:dyDescent="0.2">
      <c r="A4413" s="4">
        <v>43.980000000000004</v>
      </c>
      <c r="B4413" s="4">
        <f t="shared" si="540"/>
        <v>68.98</v>
      </c>
      <c r="D4413" s="1"/>
      <c r="E4413" s="1">
        <f t="shared" si="541"/>
        <v>527164.87683596881</v>
      </c>
      <c r="F4413" s="1">
        <f t="shared" si="544"/>
        <v>526949.59362547251</v>
      </c>
      <c r="G4413">
        <f t="shared" si="542"/>
        <v>9307.0475999999835</v>
      </c>
      <c r="H4413">
        <f t="shared" si="545"/>
        <v>576.5406183129495</v>
      </c>
      <c r="I4413">
        <f t="shared" si="543"/>
        <v>46.022520479997695</v>
      </c>
      <c r="J4413">
        <f t="shared" si="539"/>
        <v>9.873267499811206</v>
      </c>
    </row>
    <row r="4414" spans="1:10" x14ac:dyDescent="0.2">
      <c r="A4414" s="4">
        <v>43.99</v>
      </c>
      <c r="B4414" s="4">
        <f t="shared" si="540"/>
        <v>68.990000000000009</v>
      </c>
      <c r="D4414" s="1"/>
      <c r="E4414" s="1">
        <f t="shared" si="541"/>
        <v>526772.77531078411</v>
      </c>
      <c r="F4414" s="1">
        <f t="shared" si="544"/>
        <v>526557.63819375623</v>
      </c>
      <c r="G4414">
        <f t="shared" si="542"/>
        <v>9295.5268999999971</v>
      </c>
      <c r="H4414">
        <f t="shared" si="545"/>
        <v>576.5406183129495</v>
      </c>
      <c r="I4414">
        <f t="shared" si="543"/>
        <v>46.022520479997695</v>
      </c>
      <c r="J4414">
        <f t="shared" si="539"/>
        <v>9.8698124608533604</v>
      </c>
    </row>
    <row r="4415" spans="1:10" x14ac:dyDescent="0.2">
      <c r="A4415" s="4">
        <v>44</v>
      </c>
      <c r="B4415" s="4">
        <f t="shared" si="540"/>
        <v>69</v>
      </c>
      <c r="D4415" s="1"/>
      <c r="E4415" s="1">
        <f t="shared" si="541"/>
        <v>526380.53652604693</v>
      </c>
      <c r="F4415" s="1">
        <f t="shared" si="544"/>
        <v>526165.54557763878</v>
      </c>
      <c r="G4415">
        <f t="shared" si="542"/>
        <v>9284</v>
      </c>
      <c r="H4415">
        <f t="shared" si="545"/>
        <v>576.5406183129495</v>
      </c>
      <c r="I4415">
        <f t="shared" si="543"/>
        <v>46.022520479997695</v>
      </c>
      <c r="J4415">
        <f t="shared" si="539"/>
        <v>9.8663586309475555</v>
      </c>
    </row>
    <row r="4416" spans="1:10" x14ac:dyDescent="0.2">
      <c r="A4416" s="4">
        <v>44.01</v>
      </c>
      <c r="B4416" s="4">
        <f t="shared" si="540"/>
        <v>69.009999999999991</v>
      </c>
      <c r="D4416" s="1"/>
      <c r="E4416" s="1">
        <f t="shared" si="541"/>
        <v>525988.16043370741</v>
      </c>
      <c r="F4416" s="1">
        <f t="shared" si="544"/>
        <v>525773.31572910573</v>
      </c>
      <c r="G4416">
        <f t="shared" si="542"/>
        <v>9272.4668999999849</v>
      </c>
      <c r="H4416">
        <f t="shared" si="545"/>
        <v>576.5406183129495</v>
      </c>
      <c r="I4416">
        <f t="shared" si="543"/>
        <v>46.022520479997695</v>
      </c>
      <c r="J4416">
        <f t="shared" si="539"/>
        <v>9.8629060096706915</v>
      </c>
    </row>
    <row r="4417" spans="1:10" x14ac:dyDescent="0.2">
      <c r="A4417" s="4">
        <v>44.02</v>
      </c>
      <c r="B4417" s="4">
        <f t="shared" si="540"/>
        <v>69.02000000000001</v>
      </c>
      <c r="D4417" s="1"/>
      <c r="E4417" s="1">
        <f t="shared" si="541"/>
        <v>525595.64698569977</v>
      </c>
      <c r="F4417" s="1">
        <f t="shared" si="544"/>
        <v>525380.94860012573</v>
      </c>
      <c r="G4417">
        <f t="shared" si="542"/>
        <v>9260.9276000000027</v>
      </c>
      <c r="H4417">
        <f t="shared" si="545"/>
        <v>576.5406183129495</v>
      </c>
      <c r="I4417">
        <f t="shared" si="543"/>
        <v>46.022520479997695</v>
      </c>
      <c r="J4417">
        <f t="shared" si="539"/>
        <v>9.8594545965998268</v>
      </c>
    </row>
    <row r="4418" spans="1:10" x14ac:dyDescent="0.2">
      <c r="A4418" s="4">
        <v>44.03</v>
      </c>
      <c r="B4418" s="4">
        <f t="shared" si="540"/>
        <v>69.03</v>
      </c>
      <c r="D4418" s="1"/>
      <c r="E4418" s="1">
        <f t="shared" si="541"/>
        <v>525202.99613394111</v>
      </c>
      <c r="F4418" s="1">
        <f t="shared" si="544"/>
        <v>524988.44414265058</v>
      </c>
      <c r="G4418">
        <f t="shared" si="542"/>
        <v>9249.3820999999953</v>
      </c>
      <c r="H4418">
        <f t="shared" si="545"/>
        <v>576.5406183129495</v>
      </c>
      <c r="I4418">
        <f t="shared" si="543"/>
        <v>46.022520479997695</v>
      </c>
      <c r="J4418">
        <f t="shared" si="539"/>
        <v>9.8560043913121635</v>
      </c>
    </row>
    <row r="4419" spans="1:10" x14ac:dyDescent="0.2">
      <c r="A4419" s="4">
        <v>44.04</v>
      </c>
      <c r="B4419" s="4">
        <f t="shared" si="540"/>
        <v>69.039999999999992</v>
      </c>
      <c r="D4419" s="1"/>
      <c r="E4419" s="1">
        <f t="shared" si="541"/>
        <v>524810.20783033164</v>
      </c>
      <c r="F4419" s="1">
        <f t="shared" si="544"/>
        <v>524595.8023086153</v>
      </c>
      <c r="G4419">
        <f t="shared" si="542"/>
        <v>9237.8303999999916</v>
      </c>
      <c r="H4419">
        <f t="shared" si="545"/>
        <v>576.5406183129495</v>
      </c>
      <c r="I4419">
        <f t="shared" si="543"/>
        <v>46.022520479997695</v>
      </c>
      <c r="J4419">
        <f t="shared" si="539"/>
        <v>9.8525553933850514</v>
      </c>
    </row>
    <row r="4420" spans="1:10" x14ac:dyDescent="0.2">
      <c r="A4420" s="4">
        <v>44.050000000000004</v>
      </c>
      <c r="B4420" s="4">
        <f t="shared" si="540"/>
        <v>69.050000000000011</v>
      </c>
      <c r="D4420" s="1"/>
      <c r="E4420" s="1">
        <f t="shared" si="541"/>
        <v>524417.28202675446</v>
      </c>
      <c r="F4420" s="1">
        <f t="shared" si="544"/>
        <v>524203.02304993809</v>
      </c>
      <c r="G4420">
        <f t="shared" si="542"/>
        <v>9226.2724999999846</v>
      </c>
      <c r="H4420">
        <f t="shared" si="545"/>
        <v>576.5406183129495</v>
      </c>
      <c r="I4420">
        <f t="shared" si="543"/>
        <v>46.022520479997695</v>
      </c>
      <c r="J4420">
        <f t="shared" si="539"/>
        <v>9.849107602395982</v>
      </c>
    </row>
    <row r="4421" spans="1:10" x14ac:dyDescent="0.2">
      <c r="A4421" s="4">
        <v>44.06</v>
      </c>
      <c r="B4421" s="4">
        <f t="shared" si="540"/>
        <v>69.06</v>
      </c>
      <c r="D4421" s="1"/>
      <c r="E4421" s="1">
        <f t="shared" si="541"/>
        <v>524024.21867507702</v>
      </c>
      <c r="F4421" s="1">
        <f t="shared" si="544"/>
        <v>523810.10631852032</v>
      </c>
      <c r="G4421">
        <f t="shared" si="542"/>
        <v>9214.7083999999959</v>
      </c>
      <c r="H4421">
        <f t="shared" si="545"/>
        <v>576.5406183129495</v>
      </c>
      <c r="I4421">
        <f t="shared" si="543"/>
        <v>46.022520479997695</v>
      </c>
      <c r="J4421">
        <f t="shared" si="539"/>
        <v>9.8456610179226125</v>
      </c>
    </row>
    <row r="4422" spans="1:10" x14ac:dyDescent="0.2">
      <c r="A4422" s="4">
        <v>44.07</v>
      </c>
      <c r="B4422" s="4">
        <f t="shared" si="540"/>
        <v>69.069999999999993</v>
      </c>
      <c r="D4422" s="1"/>
      <c r="E4422" s="1">
        <f t="shared" si="541"/>
        <v>523631.01772714854</v>
      </c>
      <c r="F4422" s="1">
        <f t="shared" si="544"/>
        <v>523417.05206624657</v>
      </c>
      <c r="G4422">
        <f t="shared" si="542"/>
        <v>9203.138100000011</v>
      </c>
      <c r="H4422">
        <f t="shared" si="545"/>
        <v>576.5406183129495</v>
      </c>
      <c r="I4422">
        <f t="shared" si="543"/>
        <v>46.022520479997695</v>
      </c>
      <c r="J4422">
        <f t="shared" si="539"/>
        <v>9.8422156395427276</v>
      </c>
    </row>
    <row r="4423" spans="1:10" x14ac:dyDescent="0.2">
      <c r="A4423" s="4">
        <v>44.08</v>
      </c>
      <c r="B4423" s="4">
        <f t="shared" si="540"/>
        <v>69.08</v>
      </c>
      <c r="D4423" s="1"/>
      <c r="E4423" s="1">
        <f t="shared" si="541"/>
        <v>523237.67913480161</v>
      </c>
      <c r="F4423" s="1">
        <f t="shared" si="544"/>
        <v>523023.86024498456</v>
      </c>
      <c r="G4423">
        <f t="shared" si="542"/>
        <v>9191.5615999999864</v>
      </c>
      <c r="H4423">
        <f t="shared" si="545"/>
        <v>576.5406183129495</v>
      </c>
      <c r="I4423">
        <f t="shared" si="543"/>
        <v>46.022520479997695</v>
      </c>
      <c r="J4423">
        <f t="shared" si="539"/>
        <v>9.8387714668342703</v>
      </c>
    </row>
    <row r="4424" spans="1:10" x14ac:dyDescent="0.2">
      <c r="A4424" s="4">
        <v>44.09</v>
      </c>
      <c r="B4424" s="4">
        <f t="shared" si="540"/>
        <v>69.09</v>
      </c>
      <c r="D4424" s="1"/>
      <c r="E4424" s="1">
        <f t="shared" si="541"/>
        <v>522844.20284985279</v>
      </c>
      <c r="F4424" s="1">
        <f t="shared" si="544"/>
        <v>522630.5308065851</v>
      </c>
      <c r="G4424">
        <f t="shared" si="542"/>
        <v>9179.9789000000092</v>
      </c>
      <c r="H4424">
        <f t="shared" si="545"/>
        <v>576.5406183129495</v>
      </c>
      <c r="I4424">
        <f t="shared" si="543"/>
        <v>46.022520479997695</v>
      </c>
      <c r="J4424">
        <f t="shared" si="539"/>
        <v>9.8353284993753309</v>
      </c>
    </row>
    <row r="4425" spans="1:10" x14ac:dyDescent="0.2">
      <c r="A4425" s="4">
        <v>44.1</v>
      </c>
      <c r="B4425" s="4">
        <f t="shared" si="540"/>
        <v>69.099999999999994</v>
      </c>
      <c r="D4425" s="1"/>
      <c r="E4425" s="1">
        <f t="shared" si="541"/>
        <v>522450.58882410103</v>
      </c>
      <c r="F4425" s="1">
        <f t="shared" si="544"/>
        <v>522237.06370288221</v>
      </c>
      <c r="G4425">
        <f t="shared" si="542"/>
        <v>9168.3899999999921</v>
      </c>
      <c r="H4425">
        <f t="shared" si="545"/>
        <v>576.5406183129495</v>
      </c>
      <c r="I4425">
        <f t="shared" si="543"/>
        <v>46.022520479997695</v>
      </c>
      <c r="J4425">
        <f t="shared" si="539"/>
        <v>9.8318867367441456</v>
      </c>
    </row>
    <row r="4426" spans="1:10" x14ac:dyDescent="0.2">
      <c r="A4426" s="4">
        <v>44.11</v>
      </c>
      <c r="B4426" s="4">
        <f t="shared" si="540"/>
        <v>69.11</v>
      </c>
      <c r="D4426" s="1"/>
      <c r="E4426" s="1">
        <f t="shared" si="541"/>
        <v>522056.83700932842</v>
      </c>
      <c r="F4426" s="1">
        <f t="shared" si="544"/>
        <v>521843.45888569299</v>
      </c>
      <c r="G4426">
        <f t="shared" si="542"/>
        <v>9156.7949000000008</v>
      </c>
      <c r="H4426">
        <f t="shared" si="545"/>
        <v>576.5406183129495</v>
      </c>
      <c r="I4426">
        <f t="shared" si="543"/>
        <v>46.022520479997695</v>
      </c>
      <c r="J4426">
        <f t="shared" si="539"/>
        <v>9.8284461785190977</v>
      </c>
    </row>
    <row r="4427" spans="1:10" x14ac:dyDescent="0.2">
      <c r="A4427" s="4">
        <v>44.12</v>
      </c>
      <c r="B4427" s="4">
        <f t="shared" si="540"/>
        <v>69.12</v>
      </c>
      <c r="D4427" s="1"/>
      <c r="E4427" s="1">
        <f t="shared" si="541"/>
        <v>521662.94735730079</v>
      </c>
      <c r="F4427" s="1">
        <f t="shared" si="544"/>
        <v>521449.71630681778</v>
      </c>
      <c r="G4427">
        <f t="shared" si="542"/>
        <v>9145.1936000000132</v>
      </c>
      <c r="H4427">
        <f t="shared" si="545"/>
        <v>576.5406183129495</v>
      </c>
      <c r="I4427">
        <f t="shared" si="543"/>
        <v>46.022520479997695</v>
      </c>
      <c r="J4427">
        <f t="shared" si="539"/>
        <v>9.8250068242787183</v>
      </c>
    </row>
    <row r="4428" spans="1:10" x14ac:dyDescent="0.2">
      <c r="A4428" s="4">
        <v>44.13</v>
      </c>
      <c r="B4428" s="4">
        <f t="shared" si="540"/>
        <v>69.13</v>
      </c>
      <c r="D4428" s="1"/>
      <c r="E4428" s="1">
        <f t="shared" si="541"/>
        <v>521268.91981976572</v>
      </c>
      <c r="F4428" s="1">
        <f t="shared" si="544"/>
        <v>521055.83591803996</v>
      </c>
      <c r="G4428">
        <f t="shared" si="542"/>
        <v>9133.5861000000004</v>
      </c>
      <c r="H4428">
        <f t="shared" si="545"/>
        <v>576.5406183129495</v>
      </c>
      <c r="I4428">
        <f t="shared" si="543"/>
        <v>46.022520479997695</v>
      </c>
      <c r="J4428">
        <f t="shared" si="539"/>
        <v>9.8215686736016838</v>
      </c>
    </row>
    <row r="4429" spans="1:10" x14ac:dyDescent="0.2">
      <c r="A4429" s="4">
        <v>44.14</v>
      </c>
      <c r="B4429" s="4">
        <f t="shared" si="540"/>
        <v>69.14</v>
      </c>
      <c r="D4429" s="1"/>
      <c r="E4429" s="1">
        <f t="shared" si="541"/>
        <v>520874.75434845616</v>
      </c>
      <c r="F4429" s="1">
        <f t="shared" si="544"/>
        <v>520661.81767112605</v>
      </c>
      <c r="G4429">
        <f t="shared" si="542"/>
        <v>9121.9724000000133</v>
      </c>
      <c r="H4429">
        <f t="shared" si="545"/>
        <v>576.5406183129495</v>
      </c>
      <c r="I4429">
        <f t="shared" si="543"/>
        <v>46.022520479997695</v>
      </c>
      <c r="J4429">
        <f t="shared" si="539"/>
        <v>9.818131726066829</v>
      </c>
    </row>
    <row r="4430" spans="1:10" x14ac:dyDescent="0.2">
      <c r="A4430" s="4">
        <v>44.15</v>
      </c>
      <c r="B4430" s="4">
        <f t="shared" si="540"/>
        <v>69.150000000000006</v>
      </c>
      <c r="D4430" s="1"/>
      <c r="E4430" s="1">
        <f t="shared" si="541"/>
        <v>520480.45089508616</v>
      </c>
      <c r="F4430" s="1">
        <f t="shared" si="544"/>
        <v>520267.66151782573</v>
      </c>
      <c r="G4430">
        <f t="shared" si="542"/>
        <v>9110.3524999999936</v>
      </c>
      <c r="H4430">
        <f t="shared" si="545"/>
        <v>576.5406183129495</v>
      </c>
      <c r="I4430">
        <f t="shared" si="543"/>
        <v>46.022520479997695</v>
      </c>
      <c r="J4430">
        <f t="shared" si="539"/>
        <v>9.8146959812531218</v>
      </c>
    </row>
    <row r="4431" spans="1:10" x14ac:dyDescent="0.2">
      <c r="A4431" s="4">
        <v>44.160000000000004</v>
      </c>
      <c r="B4431" s="4">
        <f t="shared" si="540"/>
        <v>69.16</v>
      </c>
      <c r="D4431" s="1"/>
      <c r="E4431" s="1">
        <f t="shared" si="541"/>
        <v>520086.00941135321</v>
      </c>
      <c r="F4431" s="1">
        <f t="shared" si="544"/>
        <v>519873.36740987177</v>
      </c>
      <c r="G4431">
        <f t="shared" si="542"/>
        <v>9098.7263999999996</v>
      </c>
      <c r="H4431">
        <f t="shared" si="545"/>
        <v>576.5406183129495</v>
      </c>
      <c r="I4431">
        <f t="shared" si="543"/>
        <v>46.022520479997695</v>
      </c>
      <c r="J4431">
        <f t="shared" ref="J4431:J4494" si="546">EXP(-$B$9*A4431)*I4431</f>
        <v>9.8112614387396828</v>
      </c>
    </row>
    <row r="4432" spans="1:10" x14ac:dyDescent="0.2">
      <c r="A4432" s="4">
        <v>44.17</v>
      </c>
      <c r="B4432" s="4">
        <f t="shared" ref="B4432:B4495" si="547">A4432+25</f>
        <v>69.17</v>
      </c>
      <c r="D4432" s="1"/>
      <c r="E4432" s="1">
        <f t="shared" ref="E4432:E4495" si="548">IF(A4432&lt;$B$5, D4432, EXP($B$2*A4432)*(EXP(-$B$2*$A$4015)*$D$4015 -$B$7*(1/$B$2)*(EXP(-$B$2*$A$4015) - EXP(-$B$2 *A4432) ) ) )</f>
        <v>519691.42984893883</v>
      </c>
      <c r="F4432" s="1">
        <f t="shared" si="544"/>
        <v>519478.93529898004</v>
      </c>
      <c r="G4432">
        <f t="shared" ref="G4432:G4495" si="549">$B$3*($E$2 + $E$3*A4432 +$E$4*A4432^2)-$B$3</f>
        <v>9087.0940999999948</v>
      </c>
      <c r="H4432">
        <f t="shared" si="545"/>
        <v>576.5406183129495</v>
      </c>
      <c r="I4432">
        <f t="shared" ref="I4432:I4495" si="550">(H4432^(1-$B$8) - 1)/(1-$B$8)</f>
        <v>46.022520479997695</v>
      </c>
      <c r="J4432">
        <f t="shared" si="546"/>
        <v>9.8078280981057837</v>
      </c>
    </row>
    <row r="4433" spans="1:10" x14ac:dyDescent="0.2">
      <c r="A4433" s="4">
        <v>44.18</v>
      </c>
      <c r="B4433" s="4">
        <f t="shared" si="547"/>
        <v>69.180000000000007</v>
      </c>
      <c r="D4433" s="1"/>
      <c r="E4433" s="1">
        <f t="shared" si="548"/>
        <v>519296.71215950669</v>
      </c>
      <c r="F4433" s="1">
        <f t="shared" ref="F4433:F4496" si="551">IF(A4433&lt;=$B$5,     F4432+($B$2*F4432+$B$4*$B$3 + $B$1*G4432)*$B$12,     F4432+($B$2*F4432-$B$10)*$B$12)</f>
        <v>519084.36513684946</v>
      </c>
      <c r="G4433">
        <f t="shared" si="549"/>
        <v>9075.4556000000011</v>
      </c>
      <c r="H4433">
        <f t="shared" ref="H4433:H4496" si="552">IF(A4433&lt;$B$5, ($B$3*(1-$B$4) + G4433*(1-$B$1))*$B$12, $B$7*$B$12)</f>
        <v>576.5406183129495</v>
      </c>
      <c r="I4433">
        <f t="shared" si="550"/>
        <v>46.022520479997695</v>
      </c>
      <c r="J4433">
        <f t="shared" si="546"/>
        <v>9.8043959589308383</v>
      </c>
    </row>
    <row r="4434" spans="1:10" x14ac:dyDescent="0.2">
      <c r="A4434" s="4">
        <v>44.19</v>
      </c>
      <c r="B4434" s="4">
        <f t="shared" si="547"/>
        <v>69.19</v>
      </c>
      <c r="D4434" s="1"/>
      <c r="E4434" s="1">
        <f t="shared" si="548"/>
        <v>518901.85629470437</v>
      </c>
      <c r="F4434" s="1">
        <f t="shared" si="551"/>
        <v>518689.65687516215</v>
      </c>
      <c r="G4434">
        <f t="shared" si="549"/>
        <v>9063.810900000004</v>
      </c>
      <c r="H4434">
        <f t="shared" si="552"/>
        <v>576.5406183129495</v>
      </c>
      <c r="I4434">
        <f t="shared" si="550"/>
        <v>46.022520479997695</v>
      </c>
      <c r="J4434">
        <f t="shared" si="546"/>
        <v>9.800965020794413</v>
      </c>
    </row>
    <row r="4435" spans="1:10" x14ac:dyDescent="0.2">
      <c r="A4435" s="4">
        <v>44.2</v>
      </c>
      <c r="B4435" s="4">
        <f t="shared" si="547"/>
        <v>69.2</v>
      </c>
      <c r="D4435" s="1"/>
      <c r="E4435" s="1">
        <f t="shared" si="548"/>
        <v>518506.86220616114</v>
      </c>
      <c r="F4435" s="1">
        <f t="shared" si="551"/>
        <v>518294.81046558323</v>
      </c>
      <c r="G4435">
        <f t="shared" si="549"/>
        <v>9052.1599999999962</v>
      </c>
      <c r="H4435">
        <f t="shared" si="552"/>
        <v>576.5406183129495</v>
      </c>
      <c r="I4435">
        <f t="shared" si="550"/>
        <v>46.022520479997695</v>
      </c>
      <c r="J4435">
        <f t="shared" si="546"/>
        <v>9.7975352832762113</v>
      </c>
    </row>
    <row r="4436" spans="1:10" x14ac:dyDescent="0.2">
      <c r="A4436" s="4">
        <v>44.21</v>
      </c>
      <c r="B4436" s="4">
        <f t="shared" si="547"/>
        <v>69.210000000000008</v>
      </c>
      <c r="D4436" s="1"/>
      <c r="E4436" s="1">
        <f t="shared" si="548"/>
        <v>518111.72984549083</v>
      </c>
      <c r="F4436" s="1">
        <f t="shared" si="551"/>
        <v>517899.82585976098</v>
      </c>
      <c r="G4436">
        <f t="shared" si="549"/>
        <v>9040.5028999999995</v>
      </c>
      <c r="H4436">
        <f t="shared" si="552"/>
        <v>576.5406183129495</v>
      </c>
      <c r="I4436">
        <f t="shared" si="550"/>
        <v>46.022520479997695</v>
      </c>
      <c r="J4436">
        <f t="shared" si="546"/>
        <v>9.7941067459560944</v>
      </c>
    </row>
    <row r="4437" spans="1:10" x14ac:dyDescent="0.2">
      <c r="A4437" s="4">
        <v>44.22</v>
      </c>
      <c r="B4437" s="4">
        <f t="shared" si="547"/>
        <v>69.22</v>
      </c>
      <c r="D4437" s="1"/>
      <c r="E4437" s="1">
        <f t="shared" si="548"/>
        <v>517716.45916428993</v>
      </c>
      <c r="F4437" s="1">
        <f t="shared" si="551"/>
        <v>517504.70300932665</v>
      </c>
      <c r="G4437">
        <f t="shared" si="549"/>
        <v>9028.8395999999921</v>
      </c>
      <c r="H4437">
        <f t="shared" si="552"/>
        <v>576.5406183129495</v>
      </c>
      <c r="I4437">
        <f t="shared" si="550"/>
        <v>46.022520479997695</v>
      </c>
      <c r="J4437">
        <f t="shared" si="546"/>
        <v>9.7906794084140696</v>
      </c>
    </row>
    <row r="4438" spans="1:10" x14ac:dyDescent="0.2">
      <c r="A4438" s="4">
        <v>44.230000000000004</v>
      </c>
      <c r="B4438" s="4">
        <f t="shared" si="547"/>
        <v>69.23</v>
      </c>
      <c r="D4438" s="1"/>
      <c r="E4438" s="1">
        <f t="shared" si="548"/>
        <v>517321.05011413683</v>
      </c>
      <c r="F4438" s="1">
        <f t="shared" si="551"/>
        <v>517109.44186589471</v>
      </c>
      <c r="G4438">
        <f t="shared" si="549"/>
        <v>9017.170100000003</v>
      </c>
      <c r="H4438">
        <f t="shared" si="552"/>
        <v>576.5406183129495</v>
      </c>
      <c r="I4438">
        <f t="shared" si="550"/>
        <v>46.022520479997695</v>
      </c>
      <c r="J4438">
        <f t="shared" si="546"/>
        <v>9.7872532702302788</v>
      </c>
    </row>
    <row r="4439" spans="1:10" x14ac:dyDescent="0.2">
      <c r="A4439" s="4">
        <v>44.24</v>
      </c>
      <c r="B4439" s="4">
        <f t="shared" si="547"/>
        <v>69.240000000000009</v>
      </c>
      <c r="D4439" s="1"/>
      <c r="E4439" s="1">
        <f t="shared" si="548"/>
        <v>516925.50264659501</v>
      </c>
      <c r="F4439" s="1">
        <f t="shared" si="551"/>
        <v>516714.04238106258</v>
      </c>
      <c r="G4439">
        <f t="shared" si="549"/>
        <v>9005.4943999999887</v>
      </c>
      <c r="H4439">
        <f t="shared" si="552"/>
        <v>576.5406183129495</v>
      </c>
      <c r="I4439">
        <f t="shared" si="550"/>
        <v>46.022520479997695</v>
      </c>
      <c r="J4439">
        <f t="shared" si="546"/>
        <v>9.7838283309850294</v>
      </c>
    </row>
    <row r="4440" spans="1:10" x14ac:dyDescent="0.2">
      <c r="A4440" s="4">
        <v>44.25</v>
      </c>
      <c r="B4440" s="4">
        <f t="shared" si="547"/>
        <v>69.25</v>
      </c>
      <c r="D4440" s="1"/>
      <c r="E4440" s="1">
        <f t="shared" si="548"/>
        <v>516529.81671320932</v>
      </c>
      <c r="F4440" s="1">
        <f t="shared" si="551"/>
        <v>516318.50450641074</v>
      </c>
      <c r="G4440">
        <f t="shared" si="549"/>
        <v>8993.8125</v>
      </c>
      <c r="H4440">
        <f t="shared" si="552"/>
        <v>576.5406183129495</v>
      </c>
      <c r="I4440">
        <f t="shared" si="550"/>
        <v>46.022520479997695</v>
      </c>
      <c r="J4440">
        <f t="shared" si="546"/>
        <v>9.7804045902587635</v>
      </c>
    </row>
    <row r="4441" spans="1:10" x14ac:dyDescent="0.2">
      <c r="A4441" s="4">
        <v>44.26</v>
      </c>
      <c r="B4441" s="4">
        <f t="shared" si="547"/>
        <v>69.259999999999991</v>
      </c>
      <c r="D4441" s="1"/>
      <c r="E4441" s="1">
        <f t="shared" si="548"/>
        <v>516133.99226550828</v>
      </c>
      <c r="F4441" s="1">
        <f t="shared" si="551"/>
        <v>515922.82819350279</v>
      </c>
      <c r="G4441">
        <f t="shared" si="549"/>
        <v>8982.1244000000152</v>
      </c>
      <c r="H4441">
        <f t="shared" si="552"/>
        <v>576.5406183129495</v>
      </c>
      <c r="I4441">
        <f t="shared" si="550"/>
        <v>46.022520479997695</v>
      </c>
      <c r="J4441">
        <f t="shared" si="546"/>
        <v>9.776982047632071</v>
      </c>
    </row>
    <row r="4442" spans="1:10" x14ac:dyDescent="0.2">
      <c r="A4442" s="4">
        <v>44.27</v>
      </c>
      <c r="B4442" s="4">
        <f t="shared" si="547"/>
        <v>69.27000000000001</v>
      </c>
      <c r="D4442" s="1"/>
      <c r="E4442" s="1">
        <f t="shared" si="548"/>
        <v>515738.02925500367</v>
      </c>
      <c r="F4442" s="1">
        <f t="shared" si="551"/>
        <v>515527.01339388528</v>
      </c>
      <c r="G4442">
        <f t="shared" si="549"/>
        <v>8970.4300999999905</v>
      </c>
      <c r="H4442">
        <f t="shared" si="552"/>
        <v>576.5406183129495</v>
      </c>
      <c r="I4442">
        <f t="shared" si="550"/>
        <v>46.022520479997695</v>
      </c>
      <c r="J4442">
        <f t="shared" si="546"/>
        <v>9.7735607026856925</v>
      </c>
    </row>
    <row r="4443" spans="1:10" x14ac:dyDescent="0.2">
      <c r="A4443" s="4">
        <v>44.28</v>
      </c>
      <c r="B4443" s="4">
        <f t="shared" si="547"/>
        <v>69.28</v>
      </c>
      <c r="D4443" s="1"/>
      <c r="E4443" s="1">
        <f t="shared" si="548"/>
        <v>515341.92763318942</v>
      </c>
      <c r="F4443" s="1">
        <f t="shared" si="551"/>
        <v>515131.06005908793</v>
      </c>
      <c r="G4443">
        <f t="shared" si="549"/>
        <v>8958.729600000006</v>
      </c>
      <c r="H4443">
        <f t="shared" si="552"/>
        <v>576.5406183129495</v>
      </c>
      <c r="I4443">
        <f t="shared" si="550"/>
        <v>46.022520479997695</v>
      </c>
      <c r="J4443">
        <f t="shared" si="546"/>
        <v>9.7701405550005092</v>
      </c>
    </row>
    <row r="4444" spans="1:10" x14ac:dyDescent="0.2">
      <c r="A4444" s="4">
        <v>44.29</v>
      </c>
      <c r="B4444" s="4">
        <f t="shared" si="547"/>
        <v>69.289999999999992</v>
      </c>
      <c r="D4444" s="1"/>
      <c r="E4444" s="1">
        <f t="shared" si="548"/>
        <v>514945.68735154398</v>
      </c>
      <c r="F4444" s="1">
        <f t="shared" si="551"/>
        <v>514734.96814062342</v>
      </c>
      <c r="G4444">
        <f t="shared" si="549"/>
        <v>8947.022899999989</v>
      </c>
      <c r="H4444">
        <f t="shared" si="552"/>
        <v>576.5406183129495</v>
      </c>
      <c r="I4444">
        <f t="shared" si="550"/>
        <v>46.022520479997695</v>
      </c>
      <c r="J4444">
        <f t="shared" si="546"/>
        <v>9.76672160415756</v>
      </c>
    </row>
    <row r="4445" spans="1:10" x14ac:dyDescent="0.2">
      <c r="A4445" s="4">
        <v>44.300000000000004</v>
      </c>
      <c r="B4445" s="4">
        <f t="shared" si="547"/>
        <v>69.300000000000011</v>
      </c>
      <c r="D4445" s="1"/>
      <c r="E4445" s="1">
        <f t="shared" si="548"/>
        <v>514549.30836152704</v>
      </c>
      <c r="F4445" s="1">
        <f t="shared" si="551"/>
        <v>514338.7375899874</v>
      </c>
      <c r="G4445">
        <f t="shared" si="549"/>
        <v>8935.3099999999977</v>
      </c>
      <c r="H4445">
        <f t="shared" si="552"/>
        <v>576.5406183129495</v>
      </c>
      <c r="I4445">
        <f t="shared" si="550"/>
        <v>46.022520479997695</v>
      </c>
      <c r="J4445">
        <f t="shared" si="546"/>
        <v>9.7633038497380173</v>
      </c>
    </row>
    <row r="4446" spans="1:10" x14ac:dyDescent="0.2">
      <c r="A4446" s="4">
        <v>44.31</v>
      </c>
      <c r="B4446" s="4">
        <f t="shared" si="547"/>
        <v>69.31</v>
      </c>
      <c r="D4446" s="1"/>
      <c r="E4446" s="1">
        <f t="shared" si="548"/>
        <v>514152.79061458277</v>
      </c>
      <c r="F4446" s="1">
        <f t="shared" si="551"/>
        <v>513942.36835865868</v>
      </c>
      <c r="G4446">
        <f t="shared" si="549"/>
        <v>8923.5908999999883</v>
      </c>
      <c r="H4446">
        <f t="shared" si="552"/>
        <v>576.5406183129495</v>
      </c>
      <c r="I4446">
        <f t="shared" si="550"/>
        <v>46.022520479997695</v>
      </c>
      <c r="J4446">
        <f t="shared" si="546"/>
        <v>9.7598872913232082</v>
      </c>
    </row>
    <row r="4447" spans="1:10" x14ac:dyDescent="0.2">
      <c r="A4447" s="4">
        <v>44.32</v>
      </c>
      <c r="B4447" s="4">
        <f t="shared" si="547"/>
        <v>69.319999999999993</v>
      </c>
      <c r="D4447" s="1"/>
      <c r="E4447" s="1">
        <f t="shared" si="548"/>
        <v>513756.13406213751</v>
      </c>
      <c r="F4447" s="1">
        <f t="shared" si="551"/>
        <v>513545.860398099</v>
      </c>
      <c r="G4447">
        <f t="shared" si="549"/>
        <v>8911.8656000000046</v>
      </c>
      <c r="H4447">
        <f t="shared" si="552"/>
        <v>576.5406183129495</v>
      </c>
      <c r="I4447">
        <f t="shared" si="550"/>
        <v>46.022520479997695</v>
      </c>
      <c r="J4447">
        <f t="shared" si="546"/>
        <v>9.7564719284946069</v>
      </c>
    </row>
    <row r="4448" spans="1:10" x14ac:dyDescent="0.2">
      <c r="A4448" s="4">
        <v>44.33</v>
      </c>
      <c r="B4448" s="4">
        <f t="shared" si="547"/>
        <v>69.33</v>
      </c>
      <c r="D4448" s="1"/>
      <c r="E4448" s="1">
        <f t="shared" si="548"/>
        <v>513359.33865560108</v>
      </c>
      <c r="F4448" s="1">
        <f t="shared" si="551"/>
        <v>513149.21365975309</v>
      </c>
      <c r="G4448">
        <f t="shared" si="549"/>
        <v>8900.1341000000029</v>
      </c>
      <c r="H4448">
        <f t="shared" si="552"/>
        <v>576.5406183129495</v>
      </c>
      <c r="I4448">
        <f t="shared" si="550"/>
        <v>46.022520479997695</v>
      </c>
      <c r="J4448">
        <f t="shared" si="546"/>
        <v>9.7530577608338298</v>
      </c>
    </row>
    <row r="4449" spans="1:10" x14ac:dyDescent="0.2">
      <c r="A4449" s="4">
        <v>44.34</v>
      </c>
      <c r="B4449" s="4">
        <f t="shared" si="547"/>
        <v>69.34</v>
      </c>
      <c r="D4449" s="1"/>
      <c r="E4449" s="1">
        <f t="shared" si="548"/>
        <v>512962.40434636507</v>
      </c>
      <c r="F4449" s="1">
        <f t="shared" si="551"/>
        <v>512752.42809504876</v>
      </c>
      <c r="G4449">
        <f t="shared" si="549"/>
        <v>8888.3963999999978</v>
      </c>
      <c r="H4449">
        <f t="shared" si="552"/>
        <v>576.5406183129495</v>
      </c>
      <c r="I4449">
        <f t="shared" si="550"/>
        <v>46.022520479997695</v>
      </c>
      <c r="J4449">
        <f t="shared" si="546"/>
        <v>9.7496447879226338</v>
      </c>
    </row>
    <row r="4450" spans="1:10" x14ac:dyDescent="0.2">
      <c r="A4450" s="4">
        <v>44.35</v>
      </c>
      <c r="B4450" s="4">
        <f t="shared" si="547"/>
        <v>69.349999999999994</v>
      </c>
      <c r="D4450" s="1"/>
      <c r="E4450" s="1">
        <f t="shared" si="548"/>
        <v>512565.33108580636</v>
      </c>
      <c r="F4450" s="1">
        <f t="shared" si="551"/>
        <v>512355.50365539681</v>
      </c>
      <c r="G4450">
        <f t="shared" si="549"/>
        <v>8876.6525000000038</v>
      </c>
      <c r="H4450">
        <f t="shared" si="552"/>
        <v>576.5406183129495</v>
      </c>
      <c r="I4450">
        <f t="shared" si="550"/>
        <v>46.022520479997695</v>
      </c>
      <c r="J4450">
        <f t="shared" si="546"/>
        <v>9.7462330093429426</v>
      </c>
    </row>
    <row r="4451" spans="1:10" x14ac:dyDescent="0.2">
      <c r="A4451" s="4">
        <v>44.36</v>
      </c>
      <c r="B4451" s="4">
        <f t="shared" si="547"/>
        <v>69.36</v>
      </c>
      <c r="D4451" s="1"/>
      <c r="E4451" s="1">
        <f t="shared" si="548"/>
        <v>512168.11882528261</v>
      </c>
      <c r="F4451" s="1">
        <f t="shared" si="551"/>
        <v>511958.44029219099</v>
      </c>
      <c r="G4451">
        <f t="shared" si="549"/>
        <v>8864.9023999999845</v>
      </c>
      <c r="H4451">
        <f t="shared" si="552"/>
        <v>576.5406183129495</v>
      </c>
      <c r="I4451">
        <f t="shared" si="550"/>
        <v>46.022520479997695</v>
      </c>
      <c r="J4451">
        <f t="shared" si="546"/>
        <v>9.7428224246768043</v>
      </c>
    </row>
    <row r="4452" spans="1:10" x14ac:dyDescent="0.2">
      <c r="A4452" s="4">
        <v>44.37</v>
      </c>
      <c r="B4452" s="4">
        <f t="shared" si="547"/>
        <v>69.37</v>
      </c>
      <c r="D4452" s="1"/>
      <c r="E4452" s="1">
        <f t="shared" si="548"/>
        <v>511770.76751613582</v>
      </c>
      <c r="F4452" s="1">
        <f t="shared" si="551"/>
        <v>511561.23795680807</v>
      </c>
      <c r="G4452">
        <f t="shared" si="549"/>
        <v>8853.1460999999981</v>
      </c>
      <c r="H4452">
        <f t="shared" si="552"/>
        <v>576.5406183129495</v>
      </c>
      <c r="I4452">
        <f t="shared" si="550"/>
        <v>46.022520479997695</v>
      </c>
      <c r="J4452">
        <f t="shared" si="546"/>
        <v>9.7394130335064286</v>
      </c>
    </row>
    <row r="4453" spans="1:10" x14ac:dyDescent="0.2">
      <c r="A4453" s="4">
        <v>44.38</v>
      </c>
      <c r="B4453" s="4">
        <f t="shared" si="547"/>
        <v>69.38</v>
      </c>
      <c r="D4453" s="1"/>
      <c r="E4453" s="1">
        <f t="shared" si="548"/>
        <v>511373.27710968989</v>
      </c>
      <c r="F4453" s="1">
        <f t="shared" si="551"/>
        <v>511163.89660060772</v>
      </c>
      <c r="G4453">
        <f t="shared" si="549"/>
        <v>8841.3835999999865</v>
      </c>
      <c r="H4453">
        <f t="shared" si="552"/>
        <v>576.5406183129495</v>
      </c>
      <c r="I4453">
        <f t="shared" si="550"/>
        <v>46.022520479997695</v>
      </c>
      <c r="J4453">
        <f t="shared" si="546"/>
        <v>9.7360048354141568</v>
      </c>
    </row>
    <row r="4454" spans="1:10" x14ac:dyDescent="0.2">
      <c r="A4454" s="4">
        <v>44.39</v>
      </c>
      <c r="B4454" s="4">
        <f t="shared" si="547"/>
        <v>69.39</v>
      </c>
      <c r="D4454" s="1"/>
      <c r="E4454" s="1">
        <f t="shared" si="548"/>
        <v>510975.64755725313</v>
      </c>
      <c r="F4454" s="1">
        <f t="shared" si="551"/>
        <v>510766.41617493273</v>
      </c>
      <c r="G4454">
        <f t="shared" si="549"/>
        <v>8829.6149000000078</v>
      </c>
      <c r="H4454">
        <f t="shared" si="552"/>
        <v>576.5406183129495</v>
      </c>
      <c r="I4454">
        <f t="shared" si="550"/>
        <v>46.022520479997695</v>
      </c>
      <c r="J4454">
        <f t="shared" si="546"/>
        <v>9.7325978299824936</v>
      </c>
    </row>
    <row r="4455" spans="1:10" x14ac:dyDescent="0.2">
      <c r="A4455" s="4">
        <v>44.4</v>
      </c>
      <c r="B4455" s="4">
        <f t="shared" si="547"/>
        <v>69.400000000000006</v>
      </c>
      <c r="D4455" s="1"/>
      <c r="E4455" s="1">
        <f t="shared" si="548"/>
        <v>510577.8788101151</v>
      </c>
      <c r="F4455" s="1">
        <f t="shared" si="551"/>
        <v>510368.79663110874</v>
      </c>
      <c r="G4455">
        <f t="shared" si="549"/>
        <v>8817.8400000000111</v>
      </c>
      <c r="H4455">
        <f t="shared" si="552"/>
        <v>576.5406183129495</v>
      </c>
      <c r="I4455">
        <f t="shared" si="550"/>
        <v>46.022520479997695</v>
      </c>
      <c r="J4455">
        <f t="shared" si="546"/>
        <v>9.7291920167940766</v>
      </c>
    </row>
    <row r="4456" spans="1:10" x14ac:dyDescent="0.2">
      <c r="A4456" s="4">
        <v>44.410000000000004</v>
      </c>
      <c r="B4456" s="4">
        <f t="shared" si="547"/>
        <v>69.41</v>
      </c>
      <c r="D4456" s="1"/>
      <c r="E4456" s="1">
        <f t="shared" si="548"/>
        <v>510179.97081954888</v>
      </c>
      <c r="F4456" s="1">
        <f t="shared" si="551"/>
        <v>509971.03792044439</v>
      </c>
      <c r="G4456">
        <f t="shared" si="549"/>
        <v>8806.0589000000036</v>
      </c>
      <c r="H4456">
        <f t="shared" si="552"/>
        <v>576.5406183129495</v>
      </c>
      <c r="I4456">
        <f t="shared" si="550"/>
        <v>46.022520479997695</v>
      </c>
      <c r="J4456">
        <f t="shared" si="546"/>
        <v>9.7257873954316896</v>
      </c>
    </row>
    <row r="4457" spans="1:10" x14ac:dyDescent="0.2">
      <c r="A4457" s="4">
        <v>44.42</v>
      </c>
      <c r="B4457" s="4">
        <f t="shared" si="547"/>
        <v>69.42</v>
      </c>
      <c r="D4457" s="1"/>
      <c r="E4457" s="1">
        <f t="shared" si="548"/>
        <v>509781.9235368119</v>
      </c>
      <c r="F4457" s="1">
        <f t="shared" si="551"/>
        <v>509573.13999423134</v>
      </c>
      <c r="G4457">
        <f t="shared" si="549"/>
        <v>8794.2716</v>
      </c>
      <c r="H4457">
        <f t="shared" si="552"/>
        <v>576.5406183129495</v>
      </c>
      <c r="I4457">
        <f t="shared" si="550"/>
        <v>46.022520479997695</v>
      </c>
      <c r="J4457">
        <f t="shared" si="546"/>
        <v>9.7223839654782758</v>
      </c>
    </row>
    <row r="4458" spans="1:10" x14ac:dyDescent="0.2">
      <c r="A4458" s="4">
        <v>44.43</v>
      </c>
      <c r="B4458" s="4">
        <f t="shared" si="547"/>
        <v>69.430000000000007</v>
      </c>
      <c r="D4458" s="1"/>
      <c r="E4458" s="1">
        <f t="shared" si="548"/>
        <v>509383.73691314267</v>
      </c>
      <c r="F4458" s="1">
        <f t="shared" si="551"/>
        <v>509175.10280374408</v>
      </c>
      <c r="G4458">
        <f t="shared" si="549"/>
        <v>8782.478099999993</v>
      </c>
      <c r="H4458">
        <f t="shared" si="552"/>
        <v>576.5406183129495</v>
      </c>
      <c r="I4458">
        <f t="shared" si="550"/>
        <v>46.022520479997695</v>
      </c>
      <c r="J4458">
        <f t="shared" si="546"/>
        <v>9.7189817265169083</v>
      </c>
    </row>
    <row r="4459" spans="1:10" x14ac:dyDescent="0.2">
      <c r="A4459" s="4">
        <v>44.44</v>
      </c>
      <c r="B4459" s="4">
        <f t="shared" si="547"/>
        <v>69.44</v>
      </c>
      <c r="D4459" s="1"/>
      <c r="E4459" s="1">
        <f t="shared" si="548"/>
        <v>508985.41089976311</v>
      </c>
      <c r="F4459" s="1">
        <f t="shared" si="551"/>
        <v>508776.92630024016</v>
      </c>
      <c r="G4459">
        <f t="shared" si="549"/>
        <v>8770.6783999999971</v>
      </c>
      <c r="H4459">
        <f t="shared" si="552"/>
        <v>576.5406183129495</v>
      </c>
      <c r="I4459">
        <f t="shared" si="550"/>
        <v>46.022520479997695</v>
      </c>
      <c r="J4459">
        <f t="shared" si="546"/>
        <v>9.7155806781308129</v>
      </c>
    </row>
    <row r="4460" spans="1:10" x14ac:dyDescent="0.2">
      <c r="A4460" s="4">
        <v>44.45</v>
      </c>
      <c r="B4460" s="4">
        <f t="shared" si="547"/>
        <v>69.45</v>
      </c>
      <c r="D4460" s="1"/>
      <c r="E4460" s="1">
        <f t="shared" si="548"/>
        <v>508586.94544787868</v>
      </c>
      <c r="F4460" s="1">
        <f t="shared" si="551"/>
        <v>508378.61043496005</v>
      </c>
      <c r="G4460">
        <f t="shared" si="549"/>
        <v>8758.8724999999904</v>
      </c>
      <c r="H4460">
        <f t="shared" si="552"/>
        <v>576.5406183129495</v>
      </c>
      <c r="I4460">
        <f t="shared" si="550"/>
        <v>46.022520479997695</v>
      </c>
      <c r="J4460">
        <f t="shared" si="546"/>
        <v>9.7121808199033648</v>
      </c>
    </row>
    <row r="4461" spans="1:10" x14ac:dyDescent="0.2">
      <c r="A4461" s="4">
        <v>44.46</v>
      </c>
      <c r="B4461" s="4">
        <f t="shared" si="547"/>
        <v>69.460000000000008</v>
      </c>
      <c r="D4461" s="1"/>
      <c r="E4461" s="1">
        <f t="shared" si="548"/>
        <v>508188.34050867724</v>
      </c>
      <c r="F4461" s="1">
        <f t="shared" si="551"/>
        <v>507980.15515912708</v>
      </c>
      <c r="G4461">
        <f t="shared" si="549"/>
        <v>8747.0603999999948</v>
      </c>
      <c r="H4461">
        <f t="shared" si="552"/>
        <v>576.5406183129495</v>
      </c>
      <c r="I4461">
        <f t="shared" si="550"/>
        <v>46.022520479997695</v>
      </c>
      <c r="J4461">
        <f t="shared" si="546"/>
        <v>9.7087821514180774</v>
      </c>
    </row>
    <row r="4462" spans="1:10" x14ac:dyDescent="0.2">
      <c r="A4462" s="4">
        <v>44.47</v>
      </c>
      <c r="B4462" s="4">
        <f t="shared" si="547"/>
        <v>69.47</v>
      </c>
      <c r="D4462" s="1"/>
      <c r="E4462" s="1">
        <f t="shared" si="548"/>
        <v>507789.59603332973</v>
      </c>
      <c r="F4462" s="1">
        <f t="shared" si="551"/>
        <v>507581.56042394758</v>
      </c>
      <c r="G4462">
        <f t="shared" si="549"/>
        <v>8735.2421000000104</v>
      </c>
      <c r="H4462">
        <f t="shared" si="552"/>
        <v>576.5406183129495</v>
      </c>
      <c r="I4462">
        <f t="shared" si="550"/>
        <v>46.022520479997695</v>
      </c>
      <c r="J4462">
        <f t="shared" si="546"/>
        <v>9.7053846722586172</v>
      </c>
    </row>
    <row r="4463" spans="1:10" x14ac:dyDescent="0.2">
      <c r="A4463" s="4">
        <v>44.480000000000004</v>
      </c>
      <c r="B4463" s="4">
        <f t="shared" si="547"/>
        <v>69.48</v>
      </c>
      <c r="D4463" s="1"/>
      <c r="E4463" s="1">
        <f t="shared" si="548"/>
        <v>507390.71197298967</v>
      </c>
      <c r="F4463" s="1">
        <f t="shared" si="551"/>
        <v>507182.82618061075</v>
      </c>
      <c r="G4463">
        <f t="shared" si="549"/>
        <v>8723.4175999999934</v>
      </c>
      <c r="H4463">
        <f t="shared" si="552"/>
        <v>576.5406183129495</v>
      </c>
      <c r="I4463">
        <f t="shared" si="550"/>
        <v>46.022520479997695</v>
      </c>
      <c r="J4463">
        <f t="shared" si="546"/>
        <v>9.7019883820087909</v>
      </c>
    </row>
    <row r="4464" spans="1:10" x14ac:dyDescent="0.2">
      <c r="A4464" s="4">
        <v>44.49</v>
      </c>
      <c r="B4464" s="4">
        <f t="shared" si="547"/>
        <v>69.490000000000009</v>
      </c>
      <c r="D4464" s="1"/>
      <c r="E4464" s="1">
        <f t="shared" si="548"/>
        <v>506991.68827879417</v>
      </c>
      <c r="F4464" s="1">
        <f t="shared" si="551"/>
        <v>506783.95238028874</v>
      </c>
      <c r="G4464">
        <f t="shared" si="549"/>
        <v>8711.5869000000093</v>
      </c>
      <c r="H4464">
        <f t="shared" si="552"/>
        <v>576.5406183129495</v>
      </c>
      <c r="I4464">
        <f t="shared" si="550"/>
        <v>46.022520479997695</v>
      </c>
      <c r="J4464">
        <f t="shared" si="546"/>
        <v>9.6985932802525525</v>
      </c>
    </row>
    <row r="4465" spans="1:10" x14ac:dyDescent="0.2">
      <c r="A4465" s="4">
        <v>44.5</v>
      </c>
      <c r="B4465" s="4">
        <f t="shared" si="547"/>
        <v>69.5</v>
      </c>
      <c r="D4465" s="1"/>
      <c r="E4465" s="1">
        <f t="shared" si="548"/>
        <v>506592.52490186272</v>
      </c>
      <c r="F4465" s="1">
        <f t="shared" si="551"/>
        <v>506384.9389741366</v>
      </c>
      <c r="G4465">
        <f t="shared" si="549"/>
        <v>8699.7499999999927</v>
      </c>
      <c r="H4465">
        <f t="shared" si="552"/>
        <v>576.5406183129495</v>
      </c>
      <c r="I4465">
        <f t="shared" si="550"/>
        <v>46.022520479997695</v>
      </c>
      <c r="J4465">
        <f t="shared" si="546"/>
        <v>9.6951993665740055</v>
      </c>
    </row>
    <row r="4466" spans="1:10" x14ac:dyDescent="0.2">
      <c r="A4466" s="4">
        <v>44.51</v>
      </c>
      <c r="B4466" s="4">
        <f t="shared" si="547"/>
        <v>69.509999999999991</v>
      </c>
      <c r="D4466" s="1"/>
      <c r="E4466" s="1">
        <f t="shared" si="548"/>
        <v>506193.22179329745</v>
      </c>
      <c r="F4466" s="1">
        <f t="shared" si="551"/>
        <v>505985.78591329232</v>
      </c>
      <c r="G4466">
        <f t="shared" si="549"/>
        <v>8687.9068999999945</v>
      </c>
      <c r="H4466">
        <f t="shared" si="552"/>
        <v>576.5406183129495</v>
      </c>
      <c r="I4466">
        <f t="shared" si="550"/>
        <v>46.022520479997695</v>
      </c>
      <c r="J4466">
        <f t="shared" si="546"/>
        <v>9.6918066405573899</v>
      </c>
    </row>
    <row r="4467" spans="1:10" x14ac:dyDescent="0.2">
      <c r="A4467" s="4">
        <v>44.52</v>
      </c>
      <c r="B4467" s="4">
        <f t="shared" si="547"/>
        <v>69.52000000000001</v>
      </c>
      <c r="D4467" s="1"/>
      <c r="E4467" s="1">
        <f t="shared" si="548"/>
        <v>505793.77890418423</v>
      </c>
      <c r="F4467" s="1">
        <f t="shared" si="551"/>
        <v>505586.49314887676</v>
      </c>
      <c r="G4467">
        <f t="shared" si="549"/>
        <v>8676.0575999999855</v>
      </c>
      <c r="H4467">
        <f t="shared" si="552"/>
        <v>576.5406183129495</v>
      </c>
      <c r="I4467">
        <f t="shared" si="550"/>
        <v>46.022520479997695</v>
      </c>
      <c r="J4467">
        <f t="shared" si="546"/>
        <v>9.6884151017871023</v>
      </c>
    </row>
    <row r="4468" spans="1:10" x14ac:dyDescent="0.2">
      <c r="A4468" s="4">
        <v>44.53</v>
      </c>
      <c r="B4468" s="4">
        <f t="shared" si="547"/>
        <v>69.53</v>
      </c>
      <c r="D4468" s="1"/>
      <c r="E4468" s="1">
        <f t="shared" si="548"/>
        <v>505394.19618559116</v>
      </c>
      <c r="F4468" s="1">
        <f t="shared" si="551"/>
        <v>505187.06063199363</v>
      </c>
      <c r="G4468">
        <f t="shared" si="549"/>
        <v>8664.202099999995</v>
      </c>
      <c r="H4468">
        <f t="shared" si="552"/>
        <v>576.5406183129495</v>
      </c>
      <c r="I4468">
        <f t="shared" si="550"/>
        <v>46.022520479997695</v>
      </c>
      <c r="J4468">
        <f t="shared" si="546"/>
        <v>9.6850247498476758</v>
      </c>
    </row>
    <row r="4469" spans="1:10" x14ac:dyDescent="0.2">
      <c r="A4469" s="4">
        <v>44.54</v>
      </c>
      <c r="B4469" s="4">
        <f t="shared" si="547"/>
        <v>69.539999999999992</v>
      </c>
      <c r="D4469" s="1"/>
      <c r="E4469" s="1">
        <f t="shared" si="548"/>
        <v>504994.47358856915</v>
      </c>
      <c r="F4469" s="1">
        <f t="shared" si="551"/>
        <v>504787.48831372958</v>
      </c>
      <c r="G4469">
        <f t="shared" si="549"/>
        <v>8652.340400000001</v>
      </c>
      <c r="H4469">
        <f t="shared" si="552"/>
        <v>576.5406183129495</v>
      </c>
      <c r="I4469">
        <f t="shared" si="550"/>
        <v>46.022520479997695</v>
      </c>
      <c r="J4469">
        <f t="shared" si="546"/>
        <v>9.6816355843237929</v>
      </c>
    </row>
    <row r="4470" spans="1:10" x14ac:dyDescent="0.2">
      <c r="A4470" s="4">
        <v>44.550000000000004</v>
      </c>
      <c r="B4470" s="4">
        <f t="shared" si="547"/>
        <v>69.550000000000011</v>
      </c>
      <c r="D4470" s="1"/>
      <c r="E4470" s="1">
        <f t="shared" si="548"/>
        <v>504594.61106415227</v>
      </c>
      <c r="F4470" s="1">
        <f t="shared" si="551"/>
        <v>504387.77614515414</v>
      </c>
      <c r="G4470">
        <f t="shared" si="549"/>
        <v>8640.4724999999962</v>
      </c>
      <c r="H4470">
        <f t="shared" si="552"/>
        <v>576.5406183129495</v>
      </c>
      <c r="I4470">
        <f t="shared" si="550"/>
        <v>46.022520479997695</v>
      </c>
      <c r="J4470">
        <f t="shared" si="546"/>
        <v>9.6782476048002817</v>
      </c>
    </row>
    <row r="4471" spans="1:10" x14ac:dyDescent="0.2">
      <c r="A4471" s="4">
        <v>44.56</v>
      </c>
      <c r="B4471" s="4">
        <f t="shared" si="547"/>
        <v>69.56</v>
      </c>
      <c r="D4471" s="1"/>
      <c r="E4471" s="1">
        <f t="shared" si="548"/>
        <v>504194.60856335756</v>
      </c>
      <c r="F4471" s="1">
        <f t="shared" si="551"/>
        <v>503987.92407731974</v>
      </c>
      <c r="G4471">
        <f t="shared" si="549"/>
        <v>8628.5984000000099</v>
      </c>
      <c r="H4471">
        <f t="shared" si="552"/>
        <v>576.5406183129495</v>
      </c>
      <c r="I4471">
        <f t="shared" si="550"/>
        <v>46.022520479997695</v>
      </c>
      <c r="J4471">
        <f t="shared" si="546"/>
        <v>9.6748608108621141</v>
      </c>
    </row>
    <row r="4472" spans="1:10" x14ac:dyDescent="0.2">
      <c r="A4472" s="4">
        <v>44.57</v>
      </c>
      <c r="B4472" s="4">
        <f t="shared" si="547"/>
        <v>69.569999999999993</v>
      </c>
      <c r="D4472" s="1"/>
      <c r="E4472" s="1">
        <f t="shared" si="548"/>
        <v>503794.46603718452</v>
      </c>
      <c r="F4472" s="1">
        <f t="shared" si="551"/>
        <v>503587.93206126156</v>
      </c>
      <c r="G4472">
        <f t="shared" si="549"/>
        <v>8616.7180999999982</v>
      </c>
      <c r="H4472">
        <f t="shared" si="552"/>
        <v>576.5406183129495</v>
      </c>
      <c r="I4472">
        <f t="shared" si="550"/>
        <v>46.022520479997695</v>
      </c>
      <c r="J4472">
        <f t="shared" si="546"/>
        <v>9.6714752020944097</v>
      </c>
    </row>
    <row r="4473" spans="1:10" x14ac:dyDescent="0.2">
      <c r="A4473" s="4">
        <v>44.58</v>
      </c>
      <c r="B4473" s="4">
        <f t="shared" si="547"/>
        <v>69.58</v>
      </c>
      <c r="D4473" s="1"/>
      <c r="E4473" s="1">
        <f t="shared" si="548"/>
        <v>503394.18343661597</v>
      </c>
      <c r="F4473" s="1">
        <f t="shared" si="551"/>
        <v>503187.80004799779</v>
      </c>
      <c r="G4473">
        <f t="shared" si="549"/>
        <v>8604.8315999999977</v>
      </c>
      <c r="H4473">
        <f t="shared" si="552"/>
        <v>576.5406183129495</v>
      </c>
      <c r="I4473">
        <f t="shared" si="550"/>
        <v>46.022520479997695</v>
      </c>
      <c r="J4473">
        <f t="shared" si="546"/>
        <v>9.6680907780824299</v>
      </c>
    </row>
    <row r="4474" spans="1:10" x14ac:dyDescent="0.2">
      <c r="A4474" s="4">
        <v>44.59</v>
      </c>
      <c r="B4474" s="4">
        <f t="shared" si="547"/>
        <v>69.59</v>
      </c>
      <c r="D4474" s="1"/>
      <c r="E4474" s="1">
        <f t="shared" si="548"/>
        <v>502993.76071261632</v>
      </c>
      <c r="F4474" s="1">
        <f t="shared" si="551"/>
        <v>502787.52798852936</v>
      </c>
      <c r="G4474">
        <f t="shared" si="549"/>
        <v>8592.9388999999937</v>
      </c>
      <c r="H4474">
        <f t="shared" si="552"/>
        <v>576.5406183129495</v>
      </c>
      <c r="I4474">
        <f t="shared" si="550"/>
        <v>46.022520479997695</v>
      </c>
      <c r="J4474">
        <f t="shared" si="546"/>
        <v>9.6647075384115766</v>
      </c>
    </row>
    <row r="4475" spans="1:10" x14ac:dyDescent="0.2">
      <c r="A4475" s="4">
        <v>44.6</v>
      </c>
      <c r="B4475" s="4">
        <f t="shared" si="547"/>
        <v>69.599999999999994</v>
      </c>
      <c r="D4475" s="1"/>
      <c r="E4475" s="1">
        <f t="shared" si="548"/>
        <v>502593.19781613525</v>
      </c>
      <c r="F4475" s="1">
        <f t="shared" si="551"/>
        <v>502387.1158338401</v>
      </c>
      <c r="G4475">
        <f t="shared" si="549"/>
        <v>8581.0399999999936</v>
      </c>
      <c r="H4475">
        <f t="shared" si="552"/>
        <v>576.5406183129495</v>
      </c>
      <c r="I4475">
        <f t="shared" si="550"/>
        <v>46.022520479997695</v>
      </c>
      <c r="J4475">
        <f t="shared" si="546"/>
        <v>9.6613254826674151</v>
      </c>
    </row>
    <row r="4476" spans="1:10" x14ac:dyDescent="0.2">
      <c r="A4476" s="4">
        <v>44.61</v>
      </c>
      <c r="B4476" s="4">
        <f t="shared" si="547"/>
        <v>69.61</v>
      </c>
      <c r="D4476" s="1"/>
      <c r="E4476" s="1">
        <f t="shared" si="548"/>
        <v>502192.49469810276</v>
      </c>
      <c r="F4476" s="1">
        <f t="shared" si="551"/>
        <v>501986.5635348967</v>
      </c>
      <c r="G4476">
        <f t="shared" si="549"/>
        <v>8569.1349000000118</v>
      </c>
      <c r="H4476">
        <f t="shared" si="552"/>
        <v>576.5406183129495</v>
      </c>
      <c r="I4476">
        <f t="shared" si="550"/>
        <v>46.022520479997695</v>
      </c>
      <c r="J4476">
        <f t="shared" si="546"/>
        <v>9.657944610435635</v>
      </c>
    </row>
    <row r="4477" spans="1:10" x14ac:dyDescent="0.2">
      <c r="A4477" s="4">
        <v>44.62</v>
      </c>
      <c r="B4477" s="4">
        <f t="shared" si="547"/>
        <v>69.62</v>
      </c>
      <c r="D4477" s="1"/>
      <c r="E4477" s="1">
        <f t="shared" si="548"/>
        <v>501791.65130943322</v>
      </c>
      <c r="F4477" s="1">
        <f t="shared" si="551"/>
        <v>501585.87104264868</v>
      </c>
      <c r="G4477">
        <f t="shared" si="549"/>
        <v>8557.223599999983</v>
      </c>
      <c r="H4477">
        <f t="shared" si="552"/>
        <v>576.5406183129495</v>
      </c>
      <c r="I4477">
        <f t="shared" si="550"/>
        <v>46.022520479997695</v>
      </c>
      <c r="J4477">
        <f t="shared" si="546"/>
        <v>9.6545649213020823</v>
      </c>
    </row>
    <row r="4478" spans="1:10" x14ac:dyDescent="0.2">
      <c r="A4478" s="4">
        <v>44.63</v>
      </c>
      <c r="B4478" s="4">
        <f t="shared" si="547"/>
        <v>69.63</v>
      </c>
      <c r="D4478" s="1"/>
      <c r="E4478" s="1">
        <f t="shared" si="548"/>
        <v>501390.66760102275</v>
      </c>
      <c r="F4478" s="1">
        <f t="shared" si="551"/>
        <v>501185.03830802836</v>
      </c>
      <c r="G4478">
        <f t="shared" si="549"/>
        <v>8545.3061000000016</v>
      </c>
      <c r="H4478">
        <f t="shared" si="552"/>
        <v>576.5406183129495</v>
      </c>
      <c r="I4478">
        <f t="shared" si="550"/>
        <v>46.022520479997695</v>
      </c>
      <c r="J4478">
        <f t="shared" si="546"/>
        <v>9.6511864148527433</v>
      </c>
    </row>
    <row r="4479" spans="1:10" x14ac:dyDescent="0.2">
      <c r="A4479" s="4">
        <v>44.64</v>
      </c>
      <c r="B4479" s="4">
        <f t="shared" si="547"/>
        <v>69.64</v>
      </c>
      <c r="D4479" s="1"/>
      <c r="E4479" s="1">
        <f t="shared" si="548"/>
        <v>500989.54352375149</v>
      </c>
      <c r="F4479" s="1">
        <f t="shared" si="551"/>
        <v>500784.06528195093</v>
      </c>
      <c r="G4479">
        <f t="shared" si="549"/>
        <v>8533.3823999999877</v>
      </c>
      <c r="H4479">
        <f t="shared" si="552"/>
        <v>576.5406183129495</v>
      </c>
      <c r="I4479">
        <f t="shared" si="550"/>
        <v>46.022520479997695</v>
      </c>
      <c r="J4479">
        <f t="shared" si="546"/>
        <v>9.6478090906737535</v>
      </c>
    </row>
    <row r="4480" spans="1:10" x14ac:dyDescent="0.2">
      <c r="A4480" s="4">
        <v>44.65</v>
      </c>
      <c r="B4480" s="4">
        <f t="shared" si="547"/>
        <v>69.650000000000006</v>
      </c>
      <c r="D4480" s="1"/>
      <c r="E4480" s="1">
        <f t="shared" si="548"/>
        <v>500588.27902848163</v>
      </c>
      <c r="F4480" s="1">
        <f t="shared" si="551"/>
        <v>500382.95191531436</v>
      </c>
      <c r="G4480">
        <f t="shared" si="549"/>
        <v>8521.4524999999921</v>
      </c>
      <c r="H4480">
        <f t="shared" si="552"/>
        <v>576.5406183129495</v>
      </c>
      <c r="I4480">
        <f t="shared" si="550"/>
        <v>46.022520479997695</v>
      </c>
      <c r="J4480">
        <f t="shared" si="546"/>
        <v>9.6444329483513904</v>
      </c>
    </row>
    <row r="4481" spans="1:10" x14ac:dyDescent="0.2">
      <c r="A4481" s="4">
        <v>44.660000000000004</v>
      </c>
      <c r="B4481" s="4">
        <f t="shared" si="547"/>
        <v>69.66</v>
      </c>
      <c r="D4481" s="1"/>
      <c r="E4481" s="1">
        <f t="shared" si="548"/>
        <v>500186.8740660575</v>
      </c>
      <c r="F4481" s="1">
        <f t="shared" si="551"/>
        <v>499981.6981589995</v>
      </c>
      <c r="G4481">
        <f t="shared" si="549"/>
        <v>8509.5163999999859</v>
      </c>
      <c r="H4481">
        <f t="shared" si="552"/>
        <v>576.5406183129495</v>
      </c>
      <c r="I4481">
        <f t="shared" si="550"/>
        <v>46.022520479997695</v>
      </c>
      <c r="J4481">
        <f t="shared" si="546"/>
        <v>9.6410579874720703</v>
      </c>
    </row>
    <row r="4482" spans="1:10" x14ac:dyDescent="0.2">
      <c r="A4482" s="4">
        <v>44.67</v>
      </c>
      <c r="B4482" s="4">
        <f t="shared" si="547"/>
        <v>69.67</v>
      </c>
      <c r="D4482" s="1"/>
      <c r="E4482" s="1">
        <f t="shared" si="548"/>
        <v>499785.32858730818</v>
      </c>
      <c r="F4482" s="1">
        <f t="shared" si="551"/>
        <v>499580.30396386993</v>
      </c>
      <c r="G4482">
        <f t="shared" si="549"/>
        <v>8497.5740999999907</v>
      </c>
      <c r="H4482">
        <f t="shared" si="552"/>
        <v>576.5406183129495</v>
      </c>
      <c r="I4482">
        <f t="shared" si="550"/>
        <v>46.022520479997695</v>
      </c>
      <c r="J4482">
        <f t="shared" si="546"/>
        <v>9.637684207622371</v>
      </c>
    </row>
    <row r="4483" spans="1:10" x14ac:dyDescent="0.2">
      <c r="A4483" s="4">
        <v>44.68</v>
      </c>
      <c r="B4483" s="4">
        <f t="shared" si="547"/>
        <v>69.680000000000007</v>
      </c>
      <c r="D4483" s="1"/>
      <c r="E4483" s="1">
        <f t="shared" si="548"/>
        <v>499383.64254304371</v>
      </c>
      <c r="F4483" s="1">
        <f t="shared" si="551"/>
        <v>499178.76928077207</v>
      </c>
      <c r="G4483">
        <f t="shared" si="549"/>
        <v>8485.6255999999994</v>
      </c>
      <c r="H4483">
        <f t="shared" si="552"/>
        <v>576.5406183129495</v>
      </c>
      <c r="I4483">
        <f t="shared" si="550"/>
        <v>46.022520479997695</v>
      </c>
      <c r="J4483">
        <f t="shared" si="546"/>
        <v>9.6343116083889981</v>
      </c>
    </row>
    <row r="4484" spans="1:10" x14ac:dyDescent="0.2">
      <c r="A4484" s="4">
        <v>44.69</v>
      </c>
      <c r="B4484" s="4">
        <f t="shared" si="547"/>
        <v>69.69</v>
      </c>
      <c r="D4484" s="1"/>
      <c r="E4484" s="1">
        <f t="shared" si="548"/>
        <v>498981.81588405749</v>
      </c>
      <c r="F4484" s="1">
        <f t="shared" si="551"/>
        <v>498777.09406053514</v>
      </c>
      <c r="G4484">
        <f t="shared" si="549"/>
        <v>8473.6708999999828</v>
      </c>
      <c r="H4484">
        <f t="shared" si="552"/>
        <v>576.5406183129495</v>
      </c>
      <c r="I4484">
        <f t="shared" si="550"/>
        <v>46.022520479997695</v>
      </c>
      <c r="J4484">
        <f t="shared" si="546"/>
        <v>9.6309401893588102</v>
      </c>
    </row>
    <row r="4485" spans="1:10" x14ac:dyDescent="0.2">
      <c r="A4485" s="4">
        <v>44.7</v>
      </c>
      <c r="B4485" s="4">
        <f t="shared" si="547"/>
        <v>69.7</v>
      </c>
      <c r="D4485" s="1"/>
      <c r="E4485" s="1">
        <f t="shared" si="548"/>
        <v>498579.84856112575</v>
      </c>
      <c r="F4485" s="1">
        <f t="shared" si="551"/>
        <v>498375.27825397108</v>
      </c>
      <c r="G4485">
        <f t="shared" si="549"/>
        <v>8461.7100000000137</v>
      </c>
      <c r="H4485">
        <f t="shared" si="552"/>
        <v>576.5406183129495</v>
      </c>
      <c r="I4485">
        <f t="shared" si="550"/>
        <v>46.022520479997695</v>
      </c>
      <c r="J4485">
        <f t="shared" si="546"/>
        <v>9.6275699501188043</v>
      </c>
    </row>
    <row r="4486" spans="1:10" x14ac:dyDescent="0.2">
      <c r="A4486" s="4">
        <v>44.71</v>
      </c>
      <c r="B4486" s="4">
        <f t="shared" si="547"/>
        <v>69.710000000000008</v>
      </c>
      <c r="D4486" s="1"/>
      <c r="E4486" s="1">
        <f t="shared" si="548"/>
        <v>498177.74052500795</v>
      </c>
      <c r="F4486" s="1">
        <f t="shared" si="551"/>
        <v>497973.32181187475</v>
      </c>
      <c r="G4486">
        <f t="shared" si="549"/>
        <v>8449.7428999999902</v>
      </c>
      <c r="H4486">
        <f t="shared" si="552"/>
        <v>576.5406183129495</v>
      </c>
      <c r="I4486">
        <f t="shared" si="550"/>
        <v>46.022520479997695</v>
      </c>
      <c r="J4486">
        <f t="shared" si="546"/>
        <v>9.6242008902561338</v>
      </c>
    </row>
    <row r="4487" spans="1:10" x14ac:dyDescent="0.2">
      <c r="A4487" s="4">
        <v>44.72</v>
      </c>
      <c r="B4487" s="4">
        <f t="shared" si="547"/>
        <v>69.72</v>
      </c>
      <c r="D4487" s="1"/>
      <c r="E4487" s="1">
        <f t="shared" si="548"/>
        <v>497775.49172644509</v>
      </c>
      <c r="F4487" s="1">
        <f t="shared" si="551"/>
        <v>497571.22468502366</v>
      </c>
      <c r="G4487">
        <f t="shared" si="549"/>
        <v>8437.7695999999996</v>
      </c>
      <c r="H4487">
        <f t="shared" si="552"/>
        <v>576.5406183129495</v>
      </c>
      <c r="I4487">
        <f t="shared" si="550"/>
        <v>46.022520479997695</v>
      </c>
      <c r="J4487">
        <f t="shared" si="546"/>
        <v>9.6208330093580798</v>
      </c>
    </row>
    <row r="4488" spans="1:10" x14ac:dyDescent="0.2">
      <c r="A4488" s="4">
        <v>44.730000000000004</v>
      </c>
      <c r="B4488" s="4">
        <f t="shared" si="547"/>
        <v>69.73</v>
      </c>
      <c r="D4488" s="1"/>
      <c r="E4488" s="1">
        <f t="shared" si="548"/>
        <v>497373.10211616242</v>
      </c>
      <c r="F4488" s="1">
        <f t="shared" si="551"/>
        <v>497168.9868241782</v>
      </c>
      <c r="G4488">
        <f t="shared" si="549"/>
        <v>8425.7900999999838</v>
      </c>
      <c r="H4488">
        <f t="shared" si="552"/>
        <v>576.5406183129495</v>
      </c>
      <c r="I4488">
        <f t="shared" si="550"/>
        <v>46.022520479997695</v>
      </c>
      <c r="J4488">
        <f t="shared" si="546"/>
        <v>9.6174663070120836</v>
      </c>
    </row>
    <row r="4489" spans="1:10" x14ac:dyDescent="0.2">
      <c r="A4489" s="4">
        <v>44.74</v>
      </c>
      <c r="B4489" s="4">
        <f t="shared" si="547"/>
        <v>69.740000000000009</v>
      </c>
      <c r="D4489" s="1"/>
      <c r="E4489" s="1">
        <f t="shared" si="548"/>
        <v>496970.57164486666</v>
      </c>
      <c r="F4489" s="1">
        <f t="shared" si="551"/>
        <v>496766.60818008141</v>
      </c>
      <c r="G4489">
        <f t="shared" si="549"/>
        <v>8413.8043999999936</v>
      </c>
      <c r="H4489">
        <f t="shared" si="552"/>
        <v>576.5406183129495</v>
      </c>
      <c r="I4489">
        <f t="shared" si="550"/>
        <v>46.022520479997695</v>
      </c>
      <c r="J4489">
        <f t="shared" si="546"/>
        <v>9.6141007828057212</v>
      </c>
    </row>
    <row r="4490" spans="1:10" x14ac:dyDescent="0.2">
      <c r="A4490" s="4">
        <v>44.75</v>
      </c>
      <c r="B4490" s="4">
        <f t="shared" si="547"/>
        <v>69.75</v>
      </c>
      <c r="D4490" s="1"/>
      <c r="E4490" s="1">
        <f t="shared" si="548"/>
        <v>496567.9002632483</v>
      </c>
      <c r="F4490" s="1">
        <f t="shared" si="551"/>
        <v>496364.08870345925</v>
      </c>
      <c r="G4490">
        <f t="shared" si="549"/>
        <v>8401.8125000000073</v>
      </c>
      <c r="H4490">
        <f t="shared" si="552"/>
        <v>576.5406183129495</v>
      </c>
      <c r="I4490">
        <f t="shared" si="550"/>
        <v>46.022520479997695</v>
      </c>
      <c r="J4490">
        <f t="shared" si="546"/>
        <v>9.610736436326718</v>
      </c>
    </row>
    <row r="4491" spans="1:10" x14ac:dyDescent="0.2">
      <c r="A4491" s="4">
        <v>44.76</v>
      </c>
      <c r="B4491" s="4">
        <f t="shared" si="547"/>
        <v>69.759999999999991</v>
      </c>
      <c r="D4491" s="1"/>
      <c r="E4491" s="1">
        <f t="shared" si="548"/>
        <v>496165.08792198007</v>
      </c>
      <c r="F4491" s="1">
        <f t="shared" si="551"/>
        <v>495961.42834502022</v>
      </c>
      <c r="G4491">
        <f t="shared" si="549"/>
        <v>8389.8143999999957</v>
      </c>
      <c r="H4491">
        <f t="shared" si="552"/>
        <v>576.5406183129495</v>
      </c>
      <c r="I4491">
        <f t="shared" si="550"/>
        <v>46.022520479997695</v>
      </c>
      <c r="J4491">
        <f t="shared" si="546"/>
        <v>9.6073732671629415</v>
      </c>
    </row>
    <row r="4492" spans="1:10" x14ac:dyDescent="0.2">
      <c r="A4492" s="4">
        <v>44.77</v>
      </c>
      <c r="B4492" s="4">
        <f t="shared" si="547"/>
        <v>69.77000000000001</v>
      </c>
      <c r="D4492" s="1"/>
      <c r="E4492" s="1">
        <f t="shared" si="548"/>
        <v>495762.1345717166</v>
      </c>
      <c r="F4492" s="1">
        <f t="shared" si="551"/>
        <v>495558.62705545576</v>
      </c>
      <c r="G4492">
        <f t="shared" si="549"/>
        <v>8377.8101000000024</v>
      </c>
      <c r="H4492">
        <f t="shared" si="552"/>
        <v>576.5406183129495</v>
      </c>
      <c r="I4492">
        <f t="shared" si="550"/>
        <v>46.022520479997695</v>
      </c>
      <c r="J4492">
        <f t="shared" si="546"/>
        <v>9.6040112749023976</v>
      </c>
    </row>
    <row r="4493" spans="1:10" x14ac:dyDescent="0.2">
      <c r="A4493" s="4">
        <v>44.78</v>
      </c>
      <c r="B4493" s="4">
        <f t="shared" si="547"/>
        <v>69.78</v>
      </c>
      <c r="D4493" s="1"/>
      <c r="E4493" s="1">
        <f t="shared" si="548"/>
        <v>495359.04016309732</v>
      </c>
      <c r="F4493" s="1">
        <f t="shared" si="551"/>
        <v>495155.68478543992</v>
      </c>
      <c r="G4493">
        <f t="shared" si="549"/>
        <v>8365.7995999999912</v>
      </c>
      <c r="H4493">
        <f t="shared" si="552"/>
        <v>576.5406183129495</v>
      </c>
      <c r="I4493">
        <f t="shared" si="550"/>
        <v>46.022520479997695</v>
      </c>
      <c r="J4493">
        <f t="shared" si="546"/>
        <v>9.6006504591332504</v>
      </c>
    </row>
    <row r="4494" spans="1:10" x14ac:dyDescent="0.2">
      <c r="A4494" s="4">
        <v>44.79</v>
      </c>
      <c r="B4494" s="4">
        <f t="shared" si="547"/>
        <v>69.789999999999992</v>
      </c>
      <c r="D4494" s="1"/>
      <c r="E4494" s="1">
        <f t="shared" si="548"/>
        <v>494955.80464674247</v>
      </c>
      <c r="F4494" s="1">
        <f t="shared" si="551"/>
        <v>494752.60148562962</v>
      </c>
      <c r="G4494">
        <f t="shared" si="549"/>
        <v>8353.7828999999983</v>
      </c>
      <c r="H4494">
        <f t="shared" si="552"/>
        <v>576.5406183129495</v>
      </c>
      <c r="I4494">
        <f t="shared" si="550"/>
        <v>46.022520479997695</v>
      </c>
      <c r="J4494">
        <f t="shared" si="546"/>
        <v>9.5972908194437956</v>
      </c>
    </row>
    <row r="4495" spans="1:10" x14ac:dyDescent="0.2">
      <c r="A4495" s="4">
        <v>44.800000000000004</v>
      </c>
      <c r="B4495" s="4">
        <f t="shared" si="547"/>
        <v>69.800000000000011</v>
      </c>
      <c r="D4495" s="1"/>
      <c r="E4495" s="1">
        <f t="shared" si="548"/>
        <v>494552.42797325575</v>
      </c>
      <c r="F4495" s="1">
        <f t="shared" si="551"/>
        <v>494349.37710666435</v>
      </c>
      <c r="G4495">
        <f t="shared" si="549"/>
        <v>8341.7599999999875</v>
      </c>
      <c r="H4495">
        <f t="shared" si="552"/>
        <v>576.5406183129495</v>
      </c>
      <c r="I4495">
        <f t="shared" si="550"/>
        <v>46.022520479997695</v>
      </c>
      <c r="J4495">
        <f t="shared" ref="J4495:J4558" si="553">EXP(-$B$9*A4495)*I4495</f>
        <v>9.5939323554224778</v>
      </c>
    </row>
    <row r="4496" spans="1:10" x14ac:dyDescent="0.2">
      <c r="A4496" s="4">
        <v>44.81</v>
      </c>
      <c r="B4496" s="4">
        <f t="shared" ref="B4496:B4559" si="554">A4496+25</f>
        <v>69.81</v>
      </c>
      <c r="D4496" s="1"/>
      <c r="E4496" s="1">
        <f t="shared" ref="E4496:E4511" si="555">IF(A4496&lt;$B$5, D4496, EXP($B$2*A4496)*(EXP(-$B$2*$A$4015)*$D$4015 -$B$7*(1/$B$2)*(EXP(-$B$2*$A$4015) - EXP(-$B$2 *A4496) ) ) )</f>
        <v>494148.91009322368</v>
      </c>
      <c r="F4496" s="1">
        <f t="shared" si="551"/>
        <v>493946.01159916649</v>
      </c>
      <c r="G4496">
        <f t="shared" ref="G4496:G4559" si="556">$B$3*($E$2 + $E$3*A4496 +$E$4*A4496^2)-$B$3</f>
        <v>8329.730899999995</v>
      </c>
      <c r="H4496">
        <f t="shared" si="552"/>
        <v>576.5406183129495</v>
      </c>
      <c r="I4496">
        <f t="shared" ref="I4496:I4559" si="557">(H4496^(1-$B$8) - 1)/(1-$B$8)</f>
        <v>46.022520479997695</v>
      </c>
      <c r="J4496">
        <f t="shared" si="553"/>
        <v>9.5905750666578875</v>
      </c>
    </row>
    <row r="4497" spans="1:10" x14ac:dyDescent="0.2">
      <c r="A4497" s="4">
        <v>44.82</v>
      </c>
      <c r="B4497" s="4">
        <f t="shared" si="554"/>
        <v>69.819999999999993</v>
      </c>
      <c r="D4497" s="1"/>
      <c r="E4497" s="1">
        <f t="shared" si="555"/>
        <v>493745.25095721532</v>
      </c>
      <c r="F4497" s="1">
        <f t="shared" ref="F4497:F4560" si="558">IF(A4497&lt;=$B$5,     F4496+($B$2*F4496+$B$4*$B$3 + $B$1*G4496)*$B$12,     F4496+($B$2*F4496-$B$10)*$B$12)</f>
        <v>493542.50491374097</v>
      </c>
      <c r="G4497">
        <f t="shared" si="556"/>
        <v>8317.6956000000064</v>
      </c>
      <c r="H4497">
        <f t="shared" ref="H4497:H4560" si="559">IF(A4497&lt;$B$5, ($B$3*(1-$B$4) + G4497*(1-$B$1))*$B$12, $B$7*$B$12)</f>
        <v>576.5406183129495</v>
      </c>
      <c r="I4497">
        <f t="shared" si="557"/>
        <v>46.022520479997695</v>
      </c>
      <c r="J4497">
        <f t="shared" si="553"/>
        <v>9.5872189527387519</v>
      </c>
    </row>
    <row r="4498" spans="1:10" x14ac:dyDescent="0.2">
      <c r="A4498" s="4">
        <v>44.83</v>
      </c>
      <c r="B4498" s="4">
        <f t="shared" si="554"/>
        <v>69.83</v>
      </c>
      <c r="D4498" s="1"/>
      <c r="E4498" s="1">
        <f t="shared" si="555"/>
        <v>493341.4505157824</v>
      </c>
      <c r="F4498" s="1">
        <f t="shared" si="558"/>
        <v>493138.85700097558</v>
      </c>
      <c r="G4498">
        <f t="shared" si="556"/>
        <v>8305.6540999999925</v>
      </c>
      <c r="H4498">
        <f t="shared" si="559"/>
        <v>576.5406183129495</v>
      </c>
      <c r="I4498">
        <f t="shared" si="557"/>
        <v>46.022520479997695</v>
      </c>
      <c r="J4498">
        <f t="shared" si="553"/>
        <v>9.5838640132539528</v>
      </c>
    </row>
    <row r="4499" spans="1:10" x14ac:dyDescent="0.2">
      <c r="A4499" s="4">
        <v>44.84</v>
      </c>
      <c r="B4499" s="4">
        <f t="shared" si="554"/>
        <v>69.84</v>
      </c>
      <c r="D4499" s="1"/>
      <c r="E4499" s="1">
        <f t="shared" si="555"/>
        <v>492937.50871945883</v>
      </c>
      <c r="F4499" s="1">
        <f t="shared" si="558"/>
        <v>492735.06781144068</v>
      </c>
      <c r="G4499">
        <f t="shared" si="556"/>
        <v>8293.6064000000115</v>
      </c>
      <c r="H4499">
        <f t="shared" si="559"/>
        <v>576.5406183129495</v>
      </c>
      <c r="I4499">
        <f t="shared" si="557"/>
        <v>46.022520479997695</v>
      </c>
      <c r="J4499">
        <f t="shared" si="553"/>
        <v>9.5805102477925033</v>
      </c>
    </row>
    <row r="4500" spans="1:10" x14ac:dyDescent="0.2">
      <c r="A4500" s="4">
        <v>44.85</v>
      </c>
      <c r="B4500" s="4">
        <f t="shared" si="554"/>
        <v>69.849999999999994</v>
      </c>
      <c r="D4500" s="1"/>
      <c r="E4500" s="1">
        <f t="shared" si="555"/>
        <v>492533.42551876279</v>
      </c>
      <c r="F4500" s="1">
        <f t="shared" si="558"/>
        <v>492331.13729568943</v>
      </c>
      <c r="G4500">
        <f t="shared" si="556"/>
        <v>8281.5524999999907</v>
      </c>
      <c r="H4500">
        <f t="shared" si="559"/>
        <v>576.5406183129495</v>
      </c>
      <c r="I4500">
        <f t="shared" si="557"/>
        <v>46.022520479997695</v>
      </c>
      <c r="J4500">
        <f t="shared" si="553"/>
        <v>9.5771576559435765</v>
      </c>
    </row>
    <row r="4501" spans="1:10" x14ac:dyDescent="0.2">
      <c r="A4501" s="4">
        <v>44.86</v>
      </c>
      <c r="B4501" s="4">
        <f t="shared" si="554"/>
        <v>69.86</v>
      </c>
      <c r="D4501" s="1"/>
      <c r="E4501" s="1">
        <f t="shared" si="555"/>
        <v>492129.20086419338</v>
      </c>
      <c r="F4501" s="1">
        <f t="shared" si="558"/>
        <v>491927.06540425768</v>
      </c>
      <c r="G4501">
        <f t="shared" si="556"/>
        <v>8269.4924000000028</v>
      </c>
      <c r="H4501">
        <f t="shared" si="559"/>
        <v>576.5406183129495</v>
      </c>
      <c r="I4501">
        <f t="shared" si="557"/>
        <v>46.022520479997695</v>
      </c>
      <c r="J4501">
        <f t="shared" si="553"/>
        <v>9.5738062372964716</v>
      </c>
    </row>
    <row r="4502" spans="1:10" x14ac:dyDescent="0.2">
      <c r="A4502" s="4">
        <v>44.87</v>
      </c>
      <c r="B4502" s="4">
        <f t="shared" si="554"/>
        <v>69.87</v>
      </c>
      <c r="D4502" s="1"/>
      <c r="E4502" s="1">
        <f t="shared" si="555"/>
        <v>491724.83470623312</v>
      </c>
      <c r="F4502" s="1">
        <f t="shared" si="558"/>
        <v>491522.85208766395</v>
      </c>
      <c r="G4502">
        <f t="shared" si="556"/>
        <v>8257.4261000000115</v>
      </c>
      <c r="H4502">
        <f t="shared" si="559"/>
        <v>576.5406183129495</v>
      </c>
      <c r="I4502">
        <f t="shared" si="557"/>
        <v>46.022520479997695</v>
      </c>
      <c r="J4502">
        <f t="shared" si="553"/>
        <v>9.5704559914406424</v>
      </c>
    </row>
    <row r="4503" spans="1:10" x14ac:dyDescent="0.2">
      <c r="A4503" s="4">
        <v>44.88</v>
      </c>
      <c r="B4503" s="4">
        <f t="shared" si="554"/>
        <v>69.88</v>
      </c>
      <c r="D4503" s="1"/>
      <c r="E4503" s="1">
        <f t="shared" si="555"/>
        <v>491320.32699534734</v>
      </c>
      <c r="F4503" s="1">
        <f t="shared" si="558"/>
        <v>491118.49729640939</v>
      </c>
      <c r="G4503">
        <f t="shared" si="556"/>
        <v>8245.3535999999949</v>
      </c>
      <c r="H4503">
        <f t="shared" si="559"/>
        <v>576.5406183129495</v>
      </c>
      <c r="I4503">
        <f t="shared" si="557"/>
        <v>46.022520479997695</v>
      </c>
      <c r="J4503">
        <f t="shared" si="553"/>
        <v>9.5671069179656847</v>
      </c>
    </row>
    <row r="4504" spans="1:10" x14ac:dyDescent="0.2">
      <c r="A4504" s="4">
        <v>44.89</v>
      </c>
      <c r="B4504" s="4">
        <f t="shared" si="554"/>
        <v>69.89</v>
      </c>
      <c r="D4504" s="1"/>
      <c r="E4504" s="1">
        <f t="shared" si="555"/>
        <v>490915.67768198351</v>
      </c>
      <c r="F4504" s="1">
        <f t="shared" si="558"/>
        <v>490714.0009809779</v>
      </c>
      <c r="G4504">
        <f t="shared" si="556"/>
        <v>8233.2749000000113</v>
      </c>
      <c r="H4504">
        <f t="shared" si="559"/>
        <v>576.5406183129495</v>
      </c>
      <c r="I4504">
        <f t="shared" si="557"/>
        <v>46.022520479997695</v>
      </c>
      <c r="J4504">
        <f t="shared" si="553"/>
        <v>9.5637590164613364</v>
      </c>
    </row>
    <row r="4505" spans="1:10" x14ac:dyDescent="0.2">
      <c r="A4505" s="4">
        <v>44.9</v>
      </c>
      <c r="B4505" s="4">
        <f t="shared" si="554"/>
        <v>69.900000000000006</v>
      </c>
      <c r="D4505" s="1"/>
      <c r="E4505" s="1">
        <f t="shared" si="555"/>
        <v>490510.8867165728</v>
      </c>
      <c r="F4505" s="1">
        <f t="shared" si="558"/>
        <v>490309.36309183604</v>
      </c>
      <c r="G4505">
        <f t="shared" si="556"/>
        <v>8221.1900000000023</v>
      </c>
      <c r="H4505">
        <f t="shared" si="559"/>
        <v>576.5406183129495</v>
      </c>
      <c r="I4505">
        <f t="shared" si="557"/>
        <v>46.022520479997695</v>
      </c>
      <c r="J4505">
        <f t="shared" si="553"/>
        <v>9.5604122865174812</v>
      </c>
    </row>
    <row r="4506" spans="1:10" x14ac:dyDescent="0.2">
      <c r="A4506" s="4">
        <v>44.910000000000004</v>
      </c>
      <c r="B4506" s="4">
        <f t="shared" si="554"/>
        <v>69.91</v>
      </c>
      <c r="D4506" s="1"/>
      <c r="E4506" s="1">
        <f t="shared" si="555"/>
        <v>490105.95404952753</v>
      </c>
      <c r="F4506" s="1">
        <f t="shared" si="558"/>
        <v>489904.58357943298</v>
      </c>
      <c r="G4506">
        <f t="shared" si="556"/>
        <v>8209.0988999999972</v>
      </c>
      <c r="H4506">
        <f t="shared" si="559"/>
        <v>576.5406183129495</v>
      </c>
      <c r="I4506">
        <f t="shared" si="557"/>
        <v>46.022520479997695</v>
      </c>
      <c r="J4506">
        <f t="shared" si="553"/>
        <v>9.5570667277241412</v>
      </c>
    </row>
    <row r="4507" spans="1:10" x14ac:dyDescent="0.2">
      <c r="A4507" s="4">
        <v>44.92</v>
      </c>
      <c r="B4507" s="4">
        <f t="shared" si="554"/>
        <v>69.92</v>
      </c>
      <c r="D4507" s="1"/>
      <c r="E4507" s="1">
        <f t="shared" si="555"/>
        <v>489700.87963124376</v>
      </c>
      <c r="F4507" s="1">
        <f t="shared" si="558"/>
        <v>489499.66239420057</v>
      </c>
      <c r="G4507">
        <f t="shared" si="556"/>
        <v>8197.0015999999887</v>
      </c>
      <c r="H4507">
        <f t="shared" si="559"/>
        <v>576.5406183129495</v>
      </c>
      <c r="I4507">
        <f t="shared" si="557"/>
        <v>46.022520479997695</v>
      </c>
      <c r="J4507">
        <f t="shared" si="553"/>
        <v>9.5537223396714861</v>
      </c>
    </row>
    <row r="4508" spans="1:10" x14ac:dyDescent="0.2">
      <c r="A4508" s="4">
        <v>44.93</v>
      </c>
      <c r="B4508" s="4">
        <f t="shared" si="554"/>
        <v>69.930000000000007</v>
      </c>
      <c r="D4508" s="1"/>
      <c r="E4508" s="1">
        <f t="shared" si="555"/>
        <v>489295.66341210017</v>
      </c>
      <c r="F4508" s="1">
        <f t="shared" si="558"/>
        <v>489094.59948655334</v>
      </c>
      <c r="G4508">
        <f t="shared" si="556"/>
        <v>8184.8981000000058</v>
      </c>
      <c r="H4508">
        <f t="shared" si="559"/>
        <v>576.5406183129495</v>
      </c>
      <c r="I4508">
        <f t="shared" si="557"/>
        <v>46.022520479997695</v>
      </c>
      <c r="J4508">
        <f t="shared" si="553"/>
        <v>9.5503791219498329</v>
      </c>
    </row>
    <row r="4509" spans="1:10" x14ac:dyDescent="0.2">
      <c r="A4509" s="4">
        <v>44.94</v>
      </c>
      <c r="B4509" s="4">
        <f t="shared" si="554"/>
        <v>69.94</v>
      </c>
      <c r="D4509" s="1"/>
      <c r="E4509" s="1">
        <f t="shared" si="555"/>
        <v>488890.30534245737</v>
      </c>
      <c r="F4509" s="1">
        <f t="shared" si="558"/>
        <v>488689.39480688842</v>
      </c>
      <c r="G4509">
        <f t="shared" si="556"/>
        <v>8172.7884000000049</v>
      </c>
      <c r="H4509">
        <f t="shared" si="559"/>
        <v>576.5406183129495</v>
      </c>
      <c r="I4509">
        <f t="shared" si="557"/>
        <v>46.022520479997695</v>
      </c>
      <c r="J4509">
        <f t="shared" si="553"/>
        <v>9.5470370741496335</v>
      </c>
    </row>
    <row r="4510" spans="1:10" x14ac:dyDescent="0.2">
      <c r="A4510" s="4">
        <v>44.95</v>
      </c>
      <c r="B4510" s="4">
        <f t="shared" si="554"/>
        <v>69.95</v>
      </c>
      <c r="D4510" s="1"/>
      <c r="E4510" s="1">
        <f t="shared" si="555"/>
        <v>488484.80537265871</v>
      </c>
      <c r="F4510" s="1">
        <f t="shared" si="558"/>
        <v>488284.04830558563</v>
      </c>
      <c r="G4510">
        <f t="shared" si="556"/>
        <v>8160.6725000000006</v>
      </c>
      <c r="H4510">
        <f t="shared" si="559"/>
        <v>576.5406183129495</v>
      </c>
      <c r="I4510">
        <f t="shared" si="557"/>
        <v>46.022520479997695</v>
      </c>
      <c r="J4510">
        <f t="shared" si="553"/>
        <v>9.5436961958614823</v>
      </c>
    </row>
    <row r="4511" spans="1:10" x14ac:dyDescent="0.2">
      <c r="A4511" s="4">
        <v>44.96</v>
      </c>
      <c r="B4511" s="4">
        <f t="shared" si="554"/>
        <v>69.960000000000008</v>
      </c>
      <c r="D4511" s="1"/>
      <c r="E4511" s="1">
        <f t="shared" si="555"/>
        <v>488079.16345303139</v>
      </c>
      <c r="F4511" s="1">
        <f t="shared" si="558"/>
        <v>487878.55993300735</v>
      </c>
      <c r="G4511">
        <f t="shared" si="556"/>
        <v>8148.5504000000001</v>
      </c>
      <c r="H4511">
        <f t="shared" si="559"/>
        <v>576.5406183129495</v>
      </c>
      <c r="I4511">
        <f t="shared" si="557"/>
        <v>46.022520479997695</v>
      </c>
      <c r="J4511">
        <f t="shared" si="553"/>
        <v>9.5403564866761332</v>
      </c>
    </row>
    <row r="4512" spans="1:10" x14ac:dyDescent="0.2">
      <c r="A4512" s="4">
        <v>44.97</v>
      </c>
      <c r="B4512" s="4">
        <f t="shared" si="554"/>
        <v>69.97</v>
      </c>
      <c r="D4512" s="1"/>
      <c r="E4512" s="1">
        <f>IF(A4512&lt;$B$5, D4512, EXP($B$2*A4512)*(EXP(-$B$2*$A$4015)*$D$4015 -$B$7*(1/$B$2)*(EXP(-$B$2*$A$4015) - EXP(-$B$2 *A4512) ) ) )</f>
        <v>487673.37953388348</v>
      </c>
      <c r="F4512" s="1">
        <f t="shared" si="558"/>
        <v>487472.9296394987</v>
      </c>
      <c r="G4512">
        <f t="shared" si="556"/>
        <v>8136.4220999999961</v>
      </c>
      <c r="H4512">
        <f t="shared" si="559"/>
        <v>576.5406183129495</v>
      </c>
      <c r="I4512">
        <f t="shared" si="557"/>
        <v>46.022520479997695</v>
      </c>
      <c r="J4512">
        <f t="shared" si="553"/>
        <v>9.5370179461844629</v>
      </c>
    </row>
    <row r="4513" spans="1:10" x14ac:dyDescent="0.2">
      <c r="A4513" s="4">
        <v>44.980000000000004</v>
      </c>
      <c r="B4513" s="4">
        <f t="shared" si="554"/>
        <v>69.98</v>
      </c>
      <c r="D4513" s="1"/>
      <c r="E4513" s="1">
        <f t="shared" ref="E4513:E4576" si="560">IF(A4513&lt;$B$5, D4513, EXP($B$2*A4513)*(EXP(-$B$2*$A$4015)*$D$4015 -$B$7*(1/$B$2)*(EXP(-$B$2*$A$4015) - EXP(-$B$2 *A4513) ) ) )</f>
        <v>487267.45356550661</v>
      </c>
      <c r="F4513" s="1">
        <f t="shared" si="558"/>
        <v>487067.15737538732</v>
      </c>
      <c r="G4513">
        <f t="shared" si="556"/>
        <v>8124.2876000000033</v>
      </c>
      <c r="H4513">
        <f t="shared" si="559"/>
        <v>576.5406183129495</v>
      </c>
      <c r="I4513">
        <f t="shared" si="557"/>
        <v>46.022520479997695</v>
      </c>
      <c r="J4513">
        <f t="shared" si="553"/>
        <v>9.5336805739775023</v>
      </c>
    </row>
    <row r="4514" spans="1:10" x14ac:dyDescent="0.2">
      <c r="A4514" s="4">
        <v>44.99</v>
      </c>
      <c r="B4514" s="4">
        <f t="shared" si="554"/>
        <v>69.990000000000009</v>
      </c>
      <c r="D4514" s="1"/>
      <c r="E4514" s="1">
        <f t="shared" si="560"/>
        <v>486861.38549817511</v>
      </c>
      <c r="F4514" s="1">
        <f t="shared" si="558"/>
        <v>486661.24309098348</v>
      </c>
      <c r="G4514">
        <f t="shared" si="556"/>
        <v>8112.1468999999925</v>
      </c>
      <c r="H4514">
        <f t="shared" si="559"/>
        <v>576.5406183129495</v>
      </c>
      <c r="I4514">
        <f t="shared" si="557"/>
        <v>46.022520479997695</v>
      </c>
      <c r="J4514">
        <f t="shared" si="553"/>
        <v>9.530344369646425</v>
      </c>
    </row>
    <row r="4515" spans="1:10" x14ac:dyDescent="0.2">
      <c r="A4515" s="4">
        <v>45</v>
      </c>
      <c r="B4515" s="4">
        <f t="shared" si="554"/>
        <v>70</v>
      </c>
      <c r="D4515" s="1"/>
      <c r="E4515" s="1">
        <f t="shared" si="560"/>
        <v>486455.17528214544</v>
      </c>
      <c r="F4515" s="1">
        <f t="shared" si="558"/>
        <v>486255.1867365801</v>
      </c>
      <c r="G4515">
        <f t="shared" si="556"/>
        <v>8099.9999999999927</v>
      </c>
      <c r="H4515">
        <f t="shared" si="559"/>
        <v>576.5406183129495</v>
      </c>
      <c r="I4515">
        <f t="shared" si="557"/>
        <v>46.022520479997695</v>
      </c>
      <c r="J4515">
        <f t="shared" si="553"/>
        <v>9.527009332782546</v>
      </c>
    </row>
    <row r="4516" spans="1:10" x14ac:dyDescent="0.2">
      <c r="A4516" s="4">
        <v>45.01</v>
      </c>
      <c r="B4516" s="4">
        <f t="shared" si="554"/>
        <v>70.009999999999991</v>
      </c>
      <c r="D4516" s="1"/>
      <c r="E4516" s="1">
        <f t="shared" si="560"/>
        <v>486048.82286765706</v>
      </c>
      <c r="F4516" s="1">
        <f t="shared" si="558"/>
        <v>485848.98826245271</v>
      </c>
      <c r="G4516">
        <f t="shared" si="556"/>
        <v>8087.8469000000041</v>
      </c>
      <c r="H4516">
        <f t="shared" si="559"/>
        <v>576.5406183129495</v>
      </c>
      <c r="I4516">
        <f t="shared" si="557"/>
        <v>46.022520479997695</v>
      </c>
      <c r="J4516">
        <f t="shared" si="553"/>
        <v>9.523675462977323</v>
      </c>
    </row>
    <row r="4517" spans="1:10" x14ac:dyDescent="0.2">
      <c r="A4517" s="4">
        <v>45.02</v>
      </c>
      <c r="B4517" s="4">
        <f t="shared" si="554"/>
        <v>70.02000000000001</v>
      </c>
      <c r="D4517" s="1"/>
      <c r="E4517" s="1">
        <f t="shared" si="560"/>
        <v>485642.32820493128</v>
      </c>
      <c r="F4517" s="1">
        <f t="shared" si="558"/>
        <v>485442.64761885937</v>
      </c>
      <c r="G4517">
        <f t="shared" si="556"/>
        <v>8075.6875999999902</v>
      </c>
      <c r="H4517">
        <f t="shared" si="559"/>
        <v>576.5406183129495</v>
      </c>
      <c r="I4517">
        <f t="shared" si="557"/>
        <v>46.022520479997695</v>
      </c>
      <c r="J4517">
        <f t="shared" si="553"/>
        <v>9.520342759822352</v>
      </c>
    </row>
    <row r="4518" spans="1:10" x14ac:dyDescent="0.2">
      <c r="A4518" s="4">
        <v>45.03</v>
      </c>
      <c r="B4518" s="4">
        <f t="shared" si="554"/>
        <v>70.03</v>
      </c>
      <c r="D4518" s="1"/>
      <c r="E4518" s="1">
        <f t="shared" si="560"/>
        <v>485235.69124417321</v>
      </c>
      <c r="F4518" s="1">
        <f t="shared" si="558"/>
        <v>485036.16475604073</v>
      </c>
      <c r="G4518">
        <f t="shared" si="556"/>
        <v>8063.5221000000092</v>
      </c>
      <c r="H4518">
        <f t="shared" si="559"/>
        <v>576.5406183129495</v>
      </c>
      <c r="I4518">
        <f t="shared" si="557"/>
        <v>46.022520479997695</v>
      </c>
      <c r="J4518">
        <f t="shared" si="553"/>
        <v>9.5170112229093853</v>
      </c>
    </row>
    <row r="4519" spans="1:10" x14ac:dyDescent="0.2">
      <c r="A4519" s="4">
        <v>45.04</v>
      </c>
      <c r="B4519" s="4">
        <f t="shared" si="554"/>
        <v>70.039999999999992</v>
      </c>
      <c r="D4519" s="1"/>
      <c r="E4519" s="1">
        <f t="shared" si="560"/>
        <v>484828.91193556943</v>
      </c>
      <c r="F4519" s="1">
        <f t="shared" si="558"/>
        <v>484629.53962422011</v>
      </c>
      <c r="G4519">
        <f t="shared" si="556"/>
        <v>8051.3503999999884</v>
      </c>
      <c r="H4519">
        <f t="shared" si="559"/>
        <v>576.5406183129495</v>
      </c>
      <c r="I4519">
        <f t="shared" si="557"/>
        <v>46.022520479997695</v>
      </c>
      <c r="J4519">
        <f t="shared" si="553"/>
        <v>9.5136808518303049</v>
      </c>
    </row>
    <row r="4520" spans="1:10" x14ac:dyDescent="0.2">
      <c r="A4520" s="4">
        <v>45.050000000000004</v>
      </c>
      <c r="B4520" s="4">
        <f t="shared" si="554"/>
        <v>70.050000000000011</v>
      </c>
      <c r="D4520" s="1"/>
      <c r="E4520" s="1">
        <f t="shared" si="560"/>
        <v>484421.99022928899</v>
      </c>
      <c r="F4520" s="1">
        <f t="shared" si="558"/>
        <v>484222.77217360336</v>
      </c>
      <c r="G4520">
        <f t="shared" si="556"/>
        <v>8039.1725000000006</v>
      </c>
      <c r="H4520">
        <f t="shared" si="559"/>
        <v>576.5406183129495</v>
      </c>
      <c r="I4520">
        <f t="shared" si="557"/>
        <v>46.022520479997695</v>
      </c>
      <c r="J4520">
        <f t="shared" si="553"/>
        <v>9.5103516461771367</v>
      </c>
    </row>
    <row r="4521" spans="1:10" x14ac:dyDescent="0.2">
      <c r="A4521" s="4">
        <v>45.06</v>
      </c>
      <c r="B4521" s="4">
        <f t="shared" si="554"/>
        <v>70.06</v>
      </c>
      <c r="D4521" s="1"/>
      <c r="E4521" s="1">
        <f t="shared" si="560"/>
        <v>484014.92607548495</v>
      </c>
      <c r="F4521" s="1">
        <f t="shared" si="558"/>
        <v>483815.86235437891</v>
      </c>
      <c r="G4521">
        <f t="shared" si="556"/>
        <v>8026.9883999999875</v>
      </c>
      <c r="H4521">
        <f t="shared" si="559"/>
        <v>576.5406183129495</v>
      </c>
      <c r="I4521">
        <f t="shared" si="557"/>
        <v>46.022520479997695</v>
      </c>
      <c r="J4521">
        <f t="shared" si="553"/>
        <v>9.5070236055420612</v>
      </c>
    </row>
    <row r="4522" spans="1:10" x14ac:dyDescent="0.2">
      <c r="A4522" s="4">
        <v>45.07</v>
      </c>
      <c r="B4522" s="4">
        <f t="shared" si="554"/>
        <v>70.069999999999993</v>
      </c>
      <c r="D4522" s="1"/>
      <c r="E4522" s="1">
        <f t="shared" si="560"/>
        <v>483607.71942429122</v>
      </c>
      <c r="F4522" s="1">
        <f t="shared" si="558"/>
        <v>483408.81011671771</v>
      </c>
      <c r="G4522">
        <f t="shared" si="556"/>
        <v>8014.7981</v>
      </c>
      <c r="H4522">
        <f t="shared" si="559"/>
        <v>576.5406183129495</v>
      </c>
      <c r="I4522">
        <f t="shared" si="557"/>
        <v>46.022520479997695</v>
      </c>
      <c r="J4522">
        <f t="shared" si="553"/>
        <v>9.5036967295173866</v>
      </c>
    </row>
    <row r="4523" spans="1:10" x14ac:dyDescent="0.2">
      <c r="A4523" s="4">
        <v>45.08</v>
      </c>
      <c r="B4523" s="4">
        <f t="shared" si="554"/>
        <v>70.08</v>
      </c>
      <c r="D4523" s="1"/>
      <c r="E4523" s="1">
        <f t="shared" si="560"/>
        <v>483200.37022582546</v>
      </c>
      <c r="F4523" s="1">
        <f t="shared" si="558"/>
        <v>483001.61541077332</v>
      </c>
      <c r="G4523">
        <f t="shared" si="556"/>
        <v>8002.6016000000163</v>
      </c>
      <c r="H4523">
        <f t="shared" si="559"/>
        <v>576.5406183129495</v>
      </c>
      <c r="I4523">
        <f t="shared" si="557"/>
        <v>46.022520479997695</v>
      </c>
      <c r="J4523">
        <f t="shared" si="553"/>
        <v>9.5003710176955742</v>
      </c>
    </row>
    <row r="4524" spans="1:10" x14ac:dyDescent="0.2">
      <c r="A4524" s="4">
        <v>45.09</v>
      </c>
      <c r="B4524" s="4">
        <f t="shared" si="554"/>
        <v>70.09</v>
      </c>
      <c r="D4524" s="1"/>
      <c r="E4524" s="1">
        <f t="shared" si="560"/>
        <v>482792.87843018718</v>
      </c>
      <c r="F4524" s="1">
        <f t="shared" si="558"/>
        <v>482594.27818668186</v>
      </c>
      <c r="G4524">
        <f t="shared" si="556"/>
        <v>7990.3988999999929</v>
      </c>
      <c r="H4524">
        <f t="shared" si="559"/>
        <v>576.5406183129495</v>
      </c>
      <c r="I4524">
        <f t="shared" si="557"/>
        <v>46.022520479997695</v>
      </c>
      <c r="J4524">
        <f t="shared" si="553"/>
        <v>9.4970464696692236</v>
      </c>
    </row>
    <row r="4525" spans="1:10" x14ac:dyDescent="0.2">
      <c r="A4525" s="4">
        <v>45.1</v>
      </c>
      <c r="B4525" s="4">
        <f t="shared" si="554"/>
        <v>70.099999999999994</v>
      </c>
      <c r="D4525" s="1"/>
      <c r="E4525" s="1">
        <f t="shared" si="560"/>
        <v>482385.24398745841</v>
      </c>
      <c r="F4525" s="1">
        <f t="shared" si="558"/>
        <v>482186.79839456198</v>
      </c>
      <c r="G4525">
        <f t="shared" si="556"/>
        <v>7978.1900000000096</v>
      </c>
      <c r="H4525">
        <f t="shared" si="559"/>
        <v>576.5406183129495</v>
      </c>
      <c r="I4525">
        <f t="shared" si="557"/>
        <v>46.022520479997695</v>
      </c>
      <c r="J4525">
        <f t="shared" si="553"/>
        <v>9.4937230850310765</v>
      </c>
    </row>
    <row r="4526" spans="1:10" x14ac:dyDescent="0.2">
      <c r="A4526" s="4">
        <v>45.11</v>
      </c>
      <c r="B4526" s="4">
        <f t="shared" si="554"/>
        <v>70.11</v>
      </c>
      <c r="D4526" s="1"/>
      <c r="E4526" s="1">
        <f t="shared" si="560"/>
        <v>481977.46684770455</v>
      </c>
      <c r="F4526" s="1">
        <f t="shared" si="558"/>
        <v>481779.17598451488</v>
      </c>
      <c r="G4526">
        <f t="shared" si="556"/>
        <v>7965.9748999999938</v>
      </c>
      <c r="H4526">
        <f t="shared" si="559"/>
        <v>576.5406183129495</v>
      </c>
      <c r="I4526">
        <f t="shared" si="557"/>
        <v>46.022520479997695</v>
      </c>
      <c r="J4526">
        <f t="shared" si="553"/>
        <v>9.4904008633740222</v>
      </c>
    </row>
    <row r="4527" spans="1:10" x14ac:dyDescent="0.2">
      <c r="A4527" s="4">
        <v>45.12</v>
      </c>
      <c r="B4527" s="4">
        <f t="shared" si="554"/>
        <v>70.12</v>
      </c>
      <c r="D4527" s="1"/>
      <c r="E4527" s="1">
        <f t="shared" si="560"/>
        <v>481569.54696097219</v>
      </c>
      <c r="F4527" s="1">
        <f t="shared" si="558"/>
        <v>481371.41090662422</v>
      </c>
      <c r="G4527">
        <f t="shared" si="556"/>
        <v>7953.7536000000036</v>
      </c>
      <c r="H4527">
        <f t="shared" si="559"/>
        <v>576.5406183129495</v>
      </c>
      <c r="I4527">
        <f t="shared" si="557"/>
        <v>46.022520479997695</v>
      </c>
      <c r="J4527">
        <f t="shared" si="553"/>
        <v>9.4870798042910813</v>
      </c>
    </row>
    <row r="4528" spans="1:10" x14ac:dyDescent="0.2">
      <c r="A4528" s="4">
        <v>45.13</v>
      </c>
      <c r="B4528" s="4">
        <f t="shared" si="554"/>
        <v>70.13</v>
      </c>
      <c r="D4528" s="1"/>
      <c r="E4528" s="1">
        <f t="shared" si="560"/>
        <v>481161.48427729151</v>
      </c>
      <c r="F4528" s="1">
        <f t="shared" si="558"/>
        <v>480963.50311095634</v>
      </c>
      <c r="G4528">
        <f t="shared" si="556"/>
        <v>7941.5260999999955</v>
      </c>
      <c r="H4528">
        <f t="shared" si="559"/>
        <v>576.5406183129495</v>
      </c>
      <c r="I4528">
        <f t="shared" si="557"/>
        <v>46.022520479997695</v>
      </c>
      <c r="J4528">
        <f t="shared" si="553"/>
        <v>9.4837599073754291</v>
      </c>
    </row>
    <row r="4529" spans="1:10" x14ac:dyDescent="0.2">
      <c r="A4529" s="4">
        <v>45.14</v>
      </c>
      <c r="B4529" s="4">
        <f t="shared" si="554"/>
        <v>70.14</v>
      </c>
      <c r="D4529" s="1"/>
      <c r="E4529" s="1">
        <f t="shared" si="560"/>
        <v>480753.27874667506</v>
      </c>
      <c r="F4529" s="1">
        <f t="shared" si="558"/>
        <v>480555.45254755998</v>
      </c>
      <c r="G4529">
        <f t="shared" si="556"/>
        <v>7929.2923999999985</v>
      </c>
      <c r="H4529">
        <f t="shared" si="559"/>
        <v>576.5406183129495</v>
      </c>
      <c r="I4529">
        <f t="shared" si="557"/>
        <v>46.022520479997695</v>
      </c>
      <c r="J4529">
        <f t="shared" si="553"/>
        <v>9.480441172220381</v>
      </c>
    </row>
    <row r="4530" spans="1:10" x14ac:dyDescent="0.2">
      <c r="A4530" s="4">
        <v>45.15</v>
      </c>
      <c r="B4530" s="4">
        <f t="shared" si="554"/>
        <v>70.150000000000006</v>
      </c>
      <c r="D4530" s="1"/>
      <c r="E4530" s="1">
        <f t="shared" si="560"/>
        <v>480344.93031911709</v>
      </c>
      <c r="F4530" s="1">
        <f t="shared" si="558"/>
        <v>480147.25916646642</v>
      </c>
      <c r="G4530">
        <f t="shared" si="556"/>
        <v>7917.0525000000125</v>
      </c>
      <c r="H4530">
        <f t="shared" si="559"/>
        <v>576.5406183129495</v>
      </c>
      <c r="I4530">
        <f t="shared" si="557"/>
        <v>46.022520479997695</v>
      </c>
      <c r="J4530">
        <f t="shared" si="553"/>
        <v>9.4771235984193858</v>
      </c>
    </row>
    <row r="4531" spans="1:10" x14ac:dyDescent="0.2">
      <c r="A4531" s="4">
        <v>45.160000000000004</v>
      </c>
      <c r="B4531" s="4">
        <f t="shared" si="554"/>
        <v>70.16</v>
      </c>
      <c r="D4531" s="1"/>
      <c r="E4531" s="1">
        <f t="shared" si="560"/>
        <v>479936.43894459528</v>
      </c>
      <c r="F4531" s="1">
        <f t="shared" si="558"/>
        <v>479738.92291768949</v>
      </c>
      <c r="G4531">
        <f t="shared" si="556"/>
        <v>7904.806399999994</v>
      </c>
      <c r="H4531">
        <f t="shared" si="559"/>
        <v>576.5406183129495</v>
      </c>
      <c r="I4531">
        <f t="shared" si="557"/>
        <v>46.022520479997695</v>
      </c>
      <c r="J4531">
        <f t="shared" si="553"/>
        <v>9.4738071855660433</v>
      </c>
    </row>
    <row r="4532" spans="1:10" x14ac:dyDescent="0.2">
      <c r="A4532" s="4">
        <v>45.17</v>
      </c>
      <c r="B4532" s="4">
        <f t="shared" si="554"/>
        <v>70.17</v>
      </c>
      <c r="D4532" s="1"/>
      <c r="E4532" s="1">
        <f t="shared" si="560"/>
        <v>479527.80457306933</v>
      </c>
      <c r="F4532" s="1">
        <f t="shared" si="558"/>
        <v>479330.44375122548</v>
      </c>
      <c r="G4532">
        <f t="shared" si="556"/>
        <v>7892.5541000000012</v>
      </c>
      <c r="H4532">
        <f t="shared" si="559"/>
        <v>576.5406183129495</v>
      </c>
      <c r="I4532">
        <f t="shared" si="557"/>
        <v>46.022520479997695</v>
      </c>
      <c r="J4532">
        <f t="shared" si="553"/>
        <v>9.4704919332540918</v>
      </c>
    </row>
    <row r="4533" spans="1:10" x14ac:dyDescent="0.2">
      <c r="A4533" s="4">
        <v>45.18</v>
      </c>
      <c r="B4533" s="4">
        <f t="shared" si="554"/>
        <v>70.180000000000007</v>
      </c>
      <c r="D4533" s="1"/>
      <c r="E4533" s="1">
        <f t="shared" si="560"/>
        <v>479119.02715448168</v>
      </c>
      <c r="F4533" s="1">
        <f t="shared" si="558"/>
        <v>478921.82161705318</v>
      </c>
      <c r="G4533">
        <f t="shared" si="556"/>
        <v>7880.2955999999976</v>
      </c>
      <c r="H4533">
        <f t="shared" si="559"/>
        <v>576.5406183129495</v>
      </c>
      <c r="I4533">
        <f t="shared" si="557"/>
        <v>46.022520479997695</v>
      </c>
      <c r="J4533">
        <f t="shared" si="553"/>
        <v>9.4671778410774152</v>
      </c>
    </row>
    <row r="4534" spans="1:10" x14ac:dyDescent="0.2">
      <c r="A4534" s="4">
        <v>45.19</v>
      </c>
      <c r="B4534" s="4">
        <f t="shared" si="554"/>
        <v>70.19</v>
      </c>
      <c r="D4534" s="1"/>
      <c r="E4534" s="1">
        <f t="shared" si="560"/>
        <v>478710.10663875716</v>
      </c>
      <c r="F4534" s="1">
        <f t="shared" si="558"/>
        <v>478513.05646513391</v>
      </c>
      <c r="G4534">
        <f t="shared" si="556"/>
        <v>7868.0308999999979</v>
      </c>
      <c r="H4534">
        <f t="shared" si="559"/>
        <v>576.5406183129495</v>
      </c>
      <c r="I4534">
        <f t="shared" si="557"/>
        <v>46.022520479997695</v>
      </c>
      <c r="J4534">
        <f t="shared" si="553"/>
        <v>9.4638649086300379</v>
      </c>
    </row>
    <row r="4535" spans="1:10" x14ac:dyDescent="0.2">
      <c r="A4535" s="4">
        <v>45.2</v>
      </c>
      <c r="B4535" s="4">
        <f t="shared" si="554"/>
        <v>70.2</v>
      </c>
      <c r="D4535" s="1"/>
      <c r="E4535" s="1">
        <f t="shared" si="560"/>
        <v>478301.04297580215</v>
      </c>
      <c r="F4535" s="1">
        <f t="shared" si="558"/>
        <v>478104.14824541146</v>
      </c>
      <c r="G4535">
        <f t="shared" si="556"/>
        <v>7855.7599999999875</v>
      </c>
      <c r="H4535">
        <f t="shared" si="559"/>
        <v>576.5406183129495</v>
      </c>
      <c r="I4535">
        <f t="shared" si="557"/>
        <v>46.022520479997695</v>
      </c>
      <c r="J4535">
        <f t="shared" si="553"/>
        <v>9.4605531355061192</v>
      </c>
    </row>
    <row r="4536" spans="1:10" x14ac:dyDescent="0.2">
      <c r="A4536" s="4">
        <v>45.21</v>
      </c>
      <c r="B4536" s="4">
        <f t="shared" si="554"/>
        <v>70.210000000000008</v>
      </c>
      <c r="D4536" s="1"/>
      <c r="E4536" s="1">
        <f t="shared" si="560"/>
        <v>477891.83611550776</v>
      </c>
      <c r="F4536" s="1">
        <f t="shared" si="558"/>
        <v>477695.09690781211</v>
      </c>
      <c r="G4536">
        <f t="shared" si="556"/>
        <v>7843.4828999999954</v>
      </c>
      <c r="H4536">
        <f t="shared" si="559"/>
        <v>576.5406183129495</v>
      </c>
      <c r="I4536">
        <f t="shared" si="557"/>
        <v>46.022520479997695</v>
      </c>
      <c r="J4536">
        <f t="shared" si="553"/>
        <v>9.4572425212999747</v>
      </c>
    </row>
    <row r="4537" spans="1:10" x14ac:dyDescent="0.2">
      <c r="A4537" s="4">
        <v>45.22</v>
      </c>
      <c r="B4537" s="4">
        <f t="shared" si="554"/>
        <v>70.22</v>
      </c>
      <c r="D4537" s="1"/>
      <c r="E4537" s="1">
        <f t="shared" si="560"/>
        <v>477482.48600774514</v>
      </c>
      <c r="F4537" s="1">
        <f t="shared" si="558"/>
        <v>477285.90240224462</v>
      </c>
      <c r="G4537">
        <f t="shared" si="556"/>
        <v>7831.1996000000072</v>
      </c>
      <c r="H4537">
        <f t="shared" si="559"/>
        <v>576.5406183129495</v>
      </c>
      <c r="I4537">
        <f t="shared" si="557"/>
        <v>46.022520479997695</v>
      </c>
      <c r="J4537">
        <f t="shared" si="553"/>
        <v>9.4539330656060514</v>
      </c>
    </row>
    <row r="4538" spans="1:10" x14ac:dyDescent="0.2">
      <c r="A4538" s="4">
        <v>45.230000000000004</v>
      </c>
      <c r="B4538" s="4">
        <f t="shared" si="554"/>
        <v>70.23</v>
      </c>
      <c r="D4538" s="1"/>
      <c r="E4538" s="1">
        <f t="shared" si="560"/>
        <v>477072.99260236911</v>
      </c>
      <c r="F4538" s="1">
        <f t="shared" si="558"/>
        <v>476876.56467860017</v>
      </c>
      <c r="G4538">
        <f t="shared" si="556"/>
        <v>7818.910100000001</v>
      </c>
      <c r="H4538">
        <f t="shared" si="559"/>
        <v>576.5406183129495</v>
      </c>
      <c r="I4538">
        <f t="shared" si="557"/>
        <v>46.022520479997695</v>
      </c>
      <c r="J4538">
        <f t="shared" si="553"/>
        <v>9.4506247680189386</v>
      </c>
    </row>
    <row r="4539" spans="1:10" x14ac:dyDescent="0.2">
      <c r="A4539" s="4">
        <v>45.24</v>
      </c>
      <c r="B4539" s="4">
        <f t="shared" si="554"/>
        <v>70.240000000000009</v>
      </c>
      <c r="D4539" s="1"/>
      <c r="E4539" s="1">
        <f t="shared" si="560"/>
        <v>476663.35584921692</v>
      </c>
      <c r="F4539" s="1">
        <f t="shared" si="558"/>
        <v>476467.08368675248</v>
      </c>
      <c r="G4539">
        <f t="shared" si="556"/>
        <v>7806.6143999999986</v>
      </c>
      <c r="H4539">
        <f t="shared" si="559"/>
        <v>576.5406183129495</v>
      </c>
      <c r="I4539">
        <f t="shared" si="557"/>
        <v>46.022520479997695</v>
      </c>
      <c r="J4539">
        <f t="shared" si="553"/>
        <v>9.4473176281333728</v>
      </c>
    </row>
    <row r="4540" spans="1:10" x14ac:dyDescent="0.2">
      <c r="A4540" s="4">
        <v>45.25</v>
      </c>
      <c r="B4540" s="4">
        <f t="shared" si="554"/>
        <v>70.25</v>
      </c>
      <c r="D4540" s="1"/>
      <c r="E4540" s="1">
        <f t="shared" si="560"/>
        <v>476253.57569810789</v>
      </c>
      <c r="F4540" s="1">
        <f t="shared" si="558"/>
        <v>476057.45937655761</v>
      </c>
      <c r="G4540">
        <f t="shared" si="556"/>
        <v>7794.3124999999927</v>
      </c>
      <c r="H4540">
        <f t="shared" si="559"/>
        <v>576.5406183129495</v>
      </c>
      <c r="I4540">
        <f t="shared" si="557"/>
        <v>46.022520479997695</v>
      </c>
      <c r="J4540">
        <f t="shared" si="553"/>
        <v>9.4440116455442258</v>
      </c>
    </row>
    <row r="4541" spans="1:10" x14ac:dyDescent="0.2">
      <c r="A4541" s="4">
        <v>45.26</v>
      </c>
      <c r="B4541" s="4">
        <f t="shared" si="554"/>
        <v>70.259999999999991</v>
      </c>
      <c r="D4541" s="1"/>
      <c r="E4541" s="1">
        <f t="shared" si="560"/>
        <v>475843.65209884435</v>
      </c>
      <c r="F4541" s="1">
        <f t="shared" si="558"/>
        <v>475647.6916978542</v>
      </c>
      <c r="G4541">
        <f t="shared" si="556"/>
        <v>7782.004399999998</v>
      </c>
      <c r="H4541">
        <f t="shared" si="559"/>
        <v>576.5406183129495</v>
      </c>
      <c r="I4541">
        <f t="shared" si="557"/>
        <v>46.022520479997695</v>
      </c>
      <c r="J4541">
        <f t="shared" si="553"/>
        <v>9.4407068198465218</v>
      </c>
    </row>
    <row r="4542" spans="1:10" x14ac:dyDescent="0.2">
      <c r="A4542" s="4">
        <v>45.27</v>
      </c>
      <c r="B4542" s="4">
        <f t="shared" si="554"/>
        <v>70.27000000000001</v>
      </c>
      <c r="D4542" s="1"/>
      <c r="E4542" s="1">
        <f t="shared" si="560"/>
        <v>475433.58500120958</v>
      </c>
      <c r="F4542" s="1">
        <f t="shared" si="558"/>
        <v>475237.78060046321</v>
      </c>
      <c r="G4542">
        <f t="shared" si="556"/>
        <v>7769.6900999999925</v>
      </c>
      <c r="H4542">
        <f t="shared" si="559"/>
        <v>576.5406183129495</v>
      </c>
      <c r="I4542">
        <f t="shared" si="557"/>
        <v>46.022520479997695</v>
      </c>
      <c r="J4542">
        <f t="shared" si="553"/>
        <v>9.4374031506354097</v>
      </c>
    </row>
    <row r="4543" spans="1:10" x14ac:dyDescent="0.2">
      <c r="A4543" s="4">
        <v>45.28</v>
      </c>
      <c r="B4543" s="4">
        <f t="shared" si="554"/>
        <v>70.28</v>
      </c>
      <c r="D4543" s="1"/>
      <c r="E4543" s="1">
        <f t="shared" si="560"/>
        <v>475023.37435497175</v>
      </c>
      <c r="F4543" s="1">
        <f t="shared" si="558"/>
        <v>474827.72603418818</v>
      </c>
      <c r="G4543">
        <f t="shared" si="556"/>
        <v>7757.3695999999982</v>
      </c>
      <c r="H4543">
        <f t="shared" si="559"/>
        <v>576.5406183129495</v>
      </c>
      <c r="I4543">
        <f t="shared" si="557"/>
        <v>46.022520479997695</v>
      </c>
      <c r="J4543">
        <f t="shared" si="553"/>
        <v>9.4341006375061998</v>
      </c>
    </row>
    <row r="4544" spans="1:10" x14ac:dyDescent="0.2">
      <c r="A4544" s="4">
        <v>45.29</v>
      </c>
      <c r="B4544" s="4">
        <f t="shared" si="554"/>
        <v>70.289999999999992</v>
      </c>
      <c r="D4544" s="1"/>
      <c r="E4544" s="1">
        <f t="shared" si="560"/>
        <v>474613.02010987938</v>
      </c>
      <c r="F4544" s="1">
        <f t="shared" si="558"/>
        <v>474417.52794881491</v>
      </c>
      <c r="G4544">
        <f t="shared" si="556"/>
        <v>7745.0429000000076</v>
      </c>
      <c r="H4544">
        <f t="shared" si="559"/>
        <v>576.5406183129495</v>
      </c>
      <c r="I4544">
        <f t="shared" si="557"/>
        <v>46.022520479997695</v>
      </c>
      <c r="J4544">
        <f t="shared" si="553"/>
        <v>9.4307992800543285</v>
      </c>
    </row>
    <row r="4545" spans="1:10" x14ac:dyDescent="0.2">
      <c r="A4545" s="4">
        <v>45.300000000000004</v>
      </c>
      <c r="B4545" s="4">
        <f t="shared" si="554"/>
        <v>70.300000000000011</v>
      </c>
      <c r="D4545" s="1"/>
      <c r="E4545" s="1">
        <f t="shared" si="560"/>
        <v>474202.52221566346</v>
      </c>
      <c r="F4545" s="1">
        <f t="shared" si="558"/>
        <v>474007.18629411177</v>
      </c>
      <c r="G4545">
        <f t="shared" si="556"/>
        <v>7732.7099999999846</v>
      </c>
      <c r="H4545">
        <f t="shared" si="559"/>
        <v>576.5406183129495</v>
      </c>
      <c r="I4545">
        <f t="shared" si="557"/>
        <v>46.022520479997695</v>
      </c>
      <c r="J4545">
        <f t="shared" si="553"/>
        <v>9.4274990778753782</v>
      </c>
    </row>
    <row r="4546" spans="1:10" x14ac:dyDescent="0.2">
      <c r="A4546" s="4">
        <v>45.31</v>
      </c>
      <c r="B4546" s="4">
        <f t="shared" si="554"/>
        <v>70.31</v>
      </c>
      <c r="D4546" s="1"/>
      <c r="E4546" s="1">
        <f t="shared" si="560"/>
        <v>473791.88062203937</v>
      </c>
      <c r="F4546" s="1">
        <f t="shared" si="558"/>
        <v>473596.70101982949</v>
      </c>
      <c r="G4546">
        <f t="shared" si="556"/>
        <v>7720.370900000009</v>
      </c>
      <c r="H4546">
        <f t="shared" si="559"/>
        <v>576.5406183129495</v>
      </c>
      <c r="I4546">
        <f t="shared" si="557"/>
        <v>46.022520479997695</v>
      </c>
      <c r="J4546">
        <f t="shared" si="553"/>
        <v>9.4242000305650802</v>
      </c>
    </row>
    <row r="4547" spans="1:10" x14ac:dyDescent="0.2">
      <c r="A4547" s="4">
        <v>45.32</v>
      </c>
      <c r="B4547" s="4">
        <f t="shared" si="554"/>
        <v>70.319999999999993</v>
      </c>
      <c r="D4547" s="1"/>
      <c r="E4547" s="1">
        <f t="shared" si="560"/>
        <v>473381.0952787025</v>
      </c>
      <c r="F4547" s="1">
        <f t="shared" si="558"/>
        <v>473186.0720757012</v>
      </c>
      <c r="G4547">
        <f t="shared" si="556"/>
        <v>7708.0255999999936</v>
      </c>
      <c r="H4547">
        <f t="shared" si="559"/>
        <v>576.5406183129495</v>
      </c>
      <c r="I4547">
        <f t="shared" si="557"/>
        <v>46.022520479997695</v>
      </c>
      <c r="J4547">
        <f t="shared" si="553"/>
        <v>9.4209021377192972</v>
      </c>
    </row>
    <row r="4548" spans="1:10" x14ac:dyDescent="0.2">
      <c r="A4548" s="4">
        <v>45.33</v>
      </c>
      <c r="B4548" s="4">
        <f t="shared" si="554"/>
        <v>70.33</v>
      </c>
      <c r="D4548" s="1"/>
      <c r="E4548" s="1">
        <f t="shared" si="560"/>
        <v>472970.16613533202</v>
      </c>
      <c r="F4548" s="1">
        <f t="shared" si="558"/>
        <v>472775.29941144248</v>
      </c>
      <c r="G4548">
        <f t="shared" si="556"/>
        <v>7695.6740999999965</v>
      </c>
      <c r="H4548">
        <f t="shared" si="559"/>
        <v>576.5406183129495</v>
      </c>
      <c r="I4548">
        <f t="shared" si="557"/>
        <v>46.022520479997695</v>
      </c>
      <c r="J4548">
        <f t="shared" si="553"/>
        <v>9.4176053989340378</v>
      </c>
    </row>
    <row r="4549" spans="1:10" x14ac:dyDescent="0.2">
      <c r="A4549" s="4">
        <v>45.34</v>
      </c>
      <c r="B4549" s="4">
        <f t="shared" si="554"/>
        <v>70.34</v>
      </c>
      <c r="D4549" s="1"/>
      <c r="E4549" s="1">
        <f t="shared" si="560"/>
        <v>472559.09314158885</v>
      </c>
      <c r="F4549" s="1">
        <f t="shared" si="558"/>
        <v>472364.38297675125</v>
      </c>
      <c r="G4549">
        <f t="shared" si="556"/>
        <v>7683.3163999999815</v>
      </c>
      <c r="H4549">
        <f t="shared" si="559"/>
        <v>576.5406183129495</v>
      </c>
      <c r="I4549">
        <f t="shared" si="557"/>
        <v>46.022520479997695</v>
      </c>
      <c r="J4549">
        <f t="shared" si="553"/>
        <v>9.4143098138054491</v>
      </c>
    </row>
    <row r="4550" spans="1:10" x14ac:dyDescent="0.2">
      <c r="A4550" s="4">
        <v>45.35</v>
      </c>
      <c r="B4550" s="4">
        <f t="shared" si="554"/>
        <v>70.349999999999994</v>
      </c>
      <c r="D4550" s="1"/>
      <c r="E4550" s="1">
        <f t="shared" si="560"/>
        <v>472147.87624711666</v>
      </c>
      <c r="F4550" s="1">
        <f t="shared" si="558"/>
        <v>471953.32272130792</v>
      </c>
      <c r="G4550">
        <f t="shared" si="556"/>
        <v>7670.9525000000067</v>
      </c>
      <c r="H4550">
        <f t="shared" si="559"/>
        <v>576.5406183129495</v>
      </c>
      <c r="I4550">
        <f t="shared" si="557"/>
        <v>46.022520479997695</v>
      </c>
      <c r="J4550">
        <f t="shared" si="553"/>
        <v>9.4110153819298255</v>
      </c>
    </row>
    <row r="4551" spans="1:10" x14ac:dyDescent="0.2">
      <c r="A4551" s="4">
        <v>45.36</v>
      </c>
      <c r="B4551" s="4">
        <f t="shared" si="554"/>
        <v>70.36</v>
      </c>
      <c r="D4551" s="1"/>
      <c r="E4551" s="1">
        <f t="shared" si="560"/>
        <v>471736.51540154149</v>
      </c>
      <c r="F4551" s="1">
        <f t="shared" si="558"/>
        <v>471542.11859477515</v>
      </c>
      <c r="G4551">
        <f t="shared" si="556"/>
        <v>7658.5824000000139</v>
      </c>
      <c r="H4551">
        <f t="shared" si="559"/>
        <v>576.5406183129495</v>
      </c>
      <c r="I4551">
        <f t="shared" si="557"/>
        <v>46.022520479997695</v>
      </c>
      <c r="J4551">
        <f t="shared" si="553"/>
        <v>9.4077221029036</v>
      </c>
    </row>
    <row r="4552" spans="1:10" x14ac:dyDescent="0.2">
      <c r="A4552" s="4">
        <v>45.37</v>
      </c>
      <c r="B4552" s="4">
        <f t="shared" si="554"/>
        <v>70.37</v>
      </c>
      <c r="D4552" s="1"/>
      <c r="E4552" s="1">
        <f t="shared" si="560"/>
        <v>471325.01055447187</v>
      </c>
      <c r="F4552" s="1">
        <f t="shared" si="558"/>
        <v>471130.77054679813</v>
      </c>
      <c r="G4552">
        <f t="shared" si="556"/>
        <v>7646.2060999999958</v>
      </c>
      <c r="H4552">
        <f t="shared" si="559"/>
        <v>576.5406183129495</v>
      </c>
      <c r="I4552">
        <f t="shared" si="557"/>
        <v>46.022520479997695</v>
      </c>
      <c r="J4552">
        <f t="shared" si="553"/>
        <v>9.4044299763233443</v>
      </c>
    </row>
    <row r="4553" spans="1:10" x14ac:dyDescent="0.2">
      <c r="A4553" s="4">
        <v>45.38</v>
      </c>
      <c r="B4553" s="4">
        <f t="shared" si="554"/>
        <v>70.38</v>
      </c>
      <c r="D4553" s="1"/>
      <c r="E4553" s="1">
        <f t="shared" si="560"/>
        <v>470913.36165549746</v>
      </c>
      <c r="F4553" s="1">
        <f t="shared" si="558"/>
        <v>470719.2785270043</v>
      </c>
      <c r="G4553">
        <f t="shared" si="556"/>
        <v>7633.8236000000034</v>
      </c>
      <c r="H4553">
        <f t="shared" si="559"/>
        <v>576.5406183129495</v>
      </c>
      <c r="I4553">
        <f t="shared" si="557"/>
        <v>46.022520479997695</v>
      </c>
      <c r="J4553">
        <f t="shared" si="553"/>
        <v>9.4011390017857668</v>
      </c>
    </row>
    <row r="4554" spans="1:10" x14ac:dyDescent="0.2">
      <c r="A4554" s="4">
        <v>45.39</v>
      </c>
      <c r="B4554" s="4">
        <f t="shared" si="554"/>
        <v>70.39</v>
      </c>
      <c r="D4554" s="1"/>
      <c r="E4554" s="1">
        <f t="shared" si="560"/>
        <v>470501.56865419284</v>
      </c>
      <c r="F4554" s="1">
        <f t="shared" si="558"/>
        <v>470307.64248500351</v>
      </c>
      <c r="G4554">
        <f t="shared" si="556"/>
        <v>7621.4348999999929</v>
      </c>
      <c r="H4554">
        <f t="shared" si="559"/>
        <v>576.5406183129495</v>
      </c>
      <c r="I4554">
        <f t="shared" si="557"/>
        <v>46.022520479997695</v>
      </c>
      <c r="J4554">
        <f t="shared" si="553"/>
        <v>9.3978491788877356</v>
      </c>
    </row>
    <row r="4555" spans="1:10" x14ac:dyDescent="0.2">
      <c r="A4555" s="4">
        <v>45.4</v>
      </c>
      <c r="B4555" s="4">
        <f t="shared" si="554"/>
        <v>70.400000000000006</v>
      </c>
      <c r="D4555" s="1"/>
      <c r="E4555" s="1">
        <f t="shared" si="560"/>
        <v>470089.63150011195</v>
      </c>
      <c r="F4555" s="1">
        <f t="shared" si="558"/>
        <v>469895.86237038806</v>
      </c>
      <c r="G4555">
        <f t="shared" si="556"/>
        <v>7609.0400000000009</v>
      </c>
      <c r="H4555">
        <f t="shared" si="559"/>
        <v>576.5406183129495</v>
      </c>
      <c r="I4555">
        <f t="shared" si="557"/>
        <v>46.022520479997695</v>
      </c>
      <c r="J4555">
        <f t="shared" si="553"/>
        <v>9.3945605072262364</v>
      </c>
    </row>
    <row r="4556" spans="1:10" x14ac:dyDescent="0.2">
      <c r="A4556" s="4">
        <v>45.410000000000004</v>
      </c>
      <c r="B4556" s="4">
        <f t="shared" si="554"/>
        <v>70.41</v>
      </c>
      <c r="D4556" s="1"/>
      <c r="E4556" s="1">
        <f t="shared" si="560"/>
        <v>469677.55014279304</v>
      </c>
      <c r="F4556" s="1">
        <f t="shared" si="558"/>
        <v>469483.93813273247</v>
      </c>
      <c r="G4556">
        <f t="shared" si="556"/>
        <v>7596.6388999999836</v>
      </c>
      <c r="H4556">
        <f t="shared" si="559"/>
        <v>576.5406183129495</v>
      </c>
      <c r="I4556">
        <f t="shared" si="557"/>
        <v>46.022520479997695</v>
      </c>
      <c r="J4556">
        <f t="shared" si="553"/>
        <v>9.3912729863984108</v>
      </c>
    </row>
    <row r="4557" spans="1:10" x14ac:dyDescent="0.2">
      <c r="A4557" s="4">
        <v>45.42</v>
      </c>
      <c r="B4557" s="4">
        <f t="shared" si="554"/>
        <v>70.42</v>
      </c>
      <c r="D4557" s="1"/>
      <c r="E4557" s="1">
        <f t="shared" si="560"/>
        <v>469265.32453175652</v>
      </c>
      <c r="F4557" s="1">
        <f t="shared" si="558"/>
        <v>469071.86972159368</v>
      </c>
      <c r="G4557">
        <f t="shared" si="556"/>
        <v>7584.2315999999992</v>
      </c>
      <c r="H4557">
        <f t="shared" si="559"/>
        <v>576.5406183129495</v>
      </c>
      <c r="I4557">
        <f t="shared" si="557"/>
        <v>46.022520479997695</v>
      </c>
      <c r="J4557">
        <f t="shared" si="553"/>
        <v>9.3879866160015411</v>
      </c>
    </row>
    <row r="4558" spans="1:10" x14ac:dyDescent="0.2">
      <c r="A4558" s="4">
        <v>45.43</v>
      </c>
      <c r="B4558" s="4">
        <f t="shared" si="554"/>
        <v>70.430000000000007</v>
      </c>
      <c r="D4558" s="1"/>
      <c r="E4558" s="1">
        <f t="shared" si="560"/>
        <v>468852.95461650391</v>
      </c>
      <c r="F4558" s="1">
        <f t="shared" si="558"/>
        <v>468659.65708651103</v>
      </c>
      <c r="G4558">
        <f t="shared" si="556"/>
        <v>7571.8181000000041</v>
      </c>
      <c r="H4558">
        <f t="shared" si="559"/>
        <v>576.5406183129495</v>
      </c>
      <c r="I4558">
        <f t="shared" si="557"/>
        <v>46.022520479997695</v>
      </c>
      <c r="J4558">
        <f t="shared" si="553"/>
        <v>9.3847013956330407</v>
      </c>
    </row>
    <row r="4559" spans="1:10" x14ac:dyDescent="0.2">
      <c r="A4559" s="4">
        <v>45.44</v>
      </c>
      <c r="B4559" s="4">
        <f t="shared" si="554"/>
        <v>70.44</v>
      </c>
      <c r="D4559" s="1"/>
      <c r="E4559" s="1">
        <f t="shared" si="560"/>
        <v>468440.4403465208</v>
      </c>
      <c r="F4559" s="1">
        <f t="shared" si="558"/>
        <v>468247.30017700611</v>
      </c>
      <c r="G4559">
        <f t="shared" si="556"/>
        <v>7559.3983999999837</v>
      </c>
      <c r="H4559">
        <f t="shared" si="559"/>
        <v>576.5406183129495</v>
      </c>
      <c r="I4559">
        <f t="shared" si="557"/>
        <v>46.022520479997695</v>
      </c>
      <c r="J4559">
        <f t="shared" ref="J4559:J4622" si="561">EXP(-$B$9*A4559)*I4559</f>
        <v>9.3814173248904762</v>
      </c>
    </row>
    <row r="4560" spans="1:10" x14ac:dyDescent="0.2">
      <c r="A4560" s="4">
        <v>45.45</v>
      </c>
      <c r="B4560" s="4">
        <f t="shared" ref="B4560:B4623" si="562">A4560+25</f>
        <v>70.45</v>
      </c>
      <c r="D4560" s="1"/>
      <c r="E4560" s="1">
        <f t="shared" si="560"/>
        <v>468027.78167127329</v>
      </c>
      <c r="F4560" s="1">
        <f t="shared" si="558"/>
        <v>467834.79894258286</v>
      </c>
      <c r="G4560">
        <f t="shared" ref="G4560:G4623" si="563">$B$3*($E$2 + $E$3*A4560 +$E$4*A4560^2)-$B$3</f>
        <v>7546.9725000000035</v>
      </c>
      <c r="H4560">
        <f t="shared" si="559"/>
        <v>576.5406183129495</v>
      </c>
      <c r="I4560">
        <f t="shared" ref="I4560:I4623" si="564">(H4560^(1-$B$8) - 1)/(1-$B$8)</f>
        <v>46.022520479997695</v>
      </c>
      <c r="J4560">
        <f t="shared" si="561"/>
        <v>9.3781344033715399</v>
      </c>
    </row>
    <row r="4561" spans="1:10" x14ac:dyDescent="0.2">
      <c r="A4561" s="4">
        <v>45.46</v>
      </c>
      <c r="B4561" s="4">
        <f t="shared" si="562"/>
        <v>70.460000000000008</v>
      </c>
      <c r="D4561" s="1"/>
      <c r="E4561" s="1">
        <f t="shared" si="560"/>
        <v>467614.97854021139</v>
      </c>
      <c r="F4561" s="1">
        <f t="shared" ref="F4561:F4624" si="565">IF(A4561&lt;=$B$5,     F4560+($B$2*F4560+$B$4*$B$3 + $B$1*G4560)*$B$12,     F4560+($B$2*F4560-$B$10)*$B$12)</f>
        <v>467422.15333272755</v>
      </c>
      <c r="G4561">
        <f t="shared" si="563"/>
        <v>7534.5403999999908</v>
      </c>
      <c r="H4561">
        <f t="shared" ref="H4561:H4624" si="566">IF(A4561&lt;$B$5, ($B$3*(1-$B$4) + G4561*(1-$B$1))*$B$12, $B$7*$B$12)</f>
        <v>576.5406183129495</v>
      </c>
      <c r="I4561">
        <f t="shared" si="564"/>
        <v>46.022520479997695</v>
      </c>
      <c r="J4561">
        <f t="shared" si="561"/>
        <v>9.3748526306740843</v>
      </c>
    </row>
    <row r="4562" spans="1:10" x14ac:dyDescent="0.2">
      <c r="A4562" s="4">
        <v>45.47</v>
      </c>
      <c r="B4562" s="4">
        <f t="shared" si="562"/>
        <v>70.47</v>
      </c>
      <c r="D4562" s="1"/>
      <c r="E4562" s="1">
        <f t="shared" si="560"/>
        <v>467202.03090276668</v>
      </c>
      <c r="F4562" s="1">
        <f t="shared" si="565"/>
        <v>467009.36329690879</v>
      </c>
      <c r="G4562">
        <f t="shared" si="563"/>
        <v>7522.1020999999964</v>
      </c>
      <c r="H4562">
        <f t="shared" si="566"/>
        <v>576.5406183129495</v>
      </c>
      <c r="I4562">
        <f t="shared" si="564"/>
        <v>46.022520479997695</v>
      </c>
      <c r="J4562">
        <f t="shared" si="561"/>
        <v>9.3715720063960877</v>
      </c>
    </row>
    <row r="4563" spans="1:10" x14ac:dyDescent="0.2">
      <c r="A4563" s="4">
        <v>45.480000000000004</v>
      </c>
      <c r="B4563" s="4">
        <f t="shared" si="562"/>
        <v>70.48</v>
      </c>
      <c r="D4563" s="1"/>
      <c r="E4563" s="1">
        <f t="shared" si="560"/>
        <v>466788.93870835251</v>
      </c>
      <c r="F4563" s="1">
        <f t="shared" si="565"/>
        <v>466596.42878457747</v>
      </c>
      <c r="G4563">
        <f t="shared" si="563"/>
        <v>7509.6575999999986</v>
      </c>
      <c r="H4563">
        <f t="shared" si="566"/>
        <v>576.5406183129495</v>
      </c>
      <c r="I4563">
        <f t="shared" si="564"/>
        <v>46.022520479997695</v>
      </c>
      <c r="J4563">
        <f t="shared" si="561"/>
        <v>9.3682925301356708</v>
      </c>
    </row>
    <row r="4564" spans="1:10" x14ac:dyDescent="0.2">
      <c r="A4564" s="4">
        <v>45.49</v>
      </c>
      <c r="B4564" s="4">
        <f t="shared" si="562"/>
        <v>70.490000000000009</v>
      </c>
      <c r="D4564" s="1"/>
      <c r="E4564" s="1">
        <f t="shared" si="560"/>
        <v>466375.70190636552</v>
      </c>
      <c r="F4564" s="1">
        <f t="shared" si="565"/>
        <v>466183.34974516684</v>
      </c>
      <c r="G4564">
        <f t="shared" si="563"/>
        <v>7497.2068999999974</v>
      </c>
      <c r="H4564">
        <f t="shared" si="566"/>
        <v>576.5406183129495</v>
      </c>
      <c r="I4564">
        <f t="shared" si="564"/>
        <v>46.022520479997695</v>
      </c>
      <c r="J4564">
        <f t="shared" si="561"/>
        <v>9.3650142014911033</v>
      </c>
    </row>
    <row r="4565" spans="1:10" x14ac:dyDescent="0.2">
      <c r="A4565" s="4">
        <v>45.5</v>
      </c>
      <c r="B4565" s="4">
        <f t="shared" si="562"/>
        <v>70.5</v>
      </c>
      <c r="D4565" s="1"/>
      <c r="E4565" s="1">
        <f t="shared" si="560"/>
        <v>465962.32044618425</v>
      </c>
      <c r="F4565" s="1">
        <f t="shared" si="565"/>
        <v>465770.12612809241</v>
      </c>
      <c r="G4565">
        <f t="shared" si="563"/>
        <v>7484.7500000000073</v>
      </c>
      <c r="H4565">
        <f t="shared" si="566"/>
        <v>576.5406183129495</v>
      </c>
      <c r="I4565">
        <f t="shared" si="564"/>
        <v>46.022520479997695</v>
      </c>
      <c r="J4565">
        <f t="shared" si="561"/>
        <v>9.3617370200607866</v>
      </c>
    </row>
    <row r="4566" spans="1:10" x14ac:dyDescent="0.2">
      <c r="A4566" s="4">
        <v>45.51</v>
      </c>
      <c r="B4566" s="4">
        <f t="shared" si="562"/>
        <v>70.509999999999991</v>
      </c>
      <c r="D4566" s="1"/>
      <c r="E4566" s="1">
        <f t="shared" si="560"/>
        <v>465548.79427716957</v>
      </c>
      <c r="F4566" s="1">
        <f t="shared" si="565"/>
        <v>465356.75788275205</v>
      </c>
      <c r="G4566">
        <f t="shared" si="563"/>
        <v>7472.2868999999992</v>
      </c>
      <c r="H4566">
        <f t="shared" si="566"/>
        <v>576.5406183129495</v>
      </c>
      <c r="I4566">
        <f t="shared" si="564"/>
        <v>46.022520479997695</v>
      </c>
      <c r="J4566">
        <f t="shared" si="561"/>
        <v>9.3584609854432674</v>
      </c>
    </row>
    <row r="4567" spans="1:10" x14ac:dyDescent="0.2">
      <c r="A4567" s="4">
        <v>45.52</v>
      </c>
      <c r="B4567" s="4">
        <f t="shared" si="562"/>
        <v>70.52000000000001</v>
      </c>
      <c r="D4567" s="1"/>
      <c r="E4567" s="1">
        <f t="shared" si="560"/>
        <v>465135.12334866368</v>
      </c>
      <c r="F4567" s="1">
        <f t="shared" si="565"/>
        <v>464943.24495852581</v>
      </c>
      <c r="G4567">
        <f t="shared" si="563"/>
        <v>7459.8176000000094</v>
      </c>
      <c r="H4567">
        <f t="shared" si="566"/>
        <v>576.5406183129495</v>
      </c>
      <c r="I4567">
        <f t="shared" si="564"/>
        <v>46.022520479997695</v>
      </c>
      <c r="J4567">
        <f t="shared" si="561"/>
        <v>9.3551860972372278</v>
      </c>
    </row>
    <row r="4568" spans="1:10" x14ac:dyDescent="0.2">
      <c r="A4568" s="4">
        <v>45.53</v>
      </c>
      <c r="B4568" s="4">
        <f t="shared" si="562"/>
        <v>70.53</v>
      </c>
      <c r="D4568" s="1"/>
      <c r="E4568" s="1">
        <f t="shared" si="560"/>
        <v>464721.30760999286</v>
      </c>
      <c r="F4568" s="1">
        <f t="shared" si="565"/>
        <v>464529.58730477607</v>
      </c>
      <c r="G4568">
        <f t="shared" si="563"/>
        <v>7447.3421000000017</v>
      </c>
      <c r="H4568">
        <f t="shared" si="566"/>
        <v>576.5406183129495</v>
      </c>
      <c r="I4568">
        <f t="shared" si="564"/>
        <v>46.022520479997695</v>
      </c>
      <c r="J4568">
        <f t="shared" si="561"/>
        <v>9.3519123550414971</v>
      </c>
    </row>
    <row r="4569" spans="1:10" x14ac:dyDescent="0.2">
      <c r="A4569" s="4">
        <v>45.54</v>
      </c>
      <c r="B4569" s="4">
        <f t="shared" si="562"/>
        <v>70.539999999999992</v>
      </c>
      <c r="D4569" s="1"/>
      <c r="E4569" s="1">
        <f t="shared" si="560"/>
        <v>464307.34701046447</v>
      </c>
      <c r="F4569" s="1">
        <f t="shared" si="565"/>
        <v>464115.78487084754</v>
      </c>
      <c r="G4569">
        <f t="shared" si="563"/>
        <v>7434.8603999999978</v>
      </c>
      <c r="H4569">
        <f t="shared" si="566"/>
        <v>576.5406183129495</v>
      </c>
      <c r="I4569">
        <f t="shared" si="564"/>
        <v>46.022520479997695</v>
      </c>
      <c r="J4569">
        <f t="shared" si="561"/>
        <v>9.3486397584550449</v>
      </c>
    </row>
    <row r="4570" spans="1:10" x14ac:dyDescent="0.2">
      <c r="A4570" s="4">
        <v>45.550000000000004</v>
      </c>
      <c r="B4570" s="4">
        <f t="shared" si="562"/>
        <v>70.550000000000011</v>
      </c>
      <c r="D4570" s="1"/>
      <c r="E4570" s="1">
        <f t="shared" si="560"/>
        <v>463893.24149936787</v>
      </c>
      <c r="F4570" s="1">
        <f t="shared" si="565"/>
        <v>463701.83760606713</v>
      </c>
      <c r="G4570">
        <f t="shared" si="563"/>
        <v>7422.3724999999977</v>
      </c>
      <c r="H4570">
        <f t="shared" si="566"/>
        <v>576.5406183129495</v>
      </c>
      <c r="I4570">
        <f t="shared" si="564"/>
        <v>46.022520479997695</v>
      </c>
      <c r="J4570">
        <f t="shared" si="561"/>
        <v>9.3453683070769706</v>
      </c>
    </row>
    <row r="4571" spans="1:10" x14ac:dyDescent="0.2">
      <c r="A4571" s="4">
        <v>45.56</v>
      </c>
      <c r="B4571" s="4">
        <f t="shared" si="562"/>
        <v>70.56</v>
      </c>
      <c r="D4571" s="1"/>
      <c r="E4571" s="1">
        <f t="shared" si="560"/>
        <v>463478.99102597579</v>
      </c>
      <c r="F4571" s="1">
        <f t="shared" si="565"/>
        <v>463287.74545974401</v>
      </c>
      <c r="G4571">
        <f t="shared" si="563"/>
        <v>7409.8784000000014</v>
      </c>
      <c r="H4571">
        <f t="shared" si="566"/>
        <v>576.5406183129495</v>
      </c>
      <c r="I4571">
        <f t="shared" si="564"/>
        <v>46.022520479997695</v>
      </c>
      <c r="J4571">
        <f t="shared" si="561"/>
        <v>9.3420980005065299</v>
      </c>
    </row>
    <row r="4572" spans="1:10" x14ac:dyDescent="0.2">
      <c r="A4572" s="4">
        <v>45.57</v>
      </c>
      <c r="B4572" s="4">
        <f t="shared" si="562"/>
        <v>70.569999999999993</v>
      </c>
      <c r="D4572" s="1"/>
      <c r="E4572" s="1">
        <f t="shared" si="560"/>
        <v>463064.59553954226</v>
      </c>
      <c r="F4572" s="1">
        <f t="shared" si="565"/>
        <v>462873.5083811697</v>
      </c>
      <c r="G4572">
        <f t="shared" si="563"/>
        <v>7397.3780999999944</v>
      </c>
      <c r="H4572">
        <f t="shared" si="566"/>
        <v>576.5406183129495</v>
      </c>
      <c r="I4572">
        <f t="shared" si="564"/>
        <v>46.022520479997695</v>
      </c>
      <c r="J4572">
        <f t="shared" si="561"/>
        <v>9.3388288383431046</v>
      </c>
    </row>
    <row r="4573" spans="1:10" x14ac:dyDescent="0.2">
      <c r="A4573" s="4">
        <v>45.58</v>
      </c>
      <c r="B4573" s="4">
        <f t="shared" si="562"/>
        <v>70.58</v>
      </c>
      <c r="D4573" s="1"/>
      <c r="E4573" s="1">
        <f t="shared" si="560"/>
        <v>462650.05498930364</v>
      </c>
      <c r="F4573" s="1">
        <f t="shared" si="565"/>
        <v>462459.12631961791</v>
      </c>
      <c r="G4573">
        <f t="shared" si="563"/>
        <v>7384.871599999984</v>
      </c>
      <c r="H4573">
        <f t="shared" si="566"/>
        <v>576.5406183129495</v>
      </c>
      <c r="I4573">
        <f t="shared" si="564"/>
        <v>46.022520479997695</v>
      </c>
      <c r="J4573">
        <f t="shared" si="561"/>
        <v>9.3355608201862239</v>
      </c>
    </row>
    <row r="4574" spans="1:10" x14ac:dyDescent="0.2">
      <c r="A4574" s="4">
        <v>45.59</v>
      </c>
      <c r="B4574" s="4">
        <f t="shared" si="562"/>
        <v>70.59</v>
      </c>
      <c r="D4574" s="1"/>
      <c r="E4574" s="1">
        <f t="shared" si="560"/>
        <v>462235.36932447873</v>
      </c>
      <c r="F4574" s="1">
        <f t="shared" si="565"/>
        <v>462044.59922434454</v>
      </c>
      <c r="G4574">
        <f t="shared" si="563"/>
        <v>7372.3588999999993</v>
      </c>
      <c r="H4574">
        <f t="shared" si="566"/>
        <v>576.5406183129495</v>
      </c>
      <c r="I4574">
        <f t="shared" si="564"/>
        <v>46.022520479997695</v>
      </c>
      <c r="J4574">
        <f t="shared" si="561"/>
        <v>9.332293945635552</v>
      </c>
    </row>
    <row r="4575" spans="1:10" x14ac:dyDescent="0.2">
      <c r="A4575" s="4">
        <v>45.6</v>
      </c>
      <c r="B4575" s="4">
        <f t="shared" si="562"/>
        <v>70.599999999999994</v>
      </c>
      <c r="D4575" s="1"/>
      <c r="E4575" s="1">
        <f t="shared" si="560"/>
        <v>461820.53849426872</v>
      </c>
      <c r="F4575" s="1">
        <f t="shared" si="565"/>
        <v>461629.92704458785</v>
      </c>
      <c r="G4575">
        <f t="shared" si="563"/>
        <v>7359.8399999999965</v>
      </c>
      <c r="H4575">
        <f t="shared" si="566"/>
        <v>576.5406183129495</v>
      </c>
      <c r="I4575">
        <f t="shared" si="564"/>
        <v>46.022520479997695</v>
      </c>
      <c r="J4575">
        <f t="shared" si="561"/>
        <v>9.3290282142909025</v>
      </c>
    </row>
    <row r="4576" spans="1:10" x14ac:dyDescent="0.2">
      <c r="A4576" s="4">
        <v>45.61</v>
      </c>
      <c r="B4576" s="4">
        <f t="shared" si="562"/>
        <v>70.61</v>
      </c>
      <c r="D4576" s="1"/>
      <c r="E4576" s="1">
        <f t="shared" si="560"/>
        <v>461405.56244785688</v>
      </c>
      <c r="F4576" s="1">
        <f t="shared" si="565"/>
        <v>461215.10972956824</v>
      </c>
      <c r="G4576">
        <f t="shared" si="563"/>
        <v>7347.3148999999903</v>
      </c>
      <c r="H4576">
        <f t="shared" si="566"/>
        <v>576.5406183129495</v>
      </c>
      <c r="I4576">
        <f t="shared" si="564"/>
        <v>46.022520479997695</v>
      </c>
      <c r="J4576">
        <f t="shared" si="561"/>
        <v>9.3257636257522218</v>
      </c>
    </row>
    <row r="4577" spans="1:10" x14ac:dyDescent="0.2">
      <c r="A4577" s="4">
        <v>45.62</v>
      </c>
      <c r="B4577" s="4">
        <f t="shared" si="562"/>
        <v>70.62</v>
      </c>
      <c r="D4577" s="1"/>
      <c r="E4577" s="1">
        <f t="shared" ref="E4577:E4640" si="567">IF(A4577&lt;$B$5, D4577, EXP($B$2*A4577)*(EXP(-$B$2*$A$4015)*$D$4015 -$B$7*(1/$B$2)*(EXP(-$B$2*$A$4015) - EXP(-$B$2 *A4577) ) ) )</f>
        <v>460990.44113440893</v>
      </c>
      <c r="F4577" s="1">
        <f t="shared" si="565"/>
        <v>460800.14722848835</v>
      </c>
      <c r="G4577">
        <f t="shared" si="563"/>
        <v>7334.783600000017</v>
      </c>
      <c r="H4577">
        <f t="shared" si="566"/>
        <v>576.5406183129495</v>
      </c>
      <c r="I4577">
        <f t="shared" si="564"/>
        <v>46.022520479997695</v>
      </c>
      <c r="J4577">
        <f t="shared" si="561"/>
        <v>9.322500179619599</v>
      </c>
    </row>
    <row r="4578" spans="1:10" x14ac:dyDescent="0.2">
      <c r="A4578" s="4">
        <v>45.63</v>
      </c>
      <c r="B4578" s="4">
        <f t="shared" si="562"/>
        <v>70.63</v>
      </c>
      <c r="D4578" s="1"/>
      <c r="E4578" s="1">
        <f t="shared" si="567"/>
        <v>460575.17450307129</v>
      </c>
      <c r="F4578" s="1">
        <f t="shared" si="565"/>
        <v>460385.03949053312</v>
      </c>
      <c r="G4578">
        <f t="shared" si="563"/>
        <v>7322.2460999999821</v>
      </c>
      <c r="H4578">
        <f t="shared" si="566"/>
        <v>576.5406183129495</v>
      </c>
      <c r="I4578">
        <f t="shared" si="564"/>
        <v>46.022520479997695</v>
      </c>
      <c r="J4578">
        <f t="shared" si="561"/>
        <v>9.3192378754932541</v>
      </c>
    </row>
    <row r="4579" spans="1:10" x14ac:dyDescent="0.2">
      <c r="A4579" s="4">
        <v>45.64</v>
      </c>
      <c r="B4579" s="4">
        <f t="shared" si="562"/>
        <v>70.64</v>
      </c>
      <c r="D4579" s="1"/>
      <c r="E4579" s="1">
        <f t="shared" si="567"/>
        <v>460159.76250297518</v>
      </c>
      <c r="F4579" s="1">
        <f t="shared" si="565"/>
        <v>459969.78646486957</v>
      </c>
      <c r="G4579">
        <f t="shared" si="563"/>
        <v>7309.7024000000165</v>
      </c>
      <c r="H4579">
        <f t="shared" si="566"/>
        <v>576.5406183129495</v>
      </c>
      <c r="I4579">
        <f t="shared" si="564"/>
        <v>46.022520479997695</v>
      </c>
      <c r="J4579">
        <f t="shared" si="561"/>
        <v>9.3159767129735638</v>
      </c>
    </row>
    <row r="4580" spans="1:10" x14ac:dyDescent="0.2">
      <c r="A4580" s="4">
        <v>45.65</v>
      </c>
      <c r="B4580" s="4">
        <f t="shared" si="562"/>
        <v>70.650000000000006</v>
      </c>
      <c r="D4580" s="1"/>
      <c r="E4580" s="1">
        <f t="shared" si="567"/>
        <v>459744.20508323208</v>
      </c>
      <c r="F4580" s="1">
        <f t="shared" si="565"/>
        <v>459554.38810064708</v>
      </c>
      <c r="G4580">
        <f t="shared" si="563"/>
        <v>7297.1525000000038</v>
      </c>
      <c r="H4580">
        <f t="shared" si="566"/>
        <v>576.5406183129495</v>
      </c>
      <c r="I4580">
        <f t="shared" si="564"/>
        <v>46.022520479997695</v>
      </c>
      <c r="J4580">
        <f t="shared" si="561"/>
        <v>9.3127166916610324</v>
      </c>
    </row>
    <row r="4581" spans="1:10" x14ac:dyDescent="0.2">
      <c r="A4581" s="4">
        <v>45.660000000000004</v>
      </c>
      <c r="B4581" s="4">
        <f t="shared" si="562"/>
        <v>70.66</v>
      </c>
      <c r="D4581" s="1"/>
      <c r="E4581" s="1">
        <f t="shared" si="567"/>
        <v>459328.50219293585</v>
      </c>
      <c r="F4581" s="1">
        <f t="shared" si="565"/>
        <v>459138.8443469971</v>
      </c>
      <c r="G4581">
        <f t="shared" si="563"/>
        <v>7284.5963999999949</v>
      </c>
      <c r="H4581">
        <f t="shared" si="566"/>
        <v>576.5406183129495</v>
      </c>
      <c r="I4581">
        <f t="shared" si="564"/>
        <v>46.022520479997695</v>
      </c>
      <c r="J4581">
        <f t="shared" si="561"/>
        <v>9.3094578111563049</v>
      </c>
    </row>
    <row r="4582" spans="1:10" x14ac:dyDescent="0.2">
      <c r="A4582" s="4">
        <v>45.67</v>
      </c>
      <c r="B4582" s="4">
        <f t="shared" si="562"/>
        <v>70.67</v>
      </c>
      <c r="D4582" s="1"/>
      <c r="E4582" s="1">
        <f t="shared" si="567"/>
        <v>458912.65378116362</v>
      </c>
      <c r="F4582" s="1">
        <f t="shared" si="565"/>
        <v>458723.15515303332</v>
      </c>
      <c r="G4582">
        <f t="shared" si="563"/>
        <v>7272.0340999999898</v>
      </c>
      <c r="H4582">
        <f t="shared" si="566"/>
        <v>576.5406183129495</v>
      </c>
      <c r="I4582">
        <f t="shared" si="564"/>
        <v>46.022520479997695</v>
      </c>
      <c r="J4582">
        <f t="shared" si="561"/>
        <v>9.3062000710601751</v>
      </c>
    </row>
    <row r="4583" spans="1:10" x14ac:dyDescent="0.2">
      <c r="A4583" s="4">
        <v>45.68</v>
      </c>
      <c r="B4583" s="4">
        <f t="shared" si="562"/>
        <v>70.680000000000007</v>
      </c>
      <c r="D4583" s="1"/>
      <c r="E4583" s="1">
        <f t="shared" si="567"/>
        <v>458496.6597969734</v>
      </c>
      <c r="F4583" s="1">
        <f t="shared" si="565"/>
        <v>458307.32046785165</v>
      </c>
      <c r="G4583">
        <f t="shared" si="563"/>
        <v>7259.4655999999959</v>
      </c>
      <c r="H4583">
        <f t="shared" si="566"/>
        <v>576.5406183129495</v>
      </c>
      <c r="I4583">
        <f t="shared" si="564"/>
        <v>46.022520479997695</v>
      </c>
      <c r="J4583">
        <f t="shared" si="561"/>
        <v>9.3029434709735632</v>
      </c>
    </row>
    <row r="4584" spans="1:10" x14ac:dyDescent="0.2">
      <c r="A4584" s="4">
        <v>45.69</v>
      </c>
      <c r="B4584" s="4">
        <f t="shared" si="562"/>
        <v>70.69</v>
      </c>
      <c r="D4584" s="1"/>
      <c r="E4584" s="1">
        <f t="shared" si="567"/>
        <v>458080.52018940635</v>
      </c>
      <c r="F4584" s="1">
        <f t="shared" si="565"/>
        <v>457891.3402405302</v>
      </c>
      <c r="G4584">
        <f t="shared" si="563"/>
        <v>7246.8909000000131</v>
      </c>
      <c r="H4584">
        <f t="shared" si="566"/>
        <v>576.5406183129495</v>
      </c>
      <c r="I4584">
        <f t="shared" si="564"/>
        <v>46.022520479997695</v>
      </c>
      <c r="J4584">
        <f t="shared" si="561"/>
        <v>9.2996880104975403</v>
      </c>
    </row>
    <row r="4585" spans="1:10" x14ac:dyDescent="0.2">
      <c r="A4585" s="4">
        <v>45.7</v>
      </c>
      <c r="B4585" s="4">
        <f t="shared" si="562"/>
        <v>70.7</v>
      </c>
      <c r="D4585" s="1"/>
      <c r="E4585" s="1">
        <f t="shared" si="567"/>
        <v>457664.23490748479</v>
      </c>
      <c r="F4585" s="1">
        <f t="shared" si="565"/>
        <v>457475.2144201292</v>
      </c>
      <c r="G4585">
        <f t="shared" si="563"/>
        <v>7234.3099999999977</v>
      </c>
      <c r="H4585">
        <f t="shared" si="566"/>
        <v>576.5406183129495</v>
      </c>
      <c r="I4585">
        <f t="shared" si="564"/>
        <v>46.022520479997695</v>
      </c>
      <c r="J4585">
        <f t="shared" si="561"/>
        <v>9.2964336892333073</v>
      </c>
    </row>
    <row r="4586" spans="1:10" x14ac:dyDescent="0.2">
      <c r="A4586" s="4">
        <v>45.71</v>
      </c>
      <c r="B4586" s="4">
        <f t="shared" si="562"/>
        <v>70.710000000000008</v>
      </c>
      <c r="D4586" s="1"/>
      <c r="E4586" s="1">
        <f t="shared" si="567"/>
        <v>457247.80390021409</v>
      </c>
      <c r="F4586" s="1">
        <f t="shared" si="565"/>
        <v>457058.94295569102</v>
      </c>
      <c r="G4586">
        <f t="shared" si="563"/>
        <v>7221.7229000000079</v>
      </c>
      <c r="H4586">
        <f t="shared" si="566"/>
        <v>576.5406183129495</v>
      </c>
      <c r="I4586">
        <f t="shared" si="564"/>
        <v>46.022520479997695</v>
      </c>
      <c r="J4586">
        <f t="shared" si="561"/>
        <v>9.2931805067822122</v>
      </c>
    </row>
    <row r="4587" spans="1:10" x14ac:dyDescent="0.2">
      <c r="A4587" s="4">
        <v>45.72</v>
      </c>
      <c r="B4587" s="4">
        <f t="shared" si="562"/>
        <v>70.72</v>
      </c>
      <c r="D4587" s="1"/>
      <c r="E4587" s="1">
        <f t="shared" si="567"/>
        <v>456831.22711658181</v>
      </c>
      <c r="F4587" s="1">
        <f t="shared" si="565"/>
        <v>456642.52579624031</v>
      </c>
      <c r="G4587">
        <f t="shared" si="563"/>
        <v>7209.1295999999857</v>
      </c>
      <c r="H4587">
        <f t="shared" si="566"/>
        <v>576.5406183129495</v>
      </c>
      <c r="I4587">
        <f t="shared" si="564"/>
        <v>46.022520479997695</v>
      </c>
      <c r="J4587">
        <f t="shared" si="561"/>
        <v>9.2899284627457455</v>
      </c>
    </row>
    <row r="4588" spans="1:10" x14ac:dyDescent="0.2">
      <c r="A4588" s="4">
        <v>45.730000000000004</v>
      </c>
      <c r="B4588" s="4">
        <f t="shared" si="562"/>
        <v>70.73</v>
      </c>
      <c r="D4588" s="1"/>
      <c r="E4588" s="1">
        <f t="shared" si="567"/>
        <v>456414.50450555643</v>
      </c>
      <c r="F4588" s="1">
        <f t="shared" si="565"/>
        <v>456225.96289078379</v>
      </c>
      <c r="G4588">
        <f t="shared" si="563"/>
        <v>7196.5300999999963</v>
      </c>
      <c r="H4588">
        <f t="shared" si="566"/>
        <v>576.5406183129495</v>
      </c>
      <c r="I4588">
        <f t="shared" si="564"/>
        <v>46.022520479997695</v>
      </c>
      <c r="J4588">
        <f t="shared" si="561"/>
        <v>9.2866775567255218</v>
      </c>
    </row>
    <row r="4589" spans="1:10" x14ac:dyDescent="0.2">
      <c r="A4589" s="4">
        <v>45.74</v>
      </c>
      <c r="B4589" s="4">
        <f t="shared" si="562"/>
        <v>70.740000000000009</v>
      </c>
      <c r="D4589" s="1"/>
      <c r="E4589" s="1">
        <f t="shared" si="567"/>
        <v>455997.63601609046</v>
      </c>
      <c r="F4589" s="1">
        <f t="shared" si="565"/>
        <v>455809.25418831035</v>
      </c>
      <c r="G4589">
        <f t="shared" si="563"/>
        <v>7183.924399999989</v>
      </c>
      <c r="H4589">
        <f t="shared" si="566"/>
        <v>576.5406183129495</v>
      </c>
      <c r="I4589">
        <f t="shared" si="564"/>
        <v>46.022520479997695</v>
      </c>
      <c r="J4589">
        <f t="shared" si="561"/>
        <v>9.2834277883233138</v>
      </c>
    </row>
    <row r="4590" spans="1:10" x14ac:dyDescent="0.2">
      <c r="A4590" s="4">
        <v>45.75</v>
      </c>
      <c r="B4590" s="4">
        <f t="shared" si="562"/>
        <v>70.75</v>
      </c>
      <c r="D4590" s="1"/>
      <c r="E4590" s="1">
        <f t="shared" si="567"/>
        <v>455580.62159711722</v>
      </c>
      <c r="F4590" s="1">
        <f t="shared" si="565"/>
        <v>455392.39963779104</v>
      </c>
      <c r="G4590">
        <f t="shared" si="563"/>
        <v>7171.3125000000073</v>
      </c>
      <c r="H4590">
        <f t="shared" si="566"/>
        <v>576.5406183129495</v>
      </c>
      <c r="I4590">
        <f t="shared" si="564"/>
        <v>46.022520479997695</v>
      </c>
      <c r="J4590">
        <f t="shared" si="561"/>
        <v>9.2801791571410224</v>
      </c>
    </row>
    <row r="4591" spans="1:10" x14ac:dyDescent="0.2">
      <c r="A4591" s="4">
        <v>45.76</v>
      </c>
      <c r="B4591" s="4">
        <f t="shared" si="562"/>
        <v>70.759999999999991</v>
      </c>
      <c r="D4591" s="1"/>
      <c r="E4591" s="1">
        <f t="shared" si="567"/>
        <v>455163.46119755169</v>
      </c>
      <c r="F4591" s="1">
        <f t="shared" si="565"/>
        <v>454975.39918817906</v>
      </c>
      <c r="G4591">
        <f t="shared" si="563"/>
        <v>7158.6944000000076</v>
      </c>
      <c r="H4591">
        <f t="shared" si="566"/>
        <v>576.5406183129495</v>
      </c>
      <c r="I4591">
        <f t="shared" si="564"/>
        <v>46.022520479997695</v>
      </c>
      <c r="J4591">
        <f t="shared" si="561"/>
        <v>9.2769316627806866</v>
      </c>
    </row>
    <row r="4592" spans="1:10" x14ac:dyDescent="0.2">
      <c r="A4592" s="4">
        <v>45.77</v>
      </c>
      <c r="B4592" s="4">
        <f t="shared" si="562"/>
        <v>70.77000000000001</v>
      </c>
      <c r="D4592" s="1"/>
      <c r="E4592" s="1">
        <f t="shared" si="567"/>
        <v>454746.15476629231</v>
      </c>
      <c r="F4592" s="1">
        <f t="shared" si="565"/>
        <v>454558.25278840971</v>
      </c>
      <c r="G4592">
        <f t="shared" si="563"/>
        <v>7146.0701000000045</v>
      </c>
      <c r="H4592">
        <f t="shared" si="566"/>
        <v>576.5406183129495</v>
      </c>
      <c r="I4592">
        <f t="shared" si="564"/>
        <v>46.022520479997695</v>
      </c>
      <c r="J4592">
        <f t="shared" si="561"/>
        <v>9.2736853048444914</v>
      </c>
    </row>
    <row r="4593" spans="1:10" x14ac:dyDescent="0.2">
      <c r="A4593" s="4">
        <v>45.78</v>
      </c>
      <c r="B4593" s="4">
        <f t="shared" si="562"/>
        <v>70.78</v>
      </c>
      <c r="D4593" s="1"/>
      <c r="E4593" s="1">
        <f t="shared" si="567"/>
        <v>454328.70225221902</v>
      </c>
      <c r="F4593" s="1">
        <f t="shared" si="565"/>
        <v>454140.96038740041</v>
      </c>
      <c r="G4593">
        <f t="shared" si="563"/>
        <v>7133.4396000000124</v>
      </c>
      <c r="H4593">
        <f t="shared" si="566"/>
        <v>576.5406183129495</v>
      </c>
      <c r="I4593">
        <f t="shared" si="564"/>
        <v>46.022520479997695</v>
      </c>
      <c r="J4593">
        <f t="shared" si="561"/>
        <v>9.2704400829347584</v>
      </c>
    </row>
    <row r="4594" spans="1:10" x14ac:dyDescent="0.2">
      <c r="A4594" s="4">
        <v>45.79</v>
      </c>
      <c r="B4594" s="4">
        <f t="shared" si="562"/>
        <v>70.789999999999992</v>
      </c>
      <c r="D4594" s="1"/>
      <c r="E4594" s="1">
        <f t="shared" si="567"/>
        <v>453911.10360419407</v>
      </c>
      <c r="F4594" s="1">
        <f t="shared" si="565"/>
        <v>453723.52193405078</v>
      </c>
      <c r="G4594">
        <f t="shared" si="563"/>
        <v>7120.8028999999879</v>
      </c>
      <c r="H4594">
        <f t="shared" si="566"/>
        <v>576.5406183129495</v>
      </c>
      <c r="I4594">
        <f t="shared" si="564"/>
        <v>46.022520479997695</v>
      </c>
      <c r="J4594">
        <f t="shared" si="561"/>
        <v>9.2671959966539479</v>
      </c>
    </row>
    <row r="4595" spans="1:10" x14ac:dyDescent="0.2">
      <c r="A4595" s="4">
        <v>45.800000000000004</v>
      </c>
      <c r="B4595" s="4">
        <f t="shared" si="562"/>
        <v>70.800000000000011</v>
      </c>
      <c r="D4595" s="1"/>
      <c r="E4595" s="1">
        <f t="shared" si="567"/>
        <v>453493.35877106118</v>
      </c>
      <c r="F4595" s="1">
        <f t="shared" si="565"/>
        <v>453305.93737724249</v>
      </c>
      <c r="G4595">
        <f t="shared" si="563"/>
        <v>7108.1600000000108</v>
      </c>
      <c r="H4595">
        <f t="shared" si="566"/>
        <v>576.5406183129495</v>
      </c>
      <c r="I4595">
        <f t="shared" si="564"/>
        <v>46.022520479997695</v>
      </c>
      <c r="J4595">
        <f t="shared" si="561"/>
        <v>9.2639530456046568</v>
      </c>
    </row>
    <row r="4596" spans="1:10" x14ac:dyDescent="0.2">
      <c r="A4596" s="4">
        <v>45.81</v>
      </c>
      <c r="B4596" s="4">
        <f t="shared" si="562"/>
        <v>70.81</v>
      </c>
      <c r="D4596" s="1"/>
      <c r="E4596" s="1">
        <f t="shared" si="567"/>
        <v>453075.46770164691</v>
      </c>
      <c r="F4596" s="1">
        <f t="shared" si="565"/>
        <v>452888.2066658393</v>
      </c>
      <c r="G4596">
        <f t="shared" si="563"/>
        <v>7095.5108999999939</v>
      </c>
      <c r="H4596">
        <f t="shared" si="566"/>
        <v>576.5406183129495</v>
      </c>
      <c r="I4596">
        <f t="shared" si="564"/>
        <v>46.022520479997695</v>
      </c>
      <c r="J4596">
        <f t="shared" si="561"/>
        <v>9.2607112293896261</v>
      </c>
    </row>
    <row r="4597" spans="1:10" x14ac:dyDescent="0.2">
      <c r="A4597" s="4">
        <v>45.82</v>
      </c>
      <c r="B4597" s="4">
        <f t="shared" si="562"/>
        <v>70.819999999999993</v>
      </c>
      <c r="D4597" s="1"/>
      <c r="E4597" s="1">
        <f t="shared" si="567"/>
        <v>452657.43034475966</v>
      </c>
      <c r="F4597" s="1">
        <f t="shared" si="565"/>
        <v>452470.3297486871</v>
      </c>
      <c r="G4597">
        <f t="shared" si="563"/>
        <v>7082.8555999999953</v>
      </c>
      <c r="H4597">
        <f t="shared" si="566"/>
        <v>576.5406183129495</v>
      </c>
      <c r="I4597">
        <f t="shared" si="564"/>
        <v>46.022520479997695</v>
      </c>
      <c r="J4597">
        <f t="shared" si="561"/>
        <v>9.2574705476117334</v>
      </c>
    </row>
    <row r="4598" spans="1:10" x14ac:dyDescent="0.2">
      <c r="A4598" s="4">
        <v>45.83</v>
      </c>
      <c r="B4598" s="4">
        <f t="shared" si="562"/>
        <v>70.83</v>
      </c>
      <c r="D4598" s="1"/>
      <c r="E4598" s="1">
        <f t="shared" si="567"/>
        <v>452239.24664918962</v>
      </c>
      <c r="F4598" s="1">
        <f t="shared" si="565"/>
        <v>452052.3065746139</v>
      </c>
      <c r="G4598">
        <f t="shared" si="563"/>
        <v>7070.1941000000079</v>
      </c>
      <c r="H4598">
        <f t="shared" si="566"/>
        <v>576.5406183129495</v>
      </c>
      <c r="I4598">
        <f t="shared" si="564"/>
        <v>46.022520479997695</v>
      </c>
      <c r="J4598">
        <f t="shared" si="561"/>
        <v>9.2542309998739949</v>
      </c>
    </row>
    <row r="4599" spans="1:10" x14ac:dyDescent="0.2">
      <c r="A4599" s="4">
        <v>45.84</v>
      </c>
      <c r="B4599" s="4">
        <f t="shared" si="562"/>
        <v>70.84</v>
      </c>
      <c r="D4599" s="1"/>
      <c r="E4599" s="1">
        <f t="shared" si="567"/>
        <v>451820.91656370921</v>
      </c>
      <c r="F4599" s="1">
        <f t="shared" si="565"/>
        <v>451634.1370924298</v>
      </c>
      <c r="G4599">
        <f t="shared" si="563"/>
        <v>7057.5264000000025</v>
      </c>
      <c r="H4599">
        <f t="shared" si="566"/>
        <v>576.5406183129495</v>
      </c>
      <c r="I4599">
        <f t="shared" si="564"/>
        <v>46.022520479997695</v>
      </c>
      <c r="J4599">
        <f t="shared" si="561"/>
        <v>9.2509925857795636</v>
      </c>
    </row>
    <row r="4600" spans="1:10" x14ac:dyDescent="0.2">
      <c r="A4600" s="4">
        <v>45.85</v>
      </c>
      <c r="B4600" s="4">
        <f t="shared" si="562"/>
        <v>70.849999999999994</v>
      </c>
      <c r="D4600" s="1"/>
      <c r="E4600" s="1">
        <f t="shared" si="567"/>
        <v>451402.44003707351</v>
      </c>
      <c r="F4600" s="1">
        <f t="shared" si="565"/>
        <v>451215.82125092694</v>
      </c>
      <c r="G4600">
        <f t="shared" si="563"/>
        <v>7044.8525000000009</v>
      </c>
      <c r="H4600">
        <f t="shared" si="566"/>
        <v>576.5406183129495</v>
      </c>
      <c r="I4600">
        <f t="shared" si="564"/>
        <v>46.022520479997695</v>
      </c>
      <c r="J4600">
        <f t="shared" si="561"/>
        <v>9.2477553049317365</v>
      </c>
    </row>
    <row r="4601" spans="1:10" x14ac:dyDescent="0.2">
      <c r="A4601" s="4">
        <v>45.86</v>
      </c>
      <c r="B4601" s="4">
        <f t="shared" si="562"/>
        <v>70.86</v>
      </c>
      <c r="D4601" s="1"/>
      <c r="E4601" s="1">
        <f t="shared" si="567"/>
        <v>450983.81701801857</v>
      </c>
      <c r="F4601" s="1">
        <f t="shared" si="565"/>
        <v>450797.35899887956</v>
      </c>
      <c r="G4601">
        <f t="shared" si="563"/>
        <v>7032.1723999999886</v>
      </c>
      <c r="H4601">
        <f t="shared" si="566"/>
        <v>576.5406183129495</v>
      </c>
      <c r="I4601">
        <f t="shared" si="564"/>
        <v>46.022520479997695</v>
      </c>
      <c r="J4601">
        <f t="shared" si="561"/>
        <v>9.2445191569339453</v>
      </c>
    </row>
    <row r="4602" spans="1:10" x14ac:dyDescent="0.2">
      <c r="A4602" s="4">
        <v>45.87</v>
      </c>
      <c r="B4602" s="4">
        <f t="shared" si="562"/>
        <v>70.87</v>
      </c>
      <c r="D4602" s="1"/>
      <c r="E4602" s="1">
        <f t="shared" si="567"/>
        <v>450565.04745526362</v>
      </c>
      <c r="F4602" s="1">
        <f t="shared" si="565"/>
        <v>450378.75028504396</v>
      </c>
      <c r="G4602">
        <f t="shared" si="563"/>
        <v>7019.4861000000019</v>
      </c>
      <c r="H4602">
        <f t="shared" si="566"/>
        <v>576.5406183129495</v>
      </c>
      <c r="I4602">
        <f t="shared" si="564"/>
        <v>46.022520479997695</v>
      </c>
      <c r="J4602">
        <f t="shared" si="561"/>
        <v>9.2412841413897642</v>
      </c>
    </row>
    <row r="4603" spans="1:10" x14ac:dyDescent="0.2">
      <c r="A4603" s="4">
        <v>45.88</v>
      </c>
      <c r="B4603" s="4">
        <f t="shared" si="562"/>
        <v>70.88</v>
      </c>
      <c r="D4603" s="1"/>
      <c r="E4603" s="1">
        <f t="shared" si="567"/>
        <v>450146.13129750855</v>
      </c>
      <c r="F4603" s="1">
        <f t="shared" si="565"/>
        <v>449959.99505815853</v>
      </c>
      <c r="G4603">
        <f t="shared" si="563"/>
        <v>7006.7935999999972</v>
      </c>
      <c r="H4603">
        <f t="shared" si="566"/>
        <v>576.5406183129495</v>
      </c>
      <c r="I4603">
        <f t="shared" si="564"/>
        <v>46.022520479997695</v>
      </c>
      <c r="J4603">
        <f t="shared" si="561"/>
        <v>9.2380502579028985</v>
      </c>
    </row>
    <row r="4604" spans="1:10" x14ac:dyDescent="0.2">
      <c r="A4604" s="4">
        <v>45.89</v>
      </c>
      <c r="B4604" s="4">
        <f t="shared" si="562"/>
        <v>70.89</v>
      </c>
      <c r="D4604" s="1"/>
      <c r="E4604" s="1">
        <f t="shared" si="567"/>
        <v>449727.06849343708</v>
      </c>
      <c r="F4604" s="1">
        <f t="shared" si="565"/>
        <v>449541.09326694364</v>
      </c>
      <c r="G4604">
        <f t="shared" si="563"/>
        <v>6994.0949000000037</v>
      </c>
      <c r="H4604">
        <f t="shared" si="566"/>
        <v>576.5406183129495</v>
      </c>
      <c r="I4604">
        <f t="shared" si="564"/>
        <v>46.022520479997695</v>
      </c>
      <c r="J4604">
        <f t="shared" si="561"/>
        <v>9.2348175060772046</v>
      </c>
    </row>
    <row r="4605" spans="1:10" x14ac:dyDescent="0.2">
      <c r="A4605" s="4">
        <v>45.9</v>
      </c>
      <c r="B4605" s="4">
        <f t="shared" si="562"/>
        <v>70.900000000000006</v>
      </c>
      <c r="D4605" s="1"/>
      <c r="E4605" s="1">
        <f t="shared" si="567"/>
        <v>449307.85899171361</v>
      </c>
      <c r="F4605" s="1">
        <f t="shared" si="565"/>
        <v>449122.04486010183</v>
      </c>
      <c r="G4605">
        <f t="shared" si="563"/>
        <v>6981.3900000000067</v>
      </c>
      <c r="H4605">
        <f t="shared" si="566"/>
        <v>576.5406183129495</v>
      </c>
      <c r="I4605">
        <f t="shared" si="564"/>
        <v>46.022520479997695</v>
      </c>
      <c r="J4605">
        <f t="shared" si="561"/>
        <v>9.2315858855166653</v>
      </c>
    </row>
    <row r="4606" spans="1:10" x14ac:dyDescent="0.2">
      <c r="A4606" s="4">
        <v>45.910000000000004</v>
      </c>
      <c r="B4606" s="4">
        <f t="shared" si="562"/>
        <v>70.91</v>
      </c>
      <c r="D4606" s="1"/>
      <c r="E4606" s="1">
        <f t="shared" si="567"/>
        <v>448888.50274098443</v>
      </c>
      <c r="F4606" s="1">
        <f t="shared" si="565"/>
        <v>448702.84978631762</v>
      </c>
      <c r="G4606">
        <f t="shared" si="563"/>
        <v>6968.6789000000063</v>
      </c>
      <c r="H4606">
        <f t="shared" si="566"/>
        <v>576.5406183129495</v>
      </c>
      <c r="I4606">
        <f t="shared" si="564"/>
        <v>46.022520479997695</v>
      </c>
      <c r="J4606">
        <f t="shared" si="561"/>
        <v>9.228355395825405</v>
      </c>
    </row>
    <row r="4607" spans="1:10" x14ac:dyDescent="0.2">
      <c r="A4607" s="4">
        <v>45.92</v>
      </c>
      <c r="B4607" s="4">
        <f t="shared" si="562"/>
        <v>70.92</v>
      </c>
      <c r="D4607" s="1"/>
      <c r="E4607" s="1">
        <f t="shared" si="567"/>
        <v>448468.99968987954</v>
      </c>
      <c r="F4607" s="1">
        <f t="shared" si="565"/>
        <v>448283.50799425761</v>
      </c>
      <c r="G4607">
        <f t="shared" si="563"/>
        <v>6955.9616000000024</v>
      </c>
      <c r="H4607">
        <f t="shared" si="566"/>
        <v>576.5406183129495</v>
      </c>
      <c r="I4607">
        <f t="shared" si="564"/>
        <v>46.022520479997695</v>
      </c>
      <c r="J4607">
        <f t="shared" si="561"/>
        <v>9.2251260366076977</v>
      </c>
    </row>
    <row r="4608" spans="1:10" x14ac:dyDescent="0.2">
      <c r="A4608" s="4">
        <v>45.93</v>
      </c>
      <c r="B4608" s="4">
        <f t="shared" si="562"/>
        <v>70.930000000000007</v>
      </c>
      <c r="D4608" s="1"/>
      <c r="E4608" s="1">
        <f t="shared" si="567"/>
        <v>448049.34978700907</v>
      </c>
      <c r="F4608" s="1">
        <f t="shared" si="565"/>
        <v>447864.01943257038</v>
      </c>
      <c r="G4608">
        <f t="shared" si="563"/>
        <v>6943.238099999995</v>
      </c>
      <c r="H4608">
        <f t="shared" si="566"/>
        <v>576.5406183129495</v>
      </c>
      <c r="I4608">
        <f t="shared" si="564"/>
        <v>46.022520479997695</v>
      </c>
      <c r="J4608">
        <f t="shared" si="561"/>
        <v>9.2218978074679416</v>
      </c>
    </row>
    <row r="4609" spans="1:10" x14ac:dyDescent="0.2">
      <c r="A4609" s="4">
        <v>45.94</v>
      </c>
      <c r="B4609" s="4">
        <f t="shared" si="562"/>
        <v>70.94</v>
      </c>
      <c r="D4609" s="1"/>
      <c r="E4609" s="1">
        <f t="shared" si="567"/>
        <v>447629.55298096593</v>
      </c>
      <c r="F4609" s="1">
        <f t="shared" si="565"/>
        <v>447444.38404988655</v>
      </c>
      <c r="G4609">
        <f t="shared" si="563"/>
        <v>6930.5084000000134</v>
      </c>
      <c r="H4609">
        <f t="shared" si="566"/>
        <v>576.5406183129495</v>
      </c>
      <c r="I4609">
        <f t="shared" si="564"/>
        <v>46.022520479997695</v>
      </c>
      <c r="J4609">
        <f t="shared" si="561"/>
        <v>9.2186707080106753</v>
      </c>
    </row>
    <row r="4610" spans="1:10" x14ac:dyDescent="0.2">
      <c r="A4610" s="4">
        <v>45.95</v>
      </c>
      <c r="B4610" s="4">
        <f t="shared" si="562"/>
        <v>70.95</v>
      </c>
      <c r="D4610" s="1"/>
      <c r="E4610" s="1">
        <f t="shared" si="567"/>
        <v>447209.6092203249</v>
      </c>
      <c r="F4610" s="1">
        <f t="shared" si="565"/>
        <v>447024.60179481877</v>
      </c>
      <c r="G4610">
        <f t="shared" si="563"/>
        <v>6917.7724999999991</v>
      </c>
      <c r="H4610">
        <f t="shared" si="566"/>
        <v>576.5406183129495</v>
      </c>
      <c r="I4610">
        <f t="shared" si="564"/>
        <v>46.022520479997695</v>
      </c>
      <c r="J4610">
        <f t="shared" si="561"/>
        <v>9.2154447378405813</v>
      </c>
    </row>
    <row r="4611" spans="1:10" x14ac:dyDescent="0.2">
      <c r="A4611" s="4">
        <v>45.96</v>
      </c>
      <c r="B4611" s="4">
        <f t="shared" si="562"/>
        <v>70.960000000000008</v>
      </c>
      <c r="D4611" s="1"/>
      <c r="E4611" s="1">
        <f t="shared" si="567"/>
        <v>446789.51845364331</v>
      </c>
      <c r="F4611" s="1">
        <f t="shared" si="565"/>
        <v>446604.67261596175</v>
      </c>
      <c r="G4611">
        <f t="shared" si="563"/>
        <v>6905.0303999999887</v>
      </c>
      <c r="H4611">
        <f t="shared" si="566"/>
        <v>576.5406183129495</v>
      </c>
      <c r="I4611">
        <f t="shared" si="564"/>
        <v>46.022520479997695</v>
      </c>
      <c r="J4611">
        <f t="shared" si="561"/>
        <v>9.2122198965624804</v>
      </c>
    </row>
    <row r="4612" spans="1:10" x14ac:dyDescent="0.2">
      <c r="A4612" s="4">
        <v>45.97</v>
      </c>
      <c r="B4612" s="4">
        <f t="shared" si="562"/>
        <v>70.97</v>
      </c>
      <c r="D4612" s="1"/>
      <c r="E4612" s="1">
        <f t="shared" si="567"/>
        <v>446369.28062945994</v>
      </c>
      <c r="F4612" s="1">
        <f t="shared" si="565"/>
        <v>446184.59646189213</v>
      </c>
      <c r="G4612">
        <f t="shared" si="563"/>
        <v>6892.2821000000113</v>
      </c>
      <c r="H4612">
        <f t="shared" si="566"/>
        <v>576.5406183129495</v>
      </c>
      <c r="I4612">
        <f t="shared" si="564"/>
        <v>46.022520479997695</v>
      </c>
      <c r="J4612">
        <f t="shared" si="561"/>
        <v>9.2089961837813306</v>
      </c>
    </row>
    <row r="4613" spans="1:10" x14ac:dyDescent="0.2">
      <c r="A4613" s="4">
        <v>45.980000000000004</v>
      </c>
      <c r="B4613" s="4">
        <f t="shared" si="562"/>
        <v>70.98</v>
      </c>
      <c r="D4613" s="1"/>
      <c r="E4613" s="1">
        <f t="shared" si="567"/>
        <v>445948.89569629513</v>
      </c>
      <c r="F4613" s="1">
        <f t="shared" si="565"/>
        <v>445764.37328116858</v>
      </c>
      <c r="G4613">
        <f t="shared" si="563"/>
        <v>6879.5276000000013</v>
      </c>
      <c r="H4613">
        <f t="shared" si="566"/>
        <v>576.5406183129495</v>
      </c>
      <c r="I4613">
        <f t="shared" si="564"/>
        <v>46.022520479997695</v>
      </c>
      <c r="J4613">
        <f t="shared" si="561"/>
        <v>9.2057735991022209</v>
      </c>
    </row>
    <row r="4614" spans="1:10" x14ac:dyDescent="0.2">
      <c r="A4614" s="4">
        <v>45.99</v>
      </c>
      <c r="B4614" s="4">
        <f t="shared" si="562"/>
        <v>70.990000000000009</v>
      </c>
      <c r="D4614" s="1"/>
      <c r="E4614" s="1">
        <f t="shared" si="567"/>
        <v>445528.36360265268</v>
      </c>
      <c r="F4614" s="1">
        <f t="shared" si="565"/>
        <v>445344.00302233174</v>
      </c>
      <c r="G4614">
        <f t="shared" si="563"/>
        <v>6866.7669000000096</v>
      </c>
      <c r="H4614">
        <f t="shared" si="566"/>
        <v>576.5406183129495</v>
      </c>
      <c r="I4614">
        <f t="shared" si="564"/>
        <v>46.022520479997695</v>
      </c>
      <c r="J4614">
        <f t="shared" si="561"/>
        <v>9.2025521421303917</v>
      </c>
    </row>
    <row r="4615" spans="1:10" x14ac:dyDescent="0.2">
      <c r="A4615" s="4">
        <v>46</v>
      </c>
      <c r="B4615" s="4">
        <f t="shared" si="562"/>
        <v>71</v>
      </c>
      <c r="D4615" s="1"/>
      <c r="E4615" s="1">
        <f t="shared" si="567"/>
        <v>445107.68429701682</v>
      </c>
      <c r="F4615" s="1">
        <f t="shared" si="565"/>
        <v>444923.48563390435</v>
      </c>
      <c r="G4615">
        <f t="shared" si="563"/>
        <v>6853.9999999999927</v>
      </c>
      <c r="H4615">
        <f t="shared" si="566"/>
        <v>576.5406183129495</v>
      </c>
      <c r="I4615">
        <f t="shared" si="564"/>
        <v>46.022520479997695</v>
      </c>
      <c r="J4615">
        <f t="shared" si="561"/>
        <v>9.1993318124712129</v>
      </c>
    </row>
    <row r="4616" spans="1:10" x14ac:dyDescent="0.2">
      <c r="A4616" s="4">
        <v>46.01</v>
      </c>
      <c r="B4616" s="4">
        <f t="shared" si="562"/>
        <v>71.009999999999991</v>
      </c>
      <c r="D4616" s="1"/>
      <c r="E4616" s="1">
        <f t="shared" si="567"/>
        <v>444686.85772785393</v>
      </c>
      <c r="F4616" s="1">
        <f t="shared" si="565"/>
        <v>444502.821064391</v>
      </c>
      <c r="G4616">
        <f t="shared" si="563"/>
        <v>6841.2268999999942</v>
      </c>
      <c r="H4616">
        <f t="shared" si="566"/>
        <v>576.5406183129495</v>
      </c>
      <c r="I4616">
        <f t="shared" si="564"/>
        <v>46.022520479997695</v>
      </c>
      <c r="J4616">
        <f t="shared" si="561"/>
        <v>9.1961126097301893</v>
      </c>
    </row>
    <row r="4617" spans="1:10" x14ac:dyDescent="0.2">
      <c r="A4617" s="4">
        <v>46.02</v>
      </c>
      <c r="B4617" s="4">
        <f t="shared" si="562"/>
        <v>71.02000000000001</v>
      </c>
      <c r="D4617" s="1"/>
      <c r="E4617" s="1">
        <f t="shared" si="567"/>
        <v>444265.88384361338</v>
      </c>
      <c r="F4617" s="1">
        <f t="shared" si="565"/>
        <v>444082.00926227833</v>
      </c>
      <c r="G4617">
        <f t="shared" si="563"/>
        <v>6828.447599999985</v>
      </c>
      <c r="H4617">
        <f t="shared" si="566"/>
        <v>576.5406183129495</v>
      </c>
      <c r="I4617">
        <f t="shared" si="564"/>
        <v>46.022520479997695</v>
      </c>
      <c r="J4617">
        <f t="shared" si="561"/>
        <v>9.1928945335129715</v>
      </c>
    </row>
    <row r="4618" spans="1:10" x14ac:dyDescent="0.2">
      <c r="A4618" s="4">
        <v>46.03</v>
      </c>
      <c r="B4618" s="4">
        <f t="shared" si="562"/>
        <v>71.03</v>
      </c>
      <c r="D4618" s="1"/>
      <c r="E4618" s="1">
        <f t="shared" si="567"/>
        <v>443844.76259272604</v>
      </c>
      <c r="F4618" s="1">
        <f t="shared" si="565"/>
        <v>443661.05017603491</v>
      </c>
      <c r="G4618">
        <f t="shared" si="563"/>
        <v>6815.6620999999941</v>
      </c>
      <c r="H4618">
        <f t="shared" si="566"/>
        <v>576.5406183129495</v>
      </c>
      <c r="I4618">
        <f t="shared" si="564"/>
        <v>46.022520479997695</v>
      </c>
      <c r="J4618">
        <f t="shared" si="561"/>
        <v>9.1896775834253503</v>
      </c>
    </row>
    <row r="4619" spans="1:10" x14ac:dyDescent="0.2">
      <c r="A4619" s="4">
        <v>46.04</v>
      </c>
      <c r="B4619" s="4">
        <f t="shared" si="562"/>
        <v>71.039999999999992</v>
      </c>
      <c r="D4619" s="1"/>
      <c r="E4619" s="1">
        <f t="shared" si="567"/>
        <v>443423.49392360367</v>
      </c>
      <c r="F4619" s="1">
        <f t="shared" si="565"/>
        <v>443239.9437541113</v>
      </c>
      <c r="G4619">
        <f t="shared" si="563"/>
        <v>6802.8704000000071</v>
      </c>
      <c r="H4619">
        <f t="shared" si="566"/>
        <v>576.5406183129495</v>
      </c>
      <c r="I4619">
        <f t="shared" si="564"/>
        <v>46.022520479997695</v>
      </c>
      <c r="J4619">
        <f t="shared" si="561"/>
        <v>9.1864617590732394</v>
      </c>
    </row>
    <row r="4620" spans="1:10" x14ac:dyDescent="0.2">
      <c r="A4620" s="4">
        <v>46.050000000000004</v>
      </c>
      <c r="B4620" s="4">
        <f t="shared" si="562"/>
        <v>71.050000000000011</v>
      </c>
      <c r="D4620" s="1"/>
      <c r="E4620" s="1">
        <f t="shared" si="567"/>
        <v>443002.07778464147</v>
      </c>
      <c r="F4620" s="1">
        <f t="shared" si="565"/>
        <v>442818.68994494004</v>
      </c>
      <c r="G4620">
        <f t="shared" si="563"/>
        <v>6790.072500000002</v>
      </c>
      <c r="H4620">
        <f t="shared" si="566"/>
        <v>576.5406183129495</v>
      </c>
      <c r="I4620">
        <f t="shared" si="564"/>
        <v>46.022520479997695</v>
      </c>
      <c r="J4620">
        <f t="shared" si="561"/>
        <v>9.1832470600627065</v>
      </c>
    </row>
    <row r="4621" spans="1:10" x14ac:dyDescent="0.2">
      <c r="A4621" s="4">
        <v>46.06</v>
      </c>
      <c r="B4621" s="4">
        <f t="shared" si="562"/>
        <v>71.06</v>
      </c>
      <c r="D4621" s="1"/>
      <c r="E4621" s="1">
        <f t="shared" si="567"/>
        <v>442580.51412421622</v>
      </c>
      <c r="F4621" s="1">
        <f t="shared" si="565"/>
        <v>442397.28869693557</v>
      </c>
      <c r="G4621">
        <f t="shared" si="563"/>
        <v>6777.2684000000154</v>
      </c>
      <c r="H4621">
        <f t="shared" si="566"/>
        <v>576.5406183129495</v>
      </c>
      <c r="I4621">
        <f t="shared" si="564"/>
        <v>46.022520479997695</v>
      </c>
      <c r="J4621">
        <f t="shared" si="561"/>
        <v>9.1800334859999513</v>
      </c>
    </row>
    <row r="4622" spans="1:10" x14ac:dyDescent="0.2">
      <c r="A4622" s="4">
        <v>46.07</v>
      </c>
      <c r="B4622" s="4">
        <f t="shared" si="562"/>
        <v>71.069999999999993</v>
      </c>
      <c r="D4622" s="1"/>
      <c r="E4622" s="1">
        <f t="shared" si="567"/>
        <v>442158.80289068597</v>
      </c>
      <c r="F4622" s="1">
        <f t="shared" si="565"/>
        <v>441975.73995849426</v>
      </c>
      <c r="G4622">
        <f t="shared" si="563"/>
        <v>6764.4580999999962</v>
      </c>
      <c r="H4622">
        <f t="shared" si="566"/>
        <v>576.5406183129495</v>
      </c>
      <c r="I4622">
        <f t="shared" si="564"/>
        <v>46.022520479997695</v>
      </c>
      <c r="J4622">
        <f t="shared" si="561"/>
        <v>9.1768210364913099</v>
      </c>
    </row>
    <row r="4623" spans="1:10" x14ac:dyDescent="0.2">
      <c r="A4623" s="4">
        <v>46.08</v>
      </c>
      <c r="B4623" s="4">
        <f t="shared" si="562"/>
        <v>71.08</v>
      </c>
      <c r="D4623" s="1"/>
      <c r="E4623" s="1">
        <f t="shared" si="567"/>
        <v>441736.94403239113</v>
      </c>
      <c r="F4623" s="1">
        <f t="shared" si="565"/>
        <v>441554.04367799452</v>
      </c>
      <c r="G4623">
        <f t="shared" si="563"/>
        <v>6751.6416000000027</v>
      </c>
      <c r="H4623">
        <f t="shared" si="566"/>
        <v>576.5406183129495</v>
      </c>
      <c r="I4623">
        <f t="shared" si="564"/>
        <v>46.022520479997695</v>
      </c>
      <c r="J4623">
        <f t="shared" ref="J4623:J4686" si="568">EXP(-$B$9*A4623)*I4623</f>
        <v>9.1736097111432571</v>
      </c>
    </row>
    <row r="4624" spans="1:10" x14ac:dyDescent="0.2">
      <c r="A4624" s="4">
        <v>46.09</v>
      </c>
      <c r="B4624" s="4">
        <f t="shared" ref="B4624:B4687" si="569">A4624+25</f>
        <v>71.09</v>
      </c>
      <c r="D4624" s="1"/>
      <c r="E4624" s="1">
        <f t="shared" si="567"/>
        <v>441314.93749765365</v>
      </c>
      <c r="F4624" s="1">
        <f t="shared" si="565"/>
        <v>441132.1998037966</v>
      </c>
      <c r="G4624">
        <f t="shared" ref="G4624:G4687" si="570">$B$3*($E$2 + $E$3*A4624 +$E$4*A4624^2)-$B$3</f>
        <v>6738.8188999999911</v>
      </c>
      <c r="H4624">
        <f t="shared" si="566"/>
        <v>576.5406183129495</v>
      </c>
      <c r="I4624">
        <f t="shared" ref="I4624:I4687" si="571">(H4624^(1-$B$8) - 1)/(1-$B$8)</f>
        <v>46.022520479997695</v>
      </c>
      <c r="J4624">
        <f t="shared" si="568"/>
        <v>9.1703995095624027</v>
      </c>
    </row>
    <row r="4625" spans="1:10" x14ac:dyDescent="0.2">
      <c r="A4625" s="4">
        <v>46.1</v>
      </c>
      <c r="B4625" s="4">
        <f t="shared" si="569"/>
        <v>71.099999999999994</v>
      </c>
      <c r="D4625" s="1"/>
      <c r="E4625" s="1">
        <f t="shared" si="567"/>
        <v>440892.78323477833</v>
      </c>
      <c r="F4625" s="1">
        <f t="shared" ref="F4625:F4688" si="572">IF(A4625&lt;=$B$5,     F4624+($B$2*F4624+$B$4*$B$3 + $B$1*G4624)*$B$12,     F4624+($B$2*F4624-$B$10)*$B$12)</f>
        <v>440710.20828424272</v>
      </c>
      <c r="G4625">
        <f t="shared" si="570"/>
        <v>6725.9900000000052</v>
      </c>
      <c r="H4625">
        <f t="shared" ref="H4625:H4688" si="573">IF(A4625&lt;$B$5, ($B$3*(1-$B$4) + G4625*(1-$B$1))*$B$12, $B$7*$B$12)</f>
        <v>576.5406183129495</v>
      </c>
      <c r="I4625">
        <f t="shared" si="571"/>
        <v>46.022520479997695</v>
      </c>
      <c r="J4625">
        <f t="shared" si="568"/>
        <v>9.1671904313555004</v>
      </c>
    </row>
    <row r="4626" spans="1:10" x14ac:dyDescent="0.2">
      <c r="A4626" s="4">
        <v>46.11</v>
      </c>
      <c r="B4626" s="4">
        <f t="shared" si="569"/>
        <v>71.11</v>
      </c>
      <c r="D4626" s="1"/>
      <c r="E4626" s="1">
        <f t="shared" si="567"/>
        <v>440470.48119205108</v>
      </c>
      <c r="F4626" s="1">
        <f t="shared" si="572"/>
        <v>440288.06906765699</v>
      </c>
      <c r="G4626">
        <f t="shared" si="570"/>
        <v>6713.1549000000086</v>
      </c>
      <c r="H4626">
        <f t="shared" si="573"/>
        <v>576.5406183129495</v>
      </c>
      <c r="I4626">
        <f t="shared" si="571"/>
        <v>46.022520479997695</v>
      </c>
      <c r="J4626">
        <f t="shared" si="568"/>
        <v>9.1639824761294388</v>
      </c>
    </row>
    <row r="4627" spans="1:10" x14ac:dyDescent="0.2">
      <c r="A4627" s="4">
        <v>46.12</v>
      </c>
      <c r="B4627" s="4">
        <f t="shared" si="569"/>
        <v>71.12</v>
      </c>
      <c r="D4627" s="1"/>
      <c r="E4627" s="1">
        <f t="shared" si="567"/>
        <v>440048.03131774015</v>
      </c>
      <c r="F4627" s="1">
        <f t="shared" si="572"/>
        <v>439865.78210234543</v>
      </c>
      <c r="G4627">
        <f t="shared" si="570"/>
        <v>6700.3135999999868</v>
      </c>
      <c r="H4627">
        <f t="shared" si="573"/>
        <v>576.5406183129495</v>
      </c>
      <c r="I4627">
        <f t="shared" si="571"/>
        <v>46.022520479997695</v>
      </c>
      <c r="J4627">
        <f t="shared" si="568"/>
        <v>9.1607756434912435</v>
      </c>
    </row>
    <row r="4628" spans="1:10" x14ac:dyDescent="0.2">
      <c r="A4628" s="4">
        <v>46.13</v>
      </c>
      <c r="B4628" s="4">
        <f t="shared" si="569"/>
        <v>71.13</v>
      </c>
      <c r="D4628" s="1"/>
      <c r="E4628" s="1">
        <f t="shared" si="567"/>
        <v>439625.43356009474</v>
      </c>
      <c r="F4628" s="1">
        <f t="shared" si="572"/>
        <v>439443.34733659605</v>
      </c>
      <c r="G4628">
        <f t="shared" si="570"/>
        <v>6687.4661000000051</v>
      </c>
      <c r="H4628">
        <f t="shared" si="573"/>
        <v>576.5406183129495</v>
      </c>
      <c r="I4628">
        <f t="shared" si="571"/>
        <v>46.022520479997695</v>
      </c>
      <c r="J4628">
        <f t="shared" si="568"/>
        <v>9.1575699330480731</v>
      </c>
    </row>
    <row r="4629" spans="1:10" x14ac:dyDescent="0.2">
      <c r="A4629" s="4">
        <v>46.14</v>
      </c>
      <c r="B4629" s="4">
        <f t="shared" si="569"/>
        <v>71.14</v>
      </c>
      <c r="D4629" s="1"/>
      <c r="E4629" s="1">
        <f t="shared" si="567"/>
        <v>439202.68786734698</v>
      </c>
      <c r="F4629" s="1">
        <f t="shared" si="572"/>
        <v>439020.76471867866</v>
      </c>
      <c r="G4629">
        <f t="shared" si="570"/>
        <v>6674.6123999999909</v>
      </c>
      <c r="H4629">
        <f t="shared" si="573"/>
        <v>576.5406183129495</v>
      </c>
      <c r="I4629">
        <f t="shared" si="571"/>
        <v>46.022520479997695</v>
      </c>
      <c r="J4629">
        <f t="shared" si="568"/>
        <v>9.1543653444072319</v>
      </c>
    </row>
    <row r="4630" spans="1:10" x14ac:dyDescent="0.2">
      <c r="A4630" s="4">
        <v>46.15</v>
      </c>
      <c r="B4630" s="4">
        <f t="shared" si="569"/>
        <v>71.150000000000006</v>
      </c>
      <c r="D4630" s="1"/>
      <c r="E4630" s="1">
        <f t="shared" si="567"/>
        <v>438779.79418771091</v>
      </c>
      <c r="F4630" s="1">
        <f t="shared" si="572"/>
        <v>438598.03419684496</v>
      </c>
      <c r="G4630">
        <f t="shared" si="570"/>
        <v>6661.7525000000096</v>
      </c>
      <c r="H4630">
        <f t="shared" si="573"/>
        <v>576.5406183129495</v>
      </c>
      <c r="I4630">
        <f t="shared" si="571"/>
        <v>46.022520479997695</v>
      </c>
      <c r="J4630">
        <f t="shared" si="568"/>
        <v>9.1511618771761576</v>
      </c>
    </row>
    <row r="4631" spans="1:10" x14ac:dyDescent="0.2">
      <c r="A4631" s="4">
        <v>46.160000000000004</v>
      </c>
      <c r="B4631" s="4">
        <f t="shared" si="569"/>
        <v>71.16</v>
      </c>
      <c r="D4631" s="1"/>
      <c r="E4631" s="1">
        <f t="shared" si="567"/>
        <v>438356.75246938108</v>
      </c>
      <c r="F4631" s="1">
        <f t="shared" si="572"/>
        <v>438175.15571932861</v>
      </c>
      <c r="G4631">
        <f t="shared" si="570"/>
        <v>6648.8863999999958</v>
      </c>
      <c r="H4631">
        <f t="shared" si="573"/>
        <v>576.5406183129495</v>
      </c>
      <c r="I4631">
        <f t="shared" si="571"/>
        <v>46.022520479997695</v>
      </c>
      <c r="J4631">
        <f t="shared" si="568"/>
        <v>9.1479595309624209</v>
      </c>
    </row>
    <row r="4632" spans="1:10" x14ac:dyDescent="0.2">
      <c r="A4632" s="4">
        <v>46.17</v>
      </c>
      <c r="B4632" s="4">
        <f t="shared" si="569"/>
        <v>71.17</v>
      </c>
      <c r="D4632" s="1"/>
      <c r="E4632" s="1">
        <f t="shared" si="567"/>
        <v>437933.56266053615</v>
      </c>
      <c r="F4632" s="1">
        <f t="shared" si="572"/>
        <v>437752.12923434516</v>
      </c>
      <c r="G4632">
        <f t="shared" si="570"/>
        <v>6636.0141000000003</v>
      </c>
      <c r="H4632">
        <f t="shared" si="573"/>
        <v>576.5406183129495</v>
      </c>
      <c r="I4632">
        <f t="shared" si="571"/>
        <v>46.022520479997695</v>
      </c>
      <c r="J4632">
        <f t="shared" si="568"/>
        <v>9.1447583053737436</v>
      </c>
    </row>
    <row r="4633" spans="1:10" x14ac:dyDescent="0.2">
      <c r="A4633" s="4">
        <v>46.18</v>
      </c>
      <c r="B4633" s="4">
        <f t="shared" si="569"/>
        <v>71.180000000000007</v>
      </c>
      <c r="D4633" s="1"/>
      <c r="E4633" s="1">
        <f t="shared" si="567"/>
        <v>437510.22470933461</v>
      </c>
      <c r="F4633" s="1">
        <f t="shared" si="572"/>
        <v>437328.95469009195</v>
      </c>
      <c r="G4633">
        <f t="shared" si="570"/>
        <v>6623.1356000000087</v>
      </c>
      <c r="H4633">
        <f t="shared" si="573"/>
        <v>576.5406183129495</v>
      </c>
      <c r="I4633">
        <f t="shared" si="571"/>
        <v>46.022520479997695</v>
      </c>
      <c r="J4633">
        <f t="shared" si="568"/>
        <v>9.1415582000179683</v>
      </c>
    </row>
    <row r="4634" spans="1:10" x14ac:dyDescent="0.2">
      <c r="A4634" s="4">
        <v>46.19</v>
      </c>
      <c r="B4634" s="4">
        <f t="shared" si="569"/>
        <v>71.19</v>
      </c>
      <c r="D4634" s="1"/>
      <c r="E4634" s="1">
        <f t="shared" si="567"/>
        <v>437086.73856391746</v>
      </c>
      <c r="F4634" s="1">
        <f t="shared" si="572"/>
        <v>436905.63203474827</v>
      </c>
      <c r="G4634">
        <f t="shared" si="570"/>
        <v>6610.2508999999918</v>
      </c>
      <c r="H4634">
        <f t="shared" si="573"/>
        <v>576.5406183129495</v>
      </c>
      <c r="I4634">
        <f t="shared" si="571"/>
        <v>46.022520479997695</v>
      </c>
      <c r="J4634">
        <f t="shared" si="568"/>
        <v>9.1383592145030832</v>
      </c>
    </row>
    <row r="4635" spans="1:10" x14ac:dyDescent="0.2">
      <c r="A4635" s="4">
        <v>46.2</v>
      </c>
      <c r="B4635" s="4">
        <f t="shared" si="569"/>
        <v>71.2</v>
      </c>
      <c r="D4635" s="1"/>
      <c r="E4635" s="1">
        <f t="shared" si="567"/>
        <v>436663.104172408</v>
      </c>
      <c r="F4635" s="1">
        <f t="shared" si="572"/>
        <v>436482.16121647519</v>
      </c>
      <c r="G4635">
        <f t="shared" si="570"/>
        <v>6597.3600000000079</v>
      </c>
      <c r="H4635">
        <f t="shared" si="573"/>
        <v>576.5406183129495</v>
      </c>
      <c r="I4635">
        <f t="shared" si="571"/>
        <v>46.022520479997695</v>
      </c>
      <c r="J4635">
        <f t="shared" si="568"/>
        <v>9.1351613484372134</v>
      </c>
    </row>
    <row r="4636" spans="1:10" x14ac:dyDescent="0.2">
      <c r="A4636" s="4">
        <v>46.21</v>
      </c>
      <c r="B4636" s="4">
        <f t="shared" si="569"/>
        <v>71.210000000000008</v>
      </c>
      <c r="D4636" s="1"/>
      <c r="E4636" s="1">
        <f t="shared" si="567"/>
        <v>436239.32148291083</v>
      </c>
      <c r="F4636" s="1">
        <f t="shared" si="572"/>
        <v>436058.54218341573</v>
      </c>
      <c r="G4636">
        <f t="shared" si="570"/>
        <v>6584.4628999999841</v>
      </c>
      <c r="H4636">
        <f t="shared" si="573"/>
        <v>576.5406183129495</v>
      </c>
      <c r="I4636">
        <f t="shared" si="571"/>
        <v>46.022520479997695</v>
      </c>
      <c r="J4636">
        <f t="shared" si="568"/>
        <v>9.1319646014286189</v>
      </c>
    </row>
    <row r="4637" spans="1:10" x14ac:dyDescent="0.2">
      <c r="A4637" s="4">
        <v>46.22</v>
      </c>
      <c r="B4637" s="4">
        <f t="shared" si="569"/>
        <v>71.22</v>
      </c>
      <c r="D4637" s="1"/>
      <c r="E4637" s="1">
        <f t="shared" si="567"/>
        <v>435815.39044351276</v>
      </c>
      <c r="F4637" s="1">
        <f t="shared" si="572"/>
        <v>435634.77488369471</v>
      </c>
      <c r="G4637">
        <f t="shared" si="570"/>
        <v>6571.5596000000005</v>
      </c>
      <c r="H4637">
        <f t="shared" si="573"/>
        <v>576.5406183129495</v>
      </c>
      <c r="I4637">
        <f t="shared" si="571"/>
        <v>46.022520479997695</v>
      </c>
      <c r="J4637">
        <f t="shared" si="568"/>
        <v>9.1287689730857036</v>
      </c>
    </row>
    <row r="4638" spans="1:10" x14ac:dyDescent="0.2">
      <c r="A4638" s="4">
        <v>46.230000000000004</v>
      </c>
      <c r="B4638" s="4">
        <f t="shared" si="569"/>
        <v>71.23</v>
      </c>
      <c r="D4638" s="1"/>
      <c r="E4638" s="1">
        <f t="shared" si="567"/>
        <v>435391.31100228196</v>
      </c>
      <c r="F4638" s="1">
        <f t="shared" si="572"/>
        <v>435210.85926541878</v>
      </c>
      <c r="G4638">
        <f t="shared" si="570"/>
        <v>6558.6500999999844</v>
      </c>
      <c r="H4638">
        <f t="shared" si="573"/>
        <v>576.5406183129495</v>
      </c>
      <c r="I4638">
        <f t="shared" si="571"/>
        <v>46.022520479997695</v>
      </c>
      <c r="J4638">
        <f t="shared" si="568"/>
        <v>9.1255744630169957</v>
      </c>
    </row>
    <row r="4639" spans="1:10" x14ac:dyDescent="0.2">
      <c r="A4639" s="4">
        <v>46.24</v>
      </c>
      <c r="B4639" s="4">
        <f t="shared" si="569"/>
        <v>71.240000000000009</v>
      </c>
      <c r="D4639" s="1"/>
      <c r="E4639" s="1">
        <f t="shared" si="567"/>
        <v>434967.08310726867</v>
      </c>
      <c r="F4639" s="1">
        <f t="shared" si="572"/>
        <v>434786.79527667648</v>
      </c>
      <c r="G4639">
        <f t="shared" si="570"/>
        <v>6545.7344000000012</v>
      </c>
      <c r="H4639">
        <f t="shared" si="573"/>
        <v>576.5406183129495</v>
      </c>
      <c r="I4639">
        <f t="shared" si="571"/>
        <v>46.022520479997695</v>
      </c>
      <c r="J4639">
        <f t="shared" si="568"/>
        <v>9.1223810708311692</v>
      </c>
    </row>
    <row r="4640" spans="1:10" x14ac:dyDescent="0.2">
      <c r="A4640" s="4">
        <v>46.25</v>
      </c>
      <c r="B4640" s="4">
        <f t="shared" si="569"/>
        <v>71.25</v>
      </c>
      <c r="D4640" s="1"/>
      <c r="E4640" s="1">
        <f t="shared" si="567"/>
        <v>434542.70670650539</v>
      </c>
      <c r="F4640" s="1">
        <f t="shared" si="572"/>
        <v>434362.58286553808</v>
      </c>
      <c r="G4640">
        <f t="shared" si="570"/>
        <v>6532.8125000000073</v>
      </c>
      <c r="H4640">
        <f t="shared" si="573"/>
        <v>576.5406183129495</v>
      </c>
      <c r="I4640">
        <f t="shared" si="571"/>
        <v>46.022520479997695</v>
      </c>
      <c r="J4640">
        <f t="shared" si="568"/>
        <v>9.1191887961370384</v>
      </c>
    </row>
    <row r="4641" spans="1:10" x14ac:dyDescent="0.2">
      <c r="A4641" s="4">
        <v>46.26</v>
      </c>
      <c r="B4641" s="4">
        <f t="shared" si="569"/>
        <v>71.259999999999991</v>
      </c>
      <c r="D4641" s="1"/>
      <c r="E4641" s="1">
        <f t="shared" ref="E4641:E4704" si="574">IF(A4641&lt;$B$5, D4641, EXP($B$2*A4641)*(EXP(-$B$2*$A$4015)*$D$4015 -$B$7*(1/$B$2)*(EXP(-$B$2*$A$4015) - EXP(-$B$2 *A4641) ) ) )</f>
        <v>434118.18174800585</v>
      </c>
      <c r="F4641" s="1">
        <f t="shared" si="572"/>
        <v>433938.22198005579</v>
      </c>
      <c r="G4641">
        <f t="shared" si="570"/>
        <v>6519.8843999999881</v>
      </c>
      <c r="H4641">
        <f t="shared" si="573"/>
        <v>576.5406183129495</v>
      </c>
      <c r="I4641">
        <f t="shared" si="571"/>
        <v>46.022520479997695</v>
      </c>
      <c r="J4641">
        <f t="shared" si="568"/>
        <v>9.1159976385435488</v>
      </c>
    </row>
    <row r="4642" spans="1:10" x14ac:dyDescent="0.2">
      <c r="A4642" s="4">
        <v>46.27</v>
      </c>
      <c r="B4642" s="4">
        <f t="shared" si="569"/>
        <v>71.27000000000001</v>
      </c>
      <c r="D4642" s="1"/>
      <c r="E4642" s="1">
        <f t="shared" si="574"/>
        <v>433693.50817976519</v>
      </c>
      <c r="F4642" s="1">
        <f t="shared" si="572"/>
        <v>433513.71256826358</v>
      </c>
      <c r="G4642">
        <f t="shared" si="570"/>
        <v>6506.9501000000091</v>
      </c>
      <c r="H4642">
        <f t="shared" si="573"/>
        <v>576.5406183129495</v>
      </c>
      <c r="I4642">
        <f t="shared" si="571"/>
        <v>46.022520479997695</v>
      </c>
      <c r="J4642">
        <f t="shared" si="568"/>
        <v>9.1128075976597742</v>
      </c>
    </row>
    <row r="4643" spans="1:10" x14ac:dyDescent="0.2">
      <c r="A4643" s="4">
        <v>46.28</v>
      </c>
      <c r="B4643" s="4">
        <f t="shared" si="569"/>
        <v>71.28</v>
      </c>
      <c r="D4643" s="1"/>
      <c r="E4643" s="1">
        <f t="shared" si="574"/>
        <v>433268.68594976189</v>
      </c>
      <c r="F4643" s="1">
        <f t="shared" si="572"/>
        <v>433089.05457817728</v>
      </c>
      <c r="G4643">
        <f t="shared" si="570"/>
        <v>6494.0095999999976</v>
      </c>
      <c r="H4643">
        <f t="shared" si="573"/>
        <v>576.5406183129495</v>
      </c>
      <c r="I4643">
        <f t="shared" si="571"/>
        <v>46.022520479997695</v>
      </c>
      <c r="J4643">
        <f t="shared" si="568"/>
        <v>9.109618673094948</v>
      </c>
    </row>
    <row r="4644" spans="1:10" x14ac:dyDescent="0.2">
      <c r="A4644" s="4">
        <v>46.29</v>
      </c>
      <c r="B4644" s="4">
        <f t="shared" si="569"/>
        <v>71.289999999999992</v>
      </c>
      <c r="D4644" s="1"/>
      <c r="E4644" s="1">
        <f t="shared" si="574"/>
        <v>432843.71500595438</v>
      </c>
      <c r="F4644" s="1">
        <f t="shared" si="572"/>
        <v>432664.2479577944</v>
      </c>
      <c r="G4644">
        <f t="shared" si="570"/>
        <v>6481.0629000000044</v>
      </c>
      <c r="H4644">
        <f t="shared" si="573"/>
        <v>576.5406183129495</v>
      </c>
      <c r="I4644">
        <f t="shared" si="571"/>
        <v>46.022520479997695</v>
      </c>
      <c r="J4644">
        <f t="shared" si="568"/>
        <v>9.1064308644584173</v>
      </c>
    </row>
    <row r="4645" spans="1:10" x14ac:dyDescent="0.2">
      <c r="A4645" s="4">
        <v>46.300000000000004</v>
      </c>
      <c r="B4645" s="4">
        <f t="shared" si="569"/>
        <v>71.300000000000011</v>
      </c>
      <c r="D4645" s="1"/>
      <c r="E4645" s="1">
        <f t="shared" si="574"/>
        <v>432418.59529628383</v>
      </c>
      <c r="F4645" s="1">
        <f t="shared" si="572"/>
        <v>432239.29265509441</v>
      </c>
      <c r="G4645">
        <f t="shared" si="570"/>
        <v>6468.109999999986</v>
      </c>
      <c r="H4645">
        <f t="shared" si="573"/>
        <v>576.5406183129495</v>
      </c>
      <c r="I4645">
        <f t="shared" si="571"/>
        <v>46.022520479997695</v>
      </c>
      <c r="J4645">
        <f t="shared" si="568"/>
        <v>9.1032441713596786</v>
      </c>
    </row>
    <row r="4646" spans="1:10" x14ac:dyDescent="0.2">
      <c r="A4646" s="4">
        <v>46.31</v>
      </c>
      <c r="B4646" s="4">
        <f t="shared" si="569"/>
        <v>71.31</v>
      </c>
      <c r="D4646" s="1"/>
      <c r="E4646" s="1">
        <f t="shared" si="574"/>
        <v>431993.32676867384</v>
      </c>
      <c r="F4646" s="1">
        <f t="shared" si="572"/>
        <v>431814.18861803849</v>
      </c>
      <c r="G4646">
        <f t="shared" si="570"/>
        <v>6455.1508999999933</v>
      </c>
      <c r="H4646">
        <f t="shared" si="573"/>
        <v>576.5406183129495</v>
      </c>
      <c r="I4646">
        <f t="shared" si="571"/>
        <v>46.022520479997695</v>
      </c>
      <c r="J4646">
        <f t="shared" si="568"/>
        <v>9.1000585934083666</v>
      </c>
    </row>
    <row r="4647" spans="1:10" x14ac:dyDescent="0.2">
      <c r="A4647" s="4">
        <v>46.32</v>
      </c>
      <c r="B4647" s="4">
        <f t="shared" si="569"/>
        <v>71.319999999999993</v>
      </c>
      <c r="D4647" s="1"/>
      <c r="E4647" s="1">
        <f t="shared" si="574"/>
        <v>431567.90937102801</v>
      </c>
      <c r="F4647" s="1">
        <f t="shared" si="572"/>
        <v>431388.93579456961</v>
      </c>
      <c r="G4647">
        <f t="shared" si="570"/>
        <v>6442.1856000000189</v>
      </c>
      <c r="H4647">
        <f t="shared" si="573"/>
        <v>576.5406183129495</v>
      </c>
      <c r="I4647">
        <f t="shared" si="571"/>
        <v>46.022520479997695</v>
      </c>
      <c r="J4647">
        <f t="shared" si="568"/>
        <v>9.0968741302142391</v>
      </c>
    </row>
    <row r="4648" spans="1:10" x14ac:dyDescent="0.2">
      <c r="A4648" s="4">
        <v>46.33</v>
      </c>
      <c r="B4648" s="4">
        <f t="shared" si="569"/>
        <v>71.33</v>
      </c>
      <c r="D4648" s="1"/>
      <c r="E4648" s="1">
        <f t="shared" si="574"/>
        <v>431142.34305123333</v>
      </c>
      <c r="F4648" s="1">
        <f t="shared" si="572"/>
        <v>430963.53413261246</v>
      </c>
      <c r="G4648">
        <f t="shared" si="570"/>
        <v>6429.2140999999901</v>
      </c>
      <c r="H4648">
        <f t="shared" si="573"/>
        <v>576.5406183129495</v>
      </c>
      <c r="I4648">
        <f t="shared" si="571"/>
        <v>46.022520479997695</v>
      </c>
      <c r="J4648">
        <f t="shared" si="568"/>
        <v>9.0936907813872061</v>
      </c>
    </row>
    <row r="4649" spans="1:10" x14ac:dyDescent="0.2">
      <c r="A4649" s="4">
        <v>46.34</v>
      </c>
      <c r="B4649" s="4">
        <f t="shared" si="569"/>
        <v>71.34</v>
      </c>
      <c r="D4649" s="1"/>
      <c r="E4649" s="1">
        <f t="shared" si="574"/>
        <v>430716.62775715726</v>
      </c>
      <c r="F4649" s="1">
        <f t="shared" si="572"/>
        <v>430537.98358007363</v>
      </c>
      <c r="G4649">
        <f t="shared" si="570"/>
        <v>6416.2364000000089</v>
      </c>
      <c r="H4649">
        <f t="shared" si="573"/>
        <v>576.5406183129495</v>
      </c>
      <c r="I4649">
        <f t="shared" si="571"/>
        <v>46.022520479997695</v>
      </c>
      <c r="J4649">
        <f t="shared" si="568"/>
        <v>9.0905085465373023</v>
      </c>
    </row>
    <row r="4650" spans="1:10" x14ac:dyDescent="0.2">
      <c r="A4650" s="4">
        <v>46.35</v>
      </c>
      <c r="B4650" s="4">
        <f t="shared" si="569"/>
        <v>71.349999999999994</v>
      </c>
      <c r="D4650" s="1"/>
      <c r="E4650" s="1">
        <f t="shared" si="574"/>
        <v>430290.7634366508</v>
      </c>
      <c r="F4650" s="1">
        <f t="shared" si="572"/>
        <v>430112.28408484143</v>
      </c>
      <c r="G4650">
        <f t="shared" si="570"/>
        <v>6403.2524999999878</v>
      </c>
      <c r="H4650">
        <f t="shared" si="573"/>
        <v>576.5406183129495</v>
      </c>
      <c r="I4650">
        <f t="shared" si="571"/>
        <v>46.022520479997695</v>
      </c>
      <c r="J4650">
        <f t="shared" si="568"/>
        <v>9.0873274252747098</v>
      </c>
    </row>
    <row r="4651" spans="1:10" x14ac:dyDescent="0.2">
      <c r="A4651" s="4">
        <v>46.36</v>
      </c>
      <c r="B4651" s="4">
        <f t="shared" si="569"/>
        <v>71.36</v>
      </c>
      <c r="D4651" s="1"/>
      <c r="E4651" s="1">
        <f t="shared" si="574"/>
        <v>429864.75003754487</v>
      </c>
      <c r="F4651" s="1">
        <f t="shared" si="572"/>
        <v>429686.4355947859</v>
      </c>
      <c r="G4651">
        <f t="shared" si="570"/>
        <v>6390.2623999999923</v>
      </c>
      <c r="H4651">
        <f t="shared" si="573"/>
        <v>576.5406183129495</v>
      </c>
      <c r="I4651">
        <f t="shared" si="571"/>
        <v>46.022520479997695</v>
      </c>
      <c r="J4651">
        <f t="shared" si="568"/>
        <v>9.0841474172097403</v>
      </c>
    </row>
    <row r="4652" spans="1:10" x14ac:dyDescent="0.2">
      <c r="A4652" s="4">
        <v>46.37</v>
      </c>
      <c r="B4652" s="4">
        <f t="shared" si="569"/>
        <v>71.37</v>
      </c>
      <c r="D4652" s="1"/>
      <c r="E4652" s="1">
        <f t="shared" si="574"/>
        <v>429438.58750765276</v>
      </c>
      <c r="F4652" s="1">
        <f t="shared" si="572"/>
        <v>429260.43805775885</v>
      </c>
      <c r="G4652">
        <f t="shared" si="570"/>
        <v>6377.2661000000007</v>
      </c>
      <c r="H4652">
        <f t="shared" si="573"/>
        <v>576.5406183129495</v>
      </c>
      <c r="I4652">
        <f t="shared" si="571"/>
        <v>46.022520479997695</v>
      </c>
      <c r="J4652">
        <f t="shared" si="568"/>
        <v>9.0809685219528369</v>
      </c>
    </row>
    <row r="4653" spans="1:10" x14ac:dyDescent="0.2">
      <c r="A4653" s="4">
        <v>46.38</v>
      </c>
      <c r="B4653" s="4">
        <f t="shared" si="569"/>
        <v>71.38</v>
      </c>
      <c r="D4653" s="1"/>
      <c r="E4653" s="1">
        <f t="shared" si="574"/>
        <v>429012.27579476964</v>
      </c>
      <c r="F4653" s="1">
        <f t="shared" si="572"/>
        <v>428834.29142159387</v>
      </c>
      <c r="G4653">
        <f t="shared" si="570"/>
        <v>6364.2635999999984</v>
      </c>
      <c r="H4653">
        <f t="shared" si="573"/>
        <v>576.5406183129495</v>
      </c>
      <c r="I4653">
        <f t="shared" si="571"/>
        <v>46.022520479997695</v>
      </c>
      <c r="J4653">
        <f t="shared" si="568"/>
        <v>9.0777907391145902</v>
      </c>
    </row>
    <row r="4654" spans="1:10" x14ac:dyDescent="0.2">
      <c r="A4654" s="4">
        <v>46.39</v>
      </c>
      <c r="B4654" s="4">
        <f t="shared" si="569"/>
        <v>71.39</v>
      </c>
      <c r="D4654" s="1"/>
      <c r="E4654" s="1">
        <f t="shared" si="574"/>
        <v>428585.81484667223</v>
      </c>
      <c r="F4654" s="1">
        <f t="shared" si="572"/>
        <v>428407.99563410622</v>
      </c>
      <c r="G4654">
        <f t="shared" si="570"/>
        <v>6351.2549000000145</v>
      </c>
      <c r="H4654">
        <f t="shared" si="573"/>
        <v>576.5406183129495</v>
      </c>
      <c r="I4654">
        <f t="shared" si="571"/>
        <v>46.022520479997695</v>
      </c>
      <c r="J4654">
        <f t="shared" si="568"/>
        <v>9.0746140683057188</v>
      </c>
    </row>
    <row r="4655" spans="1:10" x14ac:dyDescent="0.2">
      <c r="A4655" s="4">
        <v>46.4</v>
      </c>
      <c r="B4655" s="4">
        <f t="shared" si="569"/>
        <v>71.400000000000006</v>
      </c>
      <c r="D4655" s="1"/>
      <c r="E4655" s="1">
        <f t="shared" si="574"/>
        <v>428159.20461111958</v>
      </c>
      <c r="F4655" s="1">
        <f t="shared" si="572"/>
        <v>427981.55064309295</v>
      </c>
      <c r="G4655">
        <f t="shared" si="570"/>
        <v>6338.2399999999834</v>
      </c>
      <c r="H4655">
        <f t="shared" si="573"/>
        <v>576.5406183129495</v>
      </c>
      <c r="I4655">
        <f t="shared" si="571"/>
        <v>46.022520479997695</v>
      </c>
      <c r="J4655">
        <f t="shared" si="568"/>
        <v>9.071438509137085</v>
      </c>
    </row>
    <row r="4656" spans="1:10" x14ac:dyDescent="0.2">
      <c r="A4656" s="4">
        <v>46.410000000000004</v>
      </c>
      <c r="B4656" s="4">
        <f t="shared" si="569"/>
        <v>71.41</v>
      </c>
      <c r="D4656" s="1"/>
      <c r="E4656" s="1">
        <f t="shared" si="574"/>
        <v>427732.44503585133</v>
      </c>
      <c r="F4656" s="1">
        <f t="shared" si="572"/>
        <v>427554.95639633283</v>
      </c>
      <c r="G4656">
        <f t="shared" si="570"/>
        <v>6325.2189000000071</v>
      </c>
      <c r="H4656">
        <f t="shared" si="573"/>
        <v>576.5406183129495</v>
      </c>
      <c r="I4656">
        <f t="shared" si="571"/>
        <v>46.022520479997695</v>
      </c>
      <c r="J4656">
        <f t="shared" si="568"/>
        <v>9.0682640612196774</v>
      </c>
    </row>
    <row r="4657" spans="1:10" x14ac:dyDescent="0.2">
      <c r="A4657" s="4">
        <v>46.42</v>
      </c>
      <c r="B4657" s="4">
        <f t="shared" si="569"/>
        <v>71.42</v>
      </c>
      <c r="D4657" s="1"/>
      <c r="E4657" s="1">
        <f t="shared" si="574"/>
        <v>427305.53606858954</v>
      </c>
      <c r="F4657" s="1">
        <f t="shared" si="572"/>
        <v>427128.21284158633</v>
      </c>
      <c r="G4657">
        <f t="shared" si="570"/>
        <v>6312.191599999991</v>
      </c>
      <c r="H4657">
        <f t="shared" si="573"/>
        <v>576.5406183129495</v>
      </c>
      <c r="I4657">
        <f t="shared" si="571"/>
        <v>46.022520479997695</v>
      </c>
      <c r="J4657">
        <f t="shared" si="568"/>
        <v>9.0650907241646284</v>
      </c>
    </row>
    <row r="4658" spans="1:10" x14ac:dyDescent="0.2">
      <c r="A4658" s="4">
        <v>46.43</v>
      </c>
      <c r="B4658" s="4">
        <f t="shared" si="569"/>
        <v>71.430000000000007</v>
      </c>
      <c r="D4658" s="1"/>
      <c r="E4658" s="1">
        <f t="shared" si="574"/>
        <v>426878.47765703837</v>
      </c>
      <c r="F4658" s="1">
        <f t="shared" si="572"/>
        <v>426701.31992659566</v>
      </c>
      <c r="G4658">
        <f t="shared" si="570"/>
        <v>6299.1580999999933</v>
      </c>
      <c r="H4658">
        <f t="shared" si="573"/>
        <v>576.5406183129495</v>
      </c>
      <c r="I4658">
        <f t="shared" si="571"/>
        <v>46.022520479997695</v>
      </c>
      <c r="J4658">
        <f t="shared" si="568"/>
        <v>9.0619184975832088</v>
      </c>
    </row>
    <row r="4659" spans="1:10" x14ac:dyDescent="0.2">
      <c r="A4659" s="4">
        <v>46.44</v>
      </c>
      <c r="B4659" s="4">
        <f t="shared" si="569"/>
        <v>71.44</v>
      </c>
      <c r="D4659" s="1"/>
      <c r="E4659" s="1">
        <f t="shared" si="574"/>
        <v>426451.26974888245</v>
      </c>
      <c r="F4659" s="1">
        <f t="shared" si="572"/>
        <v>426274.27759908477</v>
      </c>
      <c r="G4659">
        <f t="shared" si="570"/>
        <v>6286.1184000000212</v>
      </c>
      <c r="H4659">
        <f t="shared" si="573"/>
        <v>576.5406183129495</v>
      </c>
      <c r="I4659">
        <f t="shared" si="571"/>
        <v>46.022520479997695</v>
      </c>
      <c r="J4659">
        <f t="shared" si="568"/>
        <v>9.0587473810868122</v>
      </c>
    </row>
    <row r="4660" spans="1:10" x14ac:dyDescent="0.2">
      <c r="A4660" s="4">
        <v>46.45</v>
      </c>
      <c r="B4660" s="4">
        <f t="shared" si="569"/>
        <v>71.45</v>
      </c>
      <c r="D4660" s="1"/>
      <c r="E4660" s="1">
        <f t="shared" si="574"/>
        <v>426023.91229178919</v>
      </c>
      <c r="F4660" s="1">
        <f t="shared" si="572"/>
        <v>425847.08580675925</v>
      </c>
      <c r="G4660">
        <f t="shared" si="570"/>
        <v>6273.0724999999875</v>
      </c>
      <c r="H4660">
        <f t="shared" si="573"/>
        <v>576.5406183129495</v>
      </c>
      <c r="I4660">
        <f t="shared" si="571"/>
        <v>46.022520479997695</v>
      </c>
      <c r="J4660">
        <f t="shared" si="568"/>
        <v>9.0555773742869814</v>
      </c>
    </row>
    <row r="4661" spans="1:10" x14ac:dyDescent="0.2">
      <c r="A4661" s="4">
        <v>46.46</v>
      </c>
      <c r="B4661" s="4">
        <f t="shared" si="569"/>
        <v>71.460000000000008</v>
      </c>
      <c r="D4661" s="1"/>
      <c r="E4661" s="1">
        <f t="shared" si="574"/>
        <v>425596.40523340739</v>
      </c>
      <c r="F4661" s="1">
        <f t="shared" si="572"/>
        <v>425419.74449730641</v>
      </c>
      <c r="G4661">
        <f t="shared" si="570"/>
        <v>6260.0204000000012</v>
      </c>
      <c r="H4661">
        <f t="shared" si="573"/>
        <v>576.5406183129495</v>
      </c>
      <c r="I4661">
        <f t="shared" si="571"/>
        <v>46.022520479997695</v>
      </c>
      <c r="J4661">
        <f t="shared" si="568"/>
        <v>9.0524084767953923</v>
      </c>
    </row>
    <row r="4662" spans="1:10" x14ac:dyDescent="0.2">
      <c r="A4662" s="4">
        <v>46.47</v>
      </c>
      <c r="B4662" s="4">
        <f t="shared" si="569"/>
        <v>71.47</v>
      </c>
      <c r="D4662" s="1"/>
      <c r="E4662" s="1">
        <f t="shared" si="574"/>
        <v>425168.74852136709</v>
      </c>
      <c r="F4662" s="1">
        <f t="shared" si="572"/>
        <v>424992.25361839525</v>
      </c>
      <c r="G4662">
        <f t="shared" si="570"/>
        <v>6246.9620999999897</v>
      </c>
      <c r="H4662">
        <f t="shared" si="573"/>
        <v>576.5406183129495</v>
      </c>
      <c r="I4662">
        <f t="shared" si="571"/>
        <v>46.022520479997695</v>
      </c>
      <c r="J4662">
        <f t="shared" si="568"/>
        <v>9.0492406882238505</v>
      </c>
    </row>
    <row r="4663" spans="1:10" x14ac:dyDescent="0.2">
      <c r="A4663" s="4">
        <v>46.480000000000004</v>
      </c>
      <c r="B4663" s="4">
        <f t="shared" si="569"/>
        <v>71.48</v>
      </c>
      <c r="D4663" s="1"/>
      <c r="E4663" s="1">
        <f t="shared" si="574"/>
        <v>424740.94210328051</v>
      </c>
      <c r="F4663" s="1">
        <f t="shared" si="572"/>
        <v>424564.61311767646</v>
      </c>
      <c r="G4663">
        <f t="shared" si="570"/>
        <v>6233.8976000000039</v>
      </c>
      <c r="H4663">
        <f t="shared" si="573"/>
        <v>576.5406183129495</v>
      </c>
      <c r="I4663">
        <f t="shared" si="571"/>
        <v>46.022520479997695</v>
      </c>
      <c r="J4663">
        <f t="shared" si="568"/>
        <v>9.0460740081843056</v>
      </c>
    </row>
    <row r="4664" spans="1:10" x14ac:dyDescent="0.2">
      <c r="A4664" s="4">
        <v>46.49</v>
      </c>
      <c r="B4664" s="4">
        <f t="shared" si="569"/>
        <v>71.490000000000009</v>
      </c>
      <c r="D4664" s="1"/>
      <c r="E4664" s="1">
        <f t="shared" si="574"/>
        <v>424312.9859267415</v>
      </c>
      <c r="F4664" s="1">
        <f t="shared" si="572"/>
        <v>424136.82294278243</v>
      </c>
      <c r="G4664">
        <f t="shared" si="570"/>
        <v>6220.8268999999855</v>
      </c>
      <c r="H4664">
        <f t="shared" si="573"/>
        <v>576.5406183129495</v>
      </c>
      <c r="I4664">
        <f t="shared" si="571"/>
        <v>46.022520479997695</v>
      </c>
      <c r="J4664">
        <f t="shared" si="568"/>
        <v>9.0429084362888368</v>
      </c>
    </row>
    <row r="4665" spans="1:10" x14ac:dyDescent="0.2">
      <c r="A4665" s="4">
        <v>46.5</v>
      </c>
      <c r="B4665" s="4">
        <f t="shared" si="569"/>
        <v>71.5</v>
      </c>
      <c r="D4665" s="1"/>
      <c r="E4665" s="1">
        <f t="shared" si="574"/>
        <v>423884.8799393255</v>
      </c>
      <c r="F4665" s="1">
        <f t="shared" si="572"/>
        <v>423708.88304132718</v>
      </c>
      <c r="G4665">
        <f t="shared" si="570"/>
        <v>6207.75</v>
      </c>
      <c r="H4665">
        <f t="shared" si="573"/>
        <v>576.5406183129495</v>
      </c>
      <c r="I4665">
        <f t="shared" si="571"/>
        <v>46.022520479997695</v>
      </c>
      <c r="J4665">
        <f t="shared" si="568"/>
        <v>9.0397439721496653</v>
      </c>
    </row>
    <row r="4666" spans="1:10" x14ac:dyDescent="0.2">
      <c r="A4666" s="4">
        <v>46.51</v>
      </c>
      <c r="B4666" s="4">
        <f t="shared" si="569"/>
        <v>71.509999999999991</v>
      </c>
      <c r="D4666" s="1"/>
      <c r="E4666" s="1">
        <f t="shared" si="574"/>
        <v>423456.62408858951</v>
      </c>
      <c r="F4666" s="1">
        <f t="shared" si="572"/>
        <v>423280.79336090642</v>
      </c>
      <c r="G4666">
        <f t="shared" si="570"/>
        <v>6194.6669000000038</v>
      </c>
      <c r="H4666">
        <f t="shared" si="573"/>
        <v>576.5406183129495</v>
      </c>
      <c r="I4666">
        <f t="shared" si="571"/>
        <v>46.022520479997695</v>
      </c>
      <c r="J4666">
        <f t="shared" si="568"/>
        <v>9.0365806153791421</v>
      </c>
    </row>
    <row r="4667" spans="1:10" x14ac:dyDescent="0.2">
      <c r="A4667" s="4">
        <v>46.52</v>
      </c>
      <c r="B4667" s="4">
        <f t="shared" si="569"/>
        <v>71.52000000000001</v>
      </c>
      <c r="D4667" s="1"/>
      <c r="E4667" s="1">
        <f t="shared" si="574"/>
        <v>423028.21832207136</v>
      </c>
      <c r="F4667" s="1">
        <f t="shared" si="572"/>
        <v>422852.55384909752</v>
      </c>
      <c r="G4667">
        <f t="shared" si="570"/>
        <v>6181.5775999999896</v>
      </c>
      <c r="H4667">
        <f t="shared" si="573"/>
        <v>576.5406183129495</v>
      </c>
      <c r="I4667">
        <f t="shared" si="571"/>
        <v>46.022520479997695</v>
      </c>
      <c r="J4667">
        <f t="shared" si="568"/>
        <v>9.0334183655897515</v>
      </c>
    </row>
    <row r="4668" spans="1:10" x14ac:dyDescent="0.2">
      <c r="A4668" s="4">
        <v>46.53</v>
      </c>
      <c r="B4668" s="4">
        <f t="shared" si="569"/>
        <v>71.53</v>
      </c>
      <c r="D4668" s="1"/>
      <c r="E4668" s="1">
        <f t="shared" si="574"/>
        <v>422599.66258729249</v>
      </c>
      <c r="F4668" s="1">
        <f t="shared" si="572"/>
        <v>422424.1644534595</v>
      </c>
      <c r="G4668">
        <f t="shared" si="570"/>
        <v>6168.4821000000084</v>
      </c>
      <c r="H4668">
        <f t="shared" si="573"/>
        <v>576.5406183129495</v>
      </c>
      <c r="I4668">
        <f t="shared" si="571"/>
        <v>46.022520479997695</v>
      </c>
      <c r="J4668">
        <f t="shared" si="568"/>
        <v>9.0302572223941251</v>
      </c>
    </row>
    <row r="4669" spans="1:10" x14ac:dyDescent="0.2">
      <c r="A4669" s="4">
        <v>46.54</v>
      </c>
      <c r="B4669" s="4">
        <f t="shared" si="569"/>
        <v>71.539999999999992</v>
      </c>
      <c r="D4669" s="1"/>
      <c r="E4669" s="1">
        <f t="shared" si="574"/>
        <v>422170.95683175453</v>
      </c>
      <c r="F4669" s="1">
        <f t="shared" si="572"/>
        <v>421995.625121533</v>
      </c>
      <c r="G4669">
        <f t="shared" si="570"/>
        <v>6155.3804000000018</v>
      </c>
      <c r="H4669">
        <f t="shared" si="573"/>
        <v>576.5406183129495</v>
      </c>
      <c r="I4669">
        <f t="shared" si="571"/>
        <v>46.022520479997695</v>
      </c>
      <c r="J4669">
        <f t="shared" si="568"/>
        <v>9.0270971854050206</v>
      </c>
    </row>
    <row r="4670" spans="1:10" x14ac:dyDescent="0.2">
      <c r="A4670" s="4">
        <v>46.550000000000004</v>
      </c>
      <c r="B4670" s="4">
        <f t="shared" si="569"/>
        <v>71.550000000000011</v>
      </c>
      <c r="D4670" s="1"/>
      <c r="E4670" s="1">
        <f t="shared" si="574"/>
        <v>421742.10100294009</v>
      </c>
      <c r="F4670" s="1">
        <f t="shared" si="572"/>
        <v>421566.93580084032</v>
      </c>
      <c r="G4670">
        <f t="shared" si="570"/>
        <v>6142.2724999999991</v>
      </c>
      <c r="H4670">
        <f t="shared" si="573"/>
        <v>576.5406183129495</v>
      </c>
      <c r="I4670">
        <f t="shared" si="571"/>
        <v>46.022520479997695</v>
      </c>
      <c r="J4670">
        <f t="shared" si="568"/>
        <v>9.023938254235329</v>
      </c>
    </row>
    <row r="4671" spans="1:10" x14ac:dyDescent="0.2">
      <c r="A4671" s="4">
        <v>46.56</v>
      </c>
      <c r="B4671" s="4">
        <f t="shared" si="569"/>
        <v>71.56</v>
      </c>
      <c r="D4671" s="1"/>
      <c r="E4671" s="1">
        <f t="shared" si="574"/>
        <v>421313.09504831588</v>
      </c>
      <c r="F4671" s="1">
        <f t="shared" si="572"/>
        <v>421138.09643888538</v>
      </c>
      <c r="G4671">
        <f t="shared" si="570"/>
        <v>6129.158399999993</v>
      </c>
      <c r="H4671">
        <f t="shared" si="573"/>
        <v>576.5406183129495</v>
      </c>
      <c r="I4671">
        <f t="shared" si="571"/>
        <v>46.022520479997695</v>
      </c>
      <c r="J4671">
        <f t="shared" si="568"/>
        <v>9.0207804284980888</v>
      </c>
    </row>
    <row r="4672" spans="1:10" x14ac:dyDescent="0.2">
      <c r="A4672" s="4">
        <v>46.57</v>
      </c>
      <c r="B4672" s="4">
        <f t="shared" si="569"/>
        <v>71.569999999999993</v>
      </c>
      <c r="D4672" s="1"/>
      <c r="E4672" s="1">
        <f t="shared" si="574"/>
        <v>420883.93891532731</v>
      </c>
      <c r="F4672" s="1">
        <f t="shared" si="572"/>
        <v>420709.10698315379</v>
      </c>
      <c r="G4672">
        <f t="shared" si="570"/>
        <v>6116.0380999999979</v>
      </c>
      <c r="H4672">
        <f t="shared" si="573"/>
        <v>576.5406183129495</v>
      </c>
      <c r="I4672">
        <f t="shared" si="571"/>
        <v>46.022520479997695</v>
      </c>
      <c r="J4672">
        <f t="shared" si="568"/>
        <v>9.0176237078064592</v>
      </c>
    </row>
    <row r="4673" spans="1:10" x14ac:dyDescent="0.2">
      <c r="A4673" s="4">
        <v>46.58</v>
      </c>
      <c r="B4673" s="4">
        <f t="shared" si="569"/>
        <v>71.58</v>
      </c>
      <c r="D4673" s="1"/>
      <c r="E4673" s="1">
        <f t="shared" si="574"/>
        <v>420454.63255140389</v>
      </c>
      <c r="F4673" s="1">
        <f t="shared" si="572"/>
        <v>420279.96738111268</v>
      </c>
      <c r="G4673">
        <f t="shared" si="570"/>
        <v>6102.9116000000067</v>
      </c>
      <c r="H4673">
        <f t="shared" si="573"/>
        <v>576.5406183129495</v>
      </c>
      <c r="I4673">
        <f t="shared" si="571"/>
        <v>46.022520479997695</v>
      </c>
      <c r="J4673">
        <f t="shared" si="568"/>
        <v>9.0144680917737467</v>
      </c>
    </row>
    <row r="4674" spans="1:10" x14ac:dyDescent="0.2">
      <c r="A4674" s="4">
        <v>46.59</v>
      </c>
      <c r="B4674" s="4">
        <f t="shared" si="569"/>
        <v>71.59</v>
      </c>
      <c r="D4674" s="1"/>
      <c r="E4674" s="1">
        <f t="shared" si="574"/>
        <v>420025.17590395425</v>
      </c>
      <c r="F4674" s="1">
        <f t="shared" si="572"/>
        <v>419850.67758021085</v>
      </c>
      <c r="G4674">
        <f t="shared" si="570"/>
        <v>6089.7788999999975</v>
      </c>
      <c r="H4674">
        <f t="shared" si="573"/>
        <v>576.5406183129495</v>
      </c>
      <c r="I4674">
        <f t="shared" si="571"/>
        <v>46.022520479997695</v>
      </c>
      <c r="J4674">
        <f t="shared" si="568"/>
        <v>9.0113135800133843</v>
      </c>
    </row>
    <row r="4675" spans="1:10" x14ac:dyDescent="0.2">
      <c r="A4675" s="4">
        <v>46.6</v>
      </c>
      <c r="B4675" s="4">
        <f t="shared" si="569"/>
        <v>71.599999999999994</v>
      </c>
      <c r="D4675" s="1"/>
      <c r="E4675" s="1">
        <f t="shared" si="574"/>
        <v>419595.56892037136</v>
      </c>
      <c r="F4675" s="1">
        <f t="shared" si="572"/>
        <v>419421.23752787872</v>
      </c>
      <c r="G4675">
        <f t="shared" si="570"/>
        <v>6076.640000000014</v>
      </c>
      <c r="H4675">
        <f t="shared" si="573"/>
        <v>576.5406183129495</v>
      </c>
      <c r="I4675">
        <f t="shared" si="571"/>
        <v>46.022520479997695</v>
      </c>
      <c r="J4675">
        <f t="shared" si="568"/>
        <v>9.0081601721389504</v>
      </c>
    </row>
    <row r="4676" spans="1:10" x14ac:dyDescent="0.2">
      <c r="A4676" s="4">
        <v>46.61</v>
      </c>
      <c r="B4676" s="4">
        <f t="shared" si="569"/>
        <v>71.61</v>
      </c>
      <c r="D4676" s="1"/>
      <c r="E4676" s="1">
        <f t="shared" si="574"/>
        <v>419165.81154802756</v>
      </c>
      <c r="F4676" s="1">
        <f t="shared" si="572"/>
        <v>418991.64717152825</v>
      </c>
      <c r="G4676">
        <f t="shared" si="570"/>
        <v>6063.4948999999906</v>
      </c>
      <c r="H4676">
        <f t="shared" si="573"/>
        <v>576.5406183129495</v>
      </c>
      <c r="I4676">
        <f t="shared" si="571"/>
        <v>46.022520479997695</v>
      </c>
      <c r="J4676">
        <f t="shared" si="568"/>
        <v>9.0050078677641476</v>
      </c>
    </row>
    <row r="4677" spans="1:10" x14ac:dyDescent="0.2">
      <c r="A4677" s="4">
        <v>46.62</v>
      </c>
      <c r="B4677" s="4">
        <f t="shared" si="569"/>
        <v>71.62</v>
      </c>
      <c r="D4677" s="1"/>
      <c r="E4677" s="1">
        <f t="shared" si="574"/>
        <v>418735.90373427758</v>
      </c>
      <c r="F4677" s="1">
        <f t="shared" si="572"/>
        <v>418561.90645855304</v>
      </c>
      <c r="G4677">
        <f t="shared" si="570"/>
        <v>6050.3436000000002</v>
      </c>
      <c r="H4677">
        <f t="shared" si="573"/>
        <v>576.5406183129495</v>
      </c>
      <c r="I4677">
        <f t="shared" si="571"/>
        <v>46.022520479997695</v>
      </c>
      <c r="J4677">
        <f t="shared" si="568"/>
        <v>9.0018566665028192</v>
      </c>
    </row>
    <row r="4678" spans="1:10" x14ac:dyDescent="0.2">
      <c r="A4678" s="4">
        <v>46.63</v>
      </c>
      <c r="B4678" s="4">
        <f t="shared" si="569"/>
        <v>71.63</v>
      </c>
      <c r="D4678" s="1"/>
      <c r="E4678" s="1">
        <f t="shared" si="574"/>
        <v>418305.8454264577</v>
      </c>
      <c r="F4678" s="1">
        <f t="shared" si="572"/>
        <v>418132.0153363283</v>
      </c>
      <c r="G4678">
        <f t="shared" si="570"/>
        <v>6037.1860999999917</v>
      </c>
      <c r="H4678">
        <f t="shared" si="573"/>
        <v>576.5406183129495</v>
      </c>
      <c r="I4678">
        <f t="shared" si="571"/>
        <v>46.022520479997695</v>
      </c>
      <c r="J4678">
        <f t="shared" si="568"/>
        <v>8.9987065679689415</v>
      </c>
    </row>
    <row r="4679" spans="1:10" x14ac:dyDescent="0.2">
      <c r="A4679" s="4">
        <v>46.64</v>
      </c>
      <c r="B4679" s="4">
        <f t="shared" si="569"/>
        <v>71.64</v>
      </c>
      <c r="D4679" s="1"/>
      <c r="E4679" s="1">
        <f t="shared" si="574"/>
        <v>417875.63657188648</v>
      </c>
      <c r="F4679" s="1">
        <f t="shared" si="572"/>
        <v>417701.97375221079</v>
      </c>
      <c r="G4679">
        <f t="shared" si="570"/>
        <v>6024.0223999999944</v>
      </c>
      <c r="H4679">
        <f t="shared" si="573"/>
        <v>576.5406183129495</v>
      </c>
      <c r="I4679">
        <f t="shared" si="571"/>
        <v>46.022520479997695</v>
      </c>
      <c r="J4679">
        <f t="shared" si="568"/>
        <v>8.9955575717766347</v>
      </c>
    </row>
    <row r="4680" spans="1:10" x14ac:dyDescent="0.2">
      <c r="A4680" s="4">
        <v>46.65</v>
      </c>
      <c r="B4680" s="4">
        <f t="shared" si="569"/>
        <v>71.650000000000006</v>
      </c>
      <c r="D4680" s="1"/>
      <c r="E4680" s="1">
        <f t="shared" si="574"/>
        <v>417445.27711786231</v>
      </c>
      <c r="F4680" s="1">
        <f t="shared" si="572"/>
        <v>417271.78165353887</v>
      </c>
      <c r="G4680">
        <f t="shared" si="570"/>
        <v>6010.8525000000081</v>
      </c>
      <c r="H4680">
        <f t="shared" si="573"/>
        <v>576.5406183129495</v>
      </c>
      <c r="I4680">
        <f t="shared" si="571"/>
        <v>46.022520479997695</v>
      </c>
      <c r="J4680">
        <f t="shared" si="568"/>
        <v>8.9924096775401381</v>
      </c>
    </row>
    <row r="4681" spans="1:10" x14ac:dyDescent="0.2">
      <c r="A4681" s="4">
        <v>46.660000000000004</v>
      </c>
      <c r="B4681" s="4">
        <f t="shared" si="569"/>
        <v>71.66</v>
      </c>
      <c r="D4681" s="1"/>
      <c r="E4681" s="1">
        <f t="shared" si="574"/>
        <v>417014.76701166673</v>
      </c>
      <c r="F4681" s="1">
        <f t="shared" si="572"/>
        <v>416841.4389876324</v>
      </c>
      <c r="G4681">
        <f t="shared" si="570"/>
        <v>5997.6763999999966</v>
      </c>
      <c r="H4681">
        <f t="shared" si="573"/>
        <v>576.5406183129495</v>
      </c>
      <c r="I4681">
        <f t="shared" si="571"/>
        <v>46.022520479997695</v>
      </c>
      <c r="J4681">
        <f t="shared" si="568"/>
        <v>8.9892628848738383</v>
      </c>
    </row>
    <row r="4682" spans="1:10" x14ac:dyDescent="0.2">
      <c r="A4682" s="4">
        <v>46.67</v>
      </c>
      <c r="B4682" s="4">
        <f t="shared" si="569"/>
        <v>71.67</v>
      </c>
      <c r="D4682" s="1"/>
      <c r="E4682" s="1">
        <f t="shared" si="574"/>
        <v>416584.10620056238</v>
      </c>
      <c r="F4682" s="1">
        <f t="shared" si="572"/>
        <v>416410.94570179284</v>
      </c>
      <c r="G4682">
        <f t="shared" si="570"/>
        <v>5984.4941000000035</v>
      </c>
      <c r="H4682">
        <f t="shared" si="573"/>
        <v>576.5406183129495</v>
      </c>
      <c r="I4682">
        <f t="shared" si="571"/>
        <v>46.022520479997695</v>
      </c>
      <c r="J4682">
        <f t="shared" si="568"/>
        <v>8.9861171933922535</v>
      </c>
    </row>
    <row r="4683" spans="1:10" x14ac:dyDescent="0.2">
      <c r="A4683" s="4">
        <v>46.68</v>
      </c>
      <c r="B4683" s="4">
        <f t="shared" si="569"/>
        <v>71.680000000000007</v>
      </c>
      <c r="D4683" s="1"/>
      <c r="E4683" s="1">
        <f t="shared" si="574"/>
        <v>416153.29463179305</v>
      </c>
      <c r="F4683" s="1">
        <f t="shared" si="572"/>
        <v>415980.30174330325</v>
      </c>
      <c r="G4683">
        <f t="shared" si="570"/>
        <v>5971.3055999999997</v>
      </c>
      <c r="H4683">
        <f t="shared" si="573"/>
        <v>576.5406183129495</v>
      </c>
      <c r="I4683">
        <f t="shared" si="571"/>
        <v>46.022520479997695</v>
      </c>
      <c r="J4683">
        <f t="shared" si="568"/>
        <v>8.9829726027100385</v>
      </c>
    </row>
    <row r="4684" spans="1:10" x14ac:dyDescent="0.2">
      <c r="A4684" s="4">
        <v>46.69</v>
      </c>
      <c r="B4684" s="4">
        <f t="shared" si="569"/>
        <v>71.69</v>
      </c>
      <c r="D4684" s="1"/>
      <c r="E4684" s="1">
        <f t="shared" si="574"/>
        <v>415722.3322525844</v>
      </c>
      <c r="F4684" s="1">
        <f t="shared" si="572"/>
        <v>415549.5070594282</v>
      </c>
      <c r="G4684">
        <f t="shared" si="570"/>
        <v>5958.1108999999997</v>
      </c>
      <c r="H4684">
        <f t="shared" si="573"/>
        <v>576.5406183129495</v>
      </c>
      <c r="I4684">
        <f t="shared" si="571"/>
        <v>46.022520479997695</v>
      </c>
      <c r="J4684">
        <f t="shared" si="568"/>
        <v>8.979829112441978</v>
      </c>
    </row>
    <row r="4685" spans="1:10" x14ac:dyDescent="0.2">
      <c r="A4685" s="4">
        <v>46.7</v>
      </c>
      <c r="B4685" s="4">
        <f t="shared" si="569"/>
        <v>71.7</v>
      </c>
      <c r="D4685" s="1"/>
      <c r="E4685" s="1">
        <f t="shared" si="574"/>
        <v>415291.21901014302</v>
      </c>
      <c r="F4685" s="1">
        <f t="shared" si="572"/>
        <v>415118.56159741379</v>
      </c>
      <c r="G4685">
        <f t="shared" si="570"/>
        <v>5944.9099999999889</v>
      </c>
      <c r="H4685">
        <f t="shared" si="573"/>
        <v>576.5406183129495</v>
      </c>
      <c r="I4685">
        <f t="shared" si="571"/>
        <v>46.022520479997695</v>
      </c>
      <c r="J4685">
        <f t="shared" si="568"/>
        <v>8.9766867222029898</v>
      </c>
    </row>
    <row r="4686" spans="1:10" x14ac:dyDescent="0.2">
      <c r="A4686" s="4">
        <v>46.71</v>
      </c>
      <c r="B4686" s="4">
        <f t="shared" si="569"/>
        <v>71.710000000000008</v>
      </c>
      <c r="D4686" s="1"/>
      <c r="E4686" s="1">
        <f t="shared" si="574"/>
        <v>414859.95485165855</v>
      </c>
      <c r="F4686" s="1">
        <f t="shared" si="572"/>
        <v>414687.46530448768</v>
      </c>
      <c r="G4686">
        <f t="shared" si="570"/>
        <v>5931.7028999999893</v>
      </c>
      <c r="H4686">
        <f t="shared" si="573"/>
        <v>576.5406183129495</v>
      </c>
      <c r="I4686">
        <f t="shared" si="571"/>
        <v>46.022520479997695</v>
      </c>
      <c r="J4686">
        <f t="shared" si="568"/>
        <v>8.9735454316081427</v>
      </c>
    </row>
    <row r="4687" spans="1:10" x14ac:dyDescent="0.2">
      <c r="A4687" s="4">
        <v>46.72</v>
      </c>
      <c r="B4687" s="4">
        <f t="shared" si="569"/>
        <v>71.72</v>
      </c>
      <c r="D4687" s="1"/>
      <c r="E4687" s="1">
        <f t="shared" si="574"/>
        <v>414428.53972430032</v>
      </c>
      <c r="F4687" s="1">
        <f t="shared" si="572"/>
        <v>414256.218127859</v>
      </c>
      <c r="G4687">
        <f t="shared" si="570"/>
        <v>5918.4896000000081</v>
      </c>
      <c r="H4687">
        <f t="shared" si="573"/>
        <v>576.5406183129495</v>
      </c>
      <c r="I4687">
        <f t="shared" si="571"/>
        <v>46.022520479997695</v>
      </c>
      <c r="J4687">
        <f t="shared" ref="J4687:J4750" si="575">EXP(-$B$9*A4687)*I4687</f>
        <v>8.9704052402726191</v>
      </c>
    </row>
    <row r="4688" spans="1:10" x14ac:dyDescent="0.2">
      <c r="A4688" s="4">
        <v>46.730000000000004</v>
      </c>
      <c r="B4688" s="4">
        <f t="shared" ref="B4688:B4751" si="576">A4688+25</f>
        <v>71.73</v>
      </c>
      <c r="D4688" s="1"/>
      <c r="E4688" s="1">
        <f t="shared" si="574"/>
        <v>413996.97357522033</v>
      </c>
      <c r="F4688" s="1">
        <f t="shared" si="572"/>
        <v>413824.82001471851</v>
      </c>
      <c r="G4688">
        <f t="shared" ref="G4688:G4751" si="577">$B$3*($E$2 + $E$3*A4688 +$E$4*A4688^2)-$B$3</f>
        <v>5905.2700999999943</v>
      </c>
      <c r="H4688">
        <f t="shared" si="573"/>
        <v>576.5406183129495</v>
      </c>
      <c r="I4688">
        <f t="shared" ref="I4688:I4751" si="578">(H4688^(1-$B$8) - 1)/(1-$B$8)</f>
        <v>46.022520479997695</v>
      </c>
      <c r="J4688">
        <f t="shared" si="575"/>
        <v>8.967266147811749</v>
      </c>
    </row>
    <row r="4689" spans="1:10" x14ac:dyDescent="0.2">
      <c r="A4689" s="4">
        <v>46.74</v>
      </c>
      <c r="B4689" s="4">
        <f t="shared" si="576"/>
        <v>71.740000000000009</v>
      </c>
      <c r="D4689" s="1"/>
      <c r="E4689" s="1">
        <f t="shared" si="574"/>
        <v>413565.2563515518</v>
      </c>
      <c r="F4689" s="1">
        <f t="shared" ref="F4689:F4752" si="579">IF(A4689&lt;=$B$5,     F4688+($B$2*F4688+$B$4*$B$3 + $B$1*G4688)*$B$12,     F4688+($B$2*F4688-$B$10)*$B$12)</f>
        <v>413393.27091223845</v>
      </c>
      <c r="G4689">
        <f t="shared" si="577"/>
        <v>5892.0444000000061</v>
      </c>
      <c r="H4689">
        <f t="shared" ref="H4689:H4752" si="580">IF(A4689&lt;$B$5, ($B$3*(1-$B$4) + G4689*(1-$B$1))*$B$12, $B$7*$B$12)</f>
        <v>576.5406183129495</v>
      </c>
      <c r="I4689">
        <f t="shared" si="578"/>
        <v>46.022520479997695</v>
      </c>
      <c r="J4689">
        <f t="shared" si="575"/>
        <v>8.9641281538409938</v>
      </c>
    </row>
    <row r="4690" spans="1:10" x14ac:dyDescent="0.2">
      <c r="A4690" s="4">
        <v>46.75</v>
      </c>
      <c r="B4690" s="4">
        <f t="shared" si="576"/>
        <v>71.75</v>
      </c>
      <c r="D4690" s="1"/>
      <c r="E4690" s="1">
        <f t="shared" si="574"/>
        <v>413133.38800040894</v>
      </c>
      <c r="F4690" s="1">
        <f t="shared" si="579"/>
        <v>412961.5707675725</v>
      </c>
      <c r="G4690">
        <f t="shared" si="577"/>
        <v>5878.8125</v>
      </c>
      <c r="H4690">
        <f t="shared" si="580"/>
        <v>576.5406183129495</v>
      </c>
      <c r="I4690">
        <f t="shared" si="578"/>
        <v>46.022520479997695</v>
      </c>
      <c r="J4690">
        <f t="shared" si="575"/>
        <v>8.9609912579759481</v>
      </c>
    </row>
    <row r="4691" spans="1:10" x14ac:dyDescent="0.2">
      <c r="A4691" s="4">
        <v>46.76</v>
      </c>
      <c r="B4691" s="4">
        <f t="shared" si="576"/>
        <v>71.759999999999991</v>
      </c>
      <c r="D4691" s="1"/>
      <c r="E4691" s="1">
        <f t="shared" si="574"/>
        <v>412701.36846888851</v>
      </c>
      <c r="F4691" s="1">
        <f t="shared" si="579"/>
        <v>412529.71952785592</v>
      </c>
      <c r="G4691">
        <f t="shared" si="577"/>
        <v>5865.574400000005</v>
      </c>
      <c r="H4691">
        <f t="shared" si="580"/>
        <v>576.5406183129495</v>
      </c>
      <c r="I4691">
        <f t="shared" si="578"/>
        <v>46.022520479997695</v>
      </c>
      <c r="J4691">
        <f t="shared" si="575"/>
        <v>8.9578554598323432</v>
      </c>
    </row>
    <row r="4692" spans="1:10" x14ac:dyDescent="0.2">
      <c r="A4692" s="4">
        <v>46.77</v>
      </c>
      <c r="B4692" s="4">
        <f t="shared" si="576"/>
        <v>71.77000000000001</v>
      </c>
      <c r="D4692" s="1"/>
      <c r="E4692" s="1">
        <f t="shared" si="574"/>
        <v>412269.1977040674</v>
      </c>
      <c r="F4692" s="1">
        <f t="shared" si="579"/>
        <v>412097.71714020544</v>
      </c>
      <c r="G4692">
        <f t="shared" si="577"/>
        <v>5852.3300999999919</v>
      </c>
      <c r="H4692">
        <f t="shared" si="580"/>
        <v>576.5406183129495</v>
      </c>
      <c r="I4692">
        <f t="shared" si="578"/>
        <v>46.022520479997695</v>
      </c>
      <c r="J4692">
        <f t="shared" si="575"/>
        <v>8.954720759026042</v>
      </c>
    </row>
    <row r="4693" spans="1:10" x14ac:dyDescent="0.2">
      <c r="A4693" s="4">
        <v>46.78</v>
      </c>
      <c r="B4693" s="4">
        <f t="shared" si="576"/>
        <v>71.78</v>
      </c>
      <c r="D4693" s="1"/>
      <c r="E4693" s="1">
        <f t="shared" si="574"/>
        <v>411836.87565300532</v>
      </c>
      <c r="F4693" s="1">
        <f t="shared" si="579"/>
        <v>411665.5635517193</v>
      </c>
      <c r="G4693">
        <f t="shared" si="577"/>
        <v>5839.0795999999973</v>
      </c>
      <c r="H4693">
        <f t="shared" si="580"/>
        <v>576.5406183129495</v>
      </c>
      <c r="I4693">
        <f t="shared" si="578"/>
        <v>46.022520479997695</v>
      </c>
      <c r="J4693">
        <f t="shared" si="575"/>
        <v>8.9515871551730459</v>
      </c>
    </row>
    <row r="4694" spans="1:10" x14ac:dyDescent="0.2">
      <c r="A4694" s="4">
        <v>46.79</v>
      </c>
      <c r="B4694" s="4">
        <f t="shared" si="576"/>
        <v>71.789999999999992</v>
      </c>
      <c r="D4694" s="1"/>
      <c r="E4694" s="1">
        <f t="shared" si="574"/>
        <v>411404.40226274269</v>
      </c>
      <c r="F4694" s="1">
        <f t="shared" si="579"/>
        <v>411233.2587094772</v>
      </c>
      <c r="G4694">
        <f t="shared" si="577"/>
        <v>5825.8229000000138</v>
      </c>
      <c r="H4694">
        <f t="shared" si="580"/>
        <v>576.5406183129495</v>
      </c>
      <c r="I4694">
        <f t="shared" si="578"/>
        <v>46.022520479997695</v>
      </c>
      <c r="J4694">
        <f t="shared" si="575"/>
        <v>8.9484546478894895</v>
      </c>
    </row>
    <row r="4695" spans="1:10" x14ac:dyDescent="0.2">
      <c r="A4695" s="4">
        <v>46.800000000000004</v>
      </c>
      <c r="B4695" s="4">
        <f t="shared" si="576"/>
        <v>71.800000000000011</v>
      </c>
      <c r="D4695" s="1"/>
      <c r="E4695" s="1">
        <f t="shared" si="574"/>
        <v>410971.77748030063</v>
      </c>
      <c r="F4695" s="1">
        <f t="shared" si="579"/>
        <v>410800.80256054032</v>
      </c>
      <c r="G4695">
        <f t="shared" si="577"/>
        <v>5812.5599999999977</v>
      </c>
      <c r="H4695">
        <f t="shared" si="580"/>
        <v>576.5406183129495</v>
      </c>
      <c r="I4695">
        <f t="shared" si="578"/>
        <v>46.022520479997695</v>
      </c>
      <c r="J4695">
        <f t="shared" si="575"/>
        <v>8.9453232367916335</v>
      </c>
    </row>
    <row r="4696" spans="1:10" x14ac:dyDescent="0.2">
      <c r="A4696" s="4">
        <v>46.81</v>
      </c>
      <c r="B4696" s="4">
        <f t="shared" si="576"/>
        <v>71.81</v>
      </c>
      <c r="D4696" s="1"/>
      <c r="E4696" s="1">
        <f t="shared" si="574"/>
        <v>410539.00125268416</v>
      </c>
      <c r="F4696" s="1">
        <f t="shared" si="579"/>
        <v>410368.19505195128</v>
      </c>
      <c r="G4696">
        <f t="shared" si="577"/>
        <v>5799.2909000000072</v>
      </c>
      <c r="H4696">
        <f t="shared" si="580"/>
        <v>576.5406183129495</v>
      </c>
      <c r="I4696">
        <f t="shared" si="578"/>
        <v>46.022520479997695</v>
      </c>
      <c r="J4696">
        <f t="shared" si="575"/>
        <v>8.9421929214958915</v>
      </c>
    </row>
    <row r="4697" spans="1:10" x14ac:dyDescent="0.2">
      <c r="A4697" s="4">
        <v>46.82</v>
      </c>
      <c r="B4697" s="4">
        <f t="shared" si="576"/>
        <v>71.819999999999993</v>
      </c>
      <c r="D4697" s="1"/>
      <c r="E4697" s="1">
        <f t="shared" si="574"/>
        <v>410106.07352687698</v>
      </c>
      <c r="F4697" s="1">
        <f t="shared" si="579"/>
        <v>409935.43613073422</v>
      </c>
      <c r="G4697">
        <f t="shared" si="577"/>
        <v>5786.0155999999915</v>
      </c>
      <c r="H4697">
        <f t="shared" si="580"/>
        <v>576.5406183129495</v>
      </c>
      <c r="I4697">
        <f t="shared" si="578"/>
        <v>46.022520479997695</v>
      </c>
      <c r="J4697">
        <f t="shared" si="575"/>
        <v>8.9390637016187888</v>
      </c>
    </row>
    <row r="4698" spans="1:10" x14ac:dyDescent="0.2">
      <c r="A4698" s="4">
        <v>46.83</v>
      </c>
      <c r="B4698" s="4">
        <f t="shared" si="576"/>
        <v>71.83</v>
      </c>
      <c r="D4698" s="1"/>
      <c r="E4698" s="1">
        <f t="shared" si="574"/>
        <v>409672.9942498462</v>
      </c>
      <c r="F4698" s="1">
        <f t="shared" si="579"/>
        <v>409502.52574389474</v>
      </c>
      <c r="G4698">
        <f t="shared" si="577"/>
        <v>5772.7341000000015</v>
      </c>
      <c r="H4698">
        <f t="shared" si="580"/>
        <v>576.5406183129495</v>
      </c>
      <c r="I4698">
        <f t="shared" si="578"/>
        <v>46.022520479997695</v>
      </c>
      <c r="J4698">
        <f t="shared" si="575"/>
        <v>8.9359355767770037</v>
      </c>
    </row>
    <row r="4699" spans="1:10" x14ac:dyDescent="0.2">
      <c r="A4699" s="4">
        <v>46.84</v>
      </c>
      <c r="B4699" s="4">
        <f t="shared" si="576"/>
        <v>71.84</v>
      </c>
      <c r="D4699" s="1"/>
      <c r="E4699" s="1">
        <f t="shared" si="574"/>
        <v>409239.76336853893</v>
      </c>
      <c r="F4699" s="1">
        <f t="shared" si="579"/>
        <v>409069.46383841988</v>
      </c>
      <c r="G4699">
        <f t="shared" si="577"/>
        <v>5759.4463999999934</v>
      </c>
      <c r="H4699">
        <f t="shared" si="580"/>
        <v>576.5406183129495</v>
      </c>
      <c r="I4699">
        <f t="shared" si="578"/>
        <v>46.022520479997695</v>
      </c>
      <c r="J4699">
        <f t="shared" si="575"/>
        <v>8.9328085465873368</v>
      </c>
    </row>
    <row r="4700" spans="1:10" x14ac:dyDescent="0.2">
      <c r="A4700" s="4">
        <v>46.85</v>
      </c>
      <c r="B4700" s="4">
        <f t="shared" si="576"/>
        <v>71.849999999999994</v>
      </c>
      <c r="D4700" s="1"/>
      <c r="E4700" s="1">
        <f t="shared" si="574"/>
        <v>408806.38082988479</v>
      </c>
      <c r="F4700" s="1">
        <f t="shared" si="579"/>
        <v>408636.25036127813</v>
      </c>
      <c r="G4700">
        <f t="shared" si="577"/>
        <v>5746.1525000000038</v>
      </c>
      <c r="H4700">
        <f t="shared" si="580"/>
        <v>576.5406183129495</v>
      </c>
      <c r="I4700">
        <f t="shared" si="578"/>
        <v>46.022520479997695</v>
      </c>
      <c r="J4700">
        <f t="shared" si="575"/>
        <v>8.9296826106667275</v>
      </c>
    </row>
    <row r="4701" spans="1:10" x14ac:dyDescent="0.2">
      <c r="A4701" s="4">
        <v>46.86</v>
      </c>
      <c r="B4701" s="4">
        <f t="shared" si="576"/>
        <v>71.86</v>
      </c>
      <c r="D4701" s="1"/>
      <c r="E4701" s="1">
        <f t="shared" si="574"/>
        <v>408372.8465807946</v>
      </c>
      <c r="F4701" s="1">
        <f t="shared" si="579"/>
        <v>408202.88525941933</v>
      </c>
      <c r="G4701">
        <f t="shared" si="577"/>
        <v>5732.8524000000107</v>
      </c>
      <c r="H4701">
        <f t="shared" si="580"/>
        <v>576.5406183129495</v>
      </c>
      <c r="I4701">
        <f t="shared" si="578"/>
        <v>46.022520479997695</v>
      </c>
      <c r="J4701">
        <f t="shared" si="575"/>
        <v>8.9265577686322501</v>
      </c>
    </row>
    <row r="4702" spans="1:10" x14ac:dyDescent="0.2">
      <c r="A4702" s="4">
        <v>46.87</v>
      </c>
      <c r="B4702" s="4">
        <f t="shared" si="576"/>
        <v>71.87</v>
      </c>
      <c r="D4702" s="1"/>
      <c r="E4702" s="1">
        <f t="shared" si="574"/>
        <v>407939.16056816012</v>
      </c>
      <c r="F4702" s="1">
        <f t="shared" si="579"/>
        <v>407769.36847977492</v>
      </c>
      <c r="G4702">
        <f t="shared" si="577"/>
        <v>5719.5460999999923</v>
      </c>
      <c r="H4702">
        <f t="shared" si="580"/>
        <v>576.5406183129495</v>
      </c>
      <c r="I4702">
        <f t="shared" si="578"/>
        <v>46.022520479997695</v>
      </c>
      <c r="J4702">
        <f t="shared" si="575"/>
        <v>8.9234340201011122</v>
      </c>
    </row>
    <row r="4703" spans="1:10" x14ac:dyDescent="0.2">
      <c r="A4703" s="4">
        <v>46.88</v>
      </c>
      <c r="B4703" s="4">
        <f t="shared" si="576"/>
        <v>71.88</v>
      </c>
      <c r="D4703" s="1"/>
      <c r="E4703" s="1">
        <f t="shared" si="574"/>
        <v>407505.32273885416</v>
      </c>
      <c r="F4703" s="1">
        <f t="shared" si="579"/>
        <v>407335.69996925764</v>
      </c>
      <c r="G4703">
        <f t="shared" si="577"/>
        <v>5706.2335999999996</v>
      </c>
      <c r="H4703">
        <f t="shared" si="580"/>
        <v>576.5406183129495</v>
      </c>
      <c r="I4703">
        <f t="shared" si="578"/>
        <v>46.022520479997695</v>
      </c>
      <c r="J4703">
        <f t="shared" si="575"/>
        <v>8.9203113646906473</v>
      </c>
    </row>
    <row r="4704" spans="1:10" x14ac:dyDescent="0.2">
      <c r="A4704" s="4">
        <v>46.89</v>
      </c>
      <c r="B4704" s="4">
        <f t="shared" si="576"/>
        <v>71.89</v>
      </c>
      <c r="D4704" s="1"/>
      <c r="E4704" s="1">
        <f t="shared" si="574"/>
        <v>407071.33303973306</v>
      </c>
      <c r="F4704" s="1">
        <f t="shared" si="579"/>
        <v>406901.87967476167</v>
      </c>
      <c r="G4704">
        <f t="shared" si="577"/>
        <v>5692.9148999999888</v>
      </c>
      <c r="H4704">
        <f t="shared" si="580"/>
        <v>576.5406183129495</v>
      </c>
      <c r="I4704">
        <f t="shared" si="578"/>
        <v>46.022520479997695</v>
      </c>
      <c r="J4704">
        <f t="shared" si="575"/>
        <v>8.9171898020183402</v>
      </c>
    </row>
    <row r="4705" spans="1:10" x14ac:dyDescent="0.2">
      <c r="A4705" s="4">
        <v>46.9</v>
      </c>
      <c r="B4705" s="4">
        <f t="shared" si="576"/>
        <v>71.900000000000006</v>
      </c>
      <c r="D4705" s="1"/>
      <c r="E4705" s="1">
        <f t="shared" ref="E4705:E4768" si="581">IF(A4705&lt;$B$5, D4705, EXP($B$2*A4705)*(EXP(-$B$2*$A$4015)*$D$4015 -$B$7*(1/$B$2)*(EXP(-$B$2*$A$4015) - EXP(-$B$2 *A4705) ) ) )</f>
        <v>406637.19141763193</v>
      </c>
      <c r="F4705" s="1">
        <f t="shared" si="579"/>
        <v>406467.90754316264</v>
      </c>
      <c r="G4705">
        <f t="shared" si="577"/>
        <v>5679.5900000000111</v>
      </c>
      <c r="H4705">
        <f t="shared" si="580"/>
        <v>576.5406183129495</v>
      </c>
      <c r="I4705">
        <f t="shared" si="578"/>
        <v>46.022520479997695</v>
      </c>
      <c r="J4705">
        <f t="shared" si="575"/>
        <v>8.9140693317017945</v>
      </c>
    </row>
    <row r="4706" spans="1:10" x14ac:dyDescent="0.2">
      <c r="A4706" s="4">
        <v>46.910000000000004</v>
      </c>
      <c r="B4706" s="4">
        <f t="shared" si="576"/>
        <v>71.91</v>
      </c>
      <c r="D4706" s="1"/>
      <c r="E4706" s="1">
        <f t="shared" si="581"/>
        <v>406202.89781936875</v>
      </c>
      <c r="F4706" s="1">
        <f t="shared" si="579"/>
        <v>406033.78352131753</v>
      </c>
      <c r="G4706">
        <f t="shared" si="577"/>
        <v>5666.2588999999862</v>
      </c>
      <c r="H4706">
        <f t="shared" si="580"/>
        <v>576.5406183129495</v>
      </c>
      <c r="I4706">
        <f t="shared" si="578"/>
        <v>46.022520479997695</v>
      </c>
      <c r="J4706">
        <f t="shared" si="575"/>
        <v>8.9109499533587524</v>
      </c>
    </row>
    <row r="4707" spans="1:10" x14ac:dyDescent="0.2">
      <c r="A4707" s="4">
        <v>46.92</v>
      </c>
      <c r="B4707" s="4">
        <f t="shared" si="576"/>
        <v>71.92</v>
      </c>
      <c r="D4707" s="1"/>
      <c r="E4707" s="1">
        <f t="shared" si="581"/>
        <v>405768.45219174266</v>
      </c>
      <c r="F4707" s="1">
        <f t="shared" si="579"/>
        <v>405599.50755606475</v>
      </c>
      <c r="G4707">
        <f t="shared" si="577"/>
        <v>5652.9215999999942</v>
      </c>
      <c r="H4707">
        <f t="shared" si="580"/>
        <v>576.5406183129495</v>
      </c>
      <c r="I4707">
        <f t="shared" si="578"/>
        <v>46.022520479997695</v>
      </c>
      <c r="J4707">
        <f t="shared" si="575"/>
        <v>8.9078316666070894</v>
      </c>
    </row>
    <row r="4708" spans="1:10" x14ac:dyDescent="0.2">
      <c r="A4708" s="4">
        <v>46.93</v>
      </c>
      <c r="B4708" s="4">
        <f t="shared" si="576"/>
        <v>71.930000000000007</v>
      </c>
      <c r="D4708" s="1"/>
      <c r="E4708" s="1">
        <f t="shared" si="581"/>
        <v>405333.85448153422</v>
      </c>
      <c r="F4708" s="1">
        <f t="shared" si="579"/>
        <v>405165.07959422417</v>
      </c>
      <c r="G4708">
        <f t="shared" si="577"/>
        <v>5639.5781000000061</v>
      </c>
      <c r="H4708">
        <f t="shared" si="580"/>
        <v>576.5406183129495</v>
      </c>
      <c r="I4708">
        <f t="shared" si="578"/>
        <v>46.022520479997695</v>
      </c>
      <c r="J4708">
        <f t="shared" si="575"/>
        <v>8.9047144710648194</v>
      </c>
    </row>
    <row r="4709" spans="1:10" x14ac:dyDescent="0.2">
      <c r="A4709" s="4">
        <v>46.94</v>
      </c>
      <c r="B4709" s="4">
        <f t="shared" si="576"/>
        <v>71.94</v>
      </c>
      <c r="D4709" s="1"/>
      <c r="E4709" s="1">
        <f t="shared" si="581"/>
        <v>404899.10463550483</v>
      </c>
      <c r="F4709" s="1">
        <f t="shared" si="579"/>
        <v>404730.49958259694</v>
      </c>
      <c r="G4709">
        <f t="shared" si="577"/>
        <v>5626.2284</v>
      </c>
      <c r="H4709">
        <f t="shared" si="580"/>
        <v>576.5406183129495</v>
      </c>
      <c r="I4709">
        <f t="shared" si="578"/>
        <v>46.022520479997695</v>
      </c>
      <c r="J4709">
        <f t="shared" si="575"/>
        <v>8.9015983663500826</v>
      </c>
    </row>
    <row r="4710" spans="1:10" x14ac:dyDescent="0.2">
      <c r="A4710" s="4">
        <v>46.95</v>
      </c>
      <c r="B4710" s="4">
        <f t="shared" si="576"/>
        <v>71.95</v>
      </c>
      <c r="D4710" s="1"/>
      <c r="E4710" s="1">
        <f t="shared" si="581"/>
        <v>404464.20260039752</v>
      </c>
      <c r="F4710" s="1">
        <f t="shared" si="579"/>
        <v>404295.7674679656</v>
      </c>
      <c r="G4710">
        <f t="shared" si="577"/>
        <v>5612.8725000000122</v>
      </c>
      <c r="H4710">
        <f t="shared" si="580"/>
        <v>576.5406183129495</v>
      </c>
      <c r="I4710">
        <f t="shared" si="578"/>
        <v>46.022520479997695</v>
      </c>
      <c r="J4710">
        <f t="shared" si="575"/>
        <v>8.8984833520811542</v>
      </c>
    </row>
    <row r="4711" spans="1:10" x14ac:dyDescent="0.2">
      <c r="A4711" s="4">
        <v>46.96</v>
      </c>
      <c r="B4711" s="4">
        <f t="shared" si="576"/>
        <v>71.960000000000008</v>
      </c>
      <c r="D4711" s="1"/>
      <c r="E4711" s="1">
        <f t="shared" si="581"/>
        <v>404029.14832293754</v>
      </c>
      <c r="F4711" s="1">
        <f t="shared" si="579"/>
        <v>403860.8831970942</v>
      </c>
      <c r="G4711">
        <f t="shared" si="577"/>
        <v>5599.5103999999847</v>
      </c>
      <c r="H4711">
        <f t="shared" si="580"/>
        <v>576.5406183129495</v>
      </c>
      <c r="I4711">
        <f t="shared" si="578"/>
        <v>46.022520479997695</v>
      </c>
      <c r="J4711">
        <f t="shared" si="575"/>
        <v>8.8953694278764512</v>
      </c>
    </row>
    <row r="4712" spans="1:10" x14ac:dyDescent="0.2">
      <c r="A4712" s="4">
        <v>46.97</v>
      </c>
      <c r="B4712" s="4">
        <f t="shared" si="576"/>
        <v>71.97</v>
      </c>
      <c r="D4712" s="1"/>
      <c r="E4712" s="1">
        <f t="shared" si="581"/>
        <v>403593.94174983032</v>
      </c>
      <c r="F4712" s="1">
        <f t="shared" si="579"/>
        <v>403425.84671672795</v>
      </c>
      <c r="G4712">
        <f t="shared" si="577"/>
        <v>5586.1421000000046</v>
      </c>
      <c r="H4712">
        <f t="shared" si="580"/>
        <v>576.5406183129495</v>
      </c>
      <c r="I4712">
        <f t="shared" si="578"/>
        <v>46.022520479997695</v>
      </c>
      <c r="J4712">
        <f t="shared" si="575"/>
        <v>8.8922565933545137</v>
      </c>
    </row>
    <row r="4713" spans="1:10" x14ac:dyDescent="0.2">
      <c r="A4713" s="4">
        <v>46.980000000000004</v>
      </c>
      <c r="B4713" s="4">
        <f t="shared" si="576"/>
        <v>71.98</v>
      </c>
      <c r="D4713" s="1"/>
      <c r="E4713" s="1">
        <f t="shared" si="581"/>
        <v>403158.58282776241</v>
      </c>
      <c r="F4713" s="1">
        <f t="shared" si="579"/>
        <v>402990.65797359357</v>
      </c>
      <c r="G4713">
        <f t="shared" si="577"/>
        <v>5572.7675999999919</v>
      </c>
      <c r="H4713">
        <f t="shared" si="580"/>
        <v>576.5406183129495</v>
      </c>
      <c r="I4713">
        <f t="shared" si="578"/>
        <v>46.022520479997695</v>
      </c>
      <c r="J4713">
        <f t="shared" si="575"/>
        <v>8.8891448481340163</v>
      </c>
    </row>
    <row r="4714" spans="1:10" x14ac:dyDescent="0.2">
      <c r="A4714" s="4">
        <v>46.99</v>
      </c>
      <c r="B4714" s="4">
        <f t="shared" si="576"/>
        <v>71.990000000000009</v>
      </c>
      <c r="D4714" s="1"/>
      <c r="E4714" s="1">
        <f t="shared" si="581"/>
        <v>402723.07150340331</v>
      </c>
      <c r="F4714" s="1">
        <f t="shared" si="579"/>
        <v>402555.3169143991</v>
      </c>
      <c r="G4714">
        <f t="shared" si="577"/>
        <v>5559.3868999999977</v>
      </c>
      <c r="H4714">
        <f t="shared" si="580"/>
        <v>576.5406183129495</v>
      </c>
      <c r="I4714">
        <f t="shared" si="578"/>
        <v>46.022520479997695</v>
      </c>
      <c r="J4714">
        <f t="shared" si="575"/>
        <v>8.8860341918337777</v>
      </c>
    </row>
    <row r="4715" spans="1:10" x14ac:dyDescent="0.2">
      <c r="A4715" s="4">
        <v>47</v>
      </c>
      <c r="B4715" s="4">
        <f t="shared" si="576"/>
        <v>72</v>
      </c>
      <c r="D4715" s="1"/>
      <c r="E4715" s="1">
        <f t="shared" si="581"/>
        <v>402287.40772340237</v>
      </c>
      <c r="F4715" s="1">
        <f t="shared" si="579"/>
        <v>402119.82348583394</v>
      </c>
      <c r="G4715">
        <f t="shared" si="577"/>
        <v>5546.0000000000073</v>
      </c>
      <c r="H4715">
        <f t="shared" si="580"/>
        <v>576.5406183129495</v>
      </c>
      <c r="I4715">
        <f t="shared" si="578"/>
        <v>46.022520479997695</v>
      </c>
      <c r="J4715">
        <f t="shared" si="575"/>
        <v>8.8829246240727375</v>
      </c>
    </row>
    <row r="4716" spans="1:10" x14ac:dyDescent="0.2">
      <c r="A4716" s="4">
        <v>47.01</v>
      </c>
      <c r="B4716" s="4">
        <f t="shared" si="576"/>
        <v>72.009999999999991</v>
      </c>
      <c r="D4716" s="1"/>
      <c r="E4716" s="1">
        <f t="shared" si="581"/>
        <v>401851.59143439127</v>
      </c>
      <c r="F4716" s="1">
        <f t="shared" si="579"/>
        <v>401684.17763456877</v>
      </c>
      <c r="G4716">
        <f t="shared" si="577"/>
        <v>5532.6068999999916</v>
      </c>
      <c r="H4716">
        <f t="shared" si="580"/>
        <v>576.5406183129495</v>
      </c>
      <c r="I4716">
        <f t="shared" si="578"/>
        <v>46.022520479997695</v>
      </c>
      <c r="J4716">
        <f t="shared" si="575"/>
        <v>8.8798161444699772</v>
      </c>
    </row>
    <row r="4717" spans="1:10" x14ac:dyDescent="0.2">
      <c r="A4717" s="4">
        <v>47.02</v>
      </c>
      <c r="B4717" s="4">
        <f t="shared" si="576"/>
        <v>72.02000000000001</v>
      </c>
      <c r="D4717" s="1"/>
      <c r="E4717" s="1">
        <f t="shared" si="581"/>
        <v>401415.6225829816</v>
      </c>
      <c r="F4717" s="1">
        <f t="shared" si="579"/>
        <v>401248.37930725567</v>
      </c>
      <c r="G4717">
        <f t="shared" si="577"/>
        <v>5519.2075999999943</v>
      </c>
      <c r="H4717">
        <f t="shared" si="580"/>
        <v>576.5406183129495</v>
      </c>
      <c r="I4717">
        <f t="shared" si="578"/>
        <v>46.022520479997695</v>
      </c>
      <c r="J4717">
        <f t="shared" si="575"/>
        <v>8.8767087526447011</v>
      </c>
    </row>
    <row r="4718" spans="1:10" x14ac:dyDescent="0.2">
      <c r="A4718" s="4">
        <v>47.03</v>
      </c>
      <c r="B4718" s="4">
        <f t="shared" si="576"/>
        <v>72.03</v>
      </c>
      <c r="D4718" s="1"/>
      <c r="E4718" s="1">
        <f t="shared" si="581"/>
        <v>400979.50111576798</v>
      </c>
      <c r="F4718" s="1">
        <f t="shared" si="579"/>
        <v>400812.42845052801</v>
      </c>
      <c r="G4718">
        <f t="shared" si="577"/>
        <v>5505.8020999999935</v>
      </c>
      <c r="H4718">
        <f t="shared" si="580"/>
        <v>576.5406183129495</v>
      </c>
      <c r="I4718">
        <f t="shared" si="578"/>
        <v>46.022520479997695</v>
      </c>
      <c r="J4718">
        <f t="shared" si="575"/>
        <v>8.8736024482162605</v>
      </c>
    </row>
    <row r="4719" spans="1:10" x14ac:dyDescent="0.2">
      <c r="A4719" s="4">
        <v>47.04</v>
      </c>
      <c r="B4719" s="4">
        <f t="shared" si="576"/>
        <v>72.039999999999992</v>
      </c>
      <c r="D4719" s="1"/>
      <c r="E4719" s="1">
        <f t="shared" si="581"/>
        <v>400543.22697932553</v>
      </c>
      <c r="F4719" s="1">
        <f t="shared" si="579"/>
        <v>400376.3250110005</v>
      </c>
      <c r="G4719">
        <f t="shared" si="577"/>
        <v>5492.3904000000039</v>
      </c>
      <c r="H4719">
        <f t="shared" si="580"/>
        <v>576.5406183129495</v>
      </c>
      <c r="I4719">
        <f t="shared" si="578"/>
        <v>46.022520479997695</v>
      </c>
      <c r="J4719">
        <f t="shared" si="575"/>
        <v>8.8704972308041317</v>
      </c>
    </row>
    <row r="4720" spans="1:10" x14ac:dyDescent="0.2">
      <c r="A4720" s="4">
        <v>47.050000000000004</v>
      </c>
      <c r="B4720" s="4">
        <f t="shared" si="576"/>
        <v>72.050000000000011</v>
      </c>
      <c r="D4720" s="1"/>
      <c r="E4720" s="1">
        <f t="shared" si="581"/>
        <v>400106.80012020981</v>
      </c>
      <c r="F4720" s="1">
        <f t="shared" si="579"/>
        <v>399940.06893526914</v>
      </c>
      <c r="G4720">
        <f t="shared" si="577"/>
        <v>5478.9724999999889</v>
      </c>
      <c r="H4720">
        <f t="shared" si="580"/>
        <v>576.5406183129495</v>
      </c>
      <c r="I4720">
        <f t="shared" si="578"/>
        <v>46.022520479997695</v>
      </c>
      <c r="J4720">
        <f t="shared" si="575"/>
        <v>8.8673931000279218</v>
      </c>
    </row>
    <row r="4721" spans="1:10" x14ac:dyDescent="0.2">
      <c r="A4721" s="4">
        <v>47.06</v>
      </c>
      <c r="B4721" s="4">
        <f t="shared" si="576"/>
        <v>72.06</v>
      </c>
      <c r="D4721" s="1"/>
      <c r="E4721" s="1">
        <f t="shared" si="581"/>
        <v>399670.22048495978</v>
      </c>
      <c r="F4721" s="1">
        <f t="shared" si="579"/>
        <v>399503.66016991128</v>
      </c>
      <c r="G4721">
        <f t="shared" si="577"/>
        <v>5465.5483999999997</v>
      </c>
      <c r="H4721">
        <f t="shared" si="580"/>
        <v>576.5406183129495</v>
      </c>
      <c r="I4721">
        <f t="shared" si="578"/>
        <v>46.022520479997695</v>
      </c>
      <c r="J4721">
        <f t="shared" si="575"/>
        <v>8.8642900555073822</v>
      </c>
    </row>
    <row r="4722" spans="1:10" x14ac:dyDescent="0.2">
      <c r="A4722" s="4">
        <v>47.07</v>
      </c>
      <c r="B4722" s="4">
        <f t="shared" si="576"/>
        <v>72.069999999999993</v>
      </c>
      <c r="D4722" s="1"/>
      <c r="E4722" s="1">
        <f t="shared" si="581"/>
        <v>399233.48802009359</v>
      </c>
      <c r="F4722" s="1">
        <f t="shared" si="579"/>
        <v>399067.09866148554</v>
      </c>
      <c r="G4722">
        <f t="shared" si="577"/>
        <v>5452.1181000000142</v>
      </c>
      <c r="H4722">
        <f t="shared" si="580"/>
        <v>576.5406183129495</v>
      </c>
      <c r="I4722">
        <f t="shared" si="578"/>
        <v>46.022520479997695</v>
      </c>
      <c r="J4722">
        <f t="shared" si="575"/>
        <v>8.8611880968623833</v>
      </c>
    </row>
    <row r="4723" spans="1:10" x14ac:dyDescent="0.2">
      <c r="A4723" s="4">
        <v>47.08</v>
      </c>
      <c r="B4723" s="4">
        <f t="shared" si="576"/>
        <v>72.08</v>
      </c>
      <c r="D4723" s="1"/>
      <c r="E4723" s="1">
        <f t="shared" si="581"/>
        <v>398796.60267211153</v>
      </c>
      <c r="F4723" s="1">
        <f t="shared" si="579"/>
        <v>398630.38435653184</v>
      </c>
      <c r="G4723">
        <f t="shared" si="577"/>
        <v>5438.6815999999963</v>
      </c>
      <c r="H4723">
        <f t="shared" si="580"/>
        <v>576.5406183129495</v>
      </c>
      <c r="I4723">
        <f t="shared" si="578"/>
        <v>46.022520479997695</v>
      </c>
      <c r="J4723">
        <f t="shared" si="575"/>
        <v>8.8580872237129373</v>
      </c>
    </row>
    <row r="4724" spans="1:10" x14ac:dyDescent="0.2">
      <c r="A4724" s="4">
        <v>47.09</v>
      </c>
      <c r="B4724" s="4">
        <f t="shared" si="576"/>
        <v>72.09</v>
      </c>
      <c r="D4724" s="1"/>
      <c r="E4724" s="1">
        <f t="shared" si="581"/>
        <v>398359.5643874954</v>
      </c>
      <c r="F4724" s="1">
        <f t="shared" si="579"/>
        <v>398193.51720157138</v>
      </c>
      <c r="G4724">
        <f t="shared" si="577"/>
        <v>5425.2388999999966</v>
      </c>
      <c r="H4724">
        <f t="shared" si="580"/>
        <v>576.5406183129495</v>
      </c>
      <c r="I4724">
        <f t="shared" si="578"/>
        <v>46.022520479997695</v>
      </c>
      <c r="J4724">
        <f t="shared" si="575"/>
        <v>8.8549874356791864</v>
      </c>
    </row>
    <row r="4725" spans="1:10" x14ac:dyDescent="0.2">
      <c r="A4725" s="4">
        <v>47.1</v>
      </c>
      <c r="B4725" s="4">
        <f t="shared" si="576"/>
        <v>72.099999999999994</v>
      </c>
      <c r="D4725" s="1"/>
      <c r="E4725" s="1">
        <f t="shared" si="581"/>
        <v>397922.37311270781</v>
      </c>
      <c r="F4725" s="1">
        <f t="shared" si="579"/>
        <v>397756.49714310671</v>
      </c>
      <c r="G4725">
        <f t="shared" si="577"/>
        <v>5411.7899999999863</v>
      </c>
      <c r="H4725">
        <f t="shared" si="580"/>
        <v>576.5406183129495</v>
      </c>
      <c r="I4725">
        <f t="shared" si="578"/>
        <v>46.022520479997695</v>
      </c>
      <c r="J4725">
        <f t="shared" si="575"/>
        <v>8.8518887323814077</v>
      </c>
    </row>
    <row r="4726" spans="1:10" x14ac:dyDescent="0.2">
      <c r="A4726" s="4">
        <v>47.11</v>
      </c>
      <c r="B4726" s="4">
        <f t="shared" si="576"/>
        <v>72.11</v>
      </c>
      <c r="D4726" s="1"/>
      <c r="E4726" s="1">
        <f t="shared" si="581"/>
        <v>397485.02879419335</v>
      </c>
      <c r="F4726" s="1">
        <f t="shared" si="579"/>
        <v>397319.3241276216</v>
      </c>
      <c r="G4726">
        <f t="shared" si="577"/>
        <v>5398.3349000000017</v>
      </c>
      <c r="H4726">
        <f t="shared" si="580"/>
        <v>576.5406183129495</v>
      </c>
      <c r="I4726">
        <f t="shared" si="578"/>
        <v>46.022520479997695</v>
      </c>
      <c r="J4726">
        <f t="shared" si="575"/>
        <v>8.8487911134400115</v>
      </c>
    </row>
    <row r="4727" spans="1:10" x14ac:dyDescent="0.2">
      <c r="A4727" s="4">
        <v>47.12</v>
      </c>
      <c r="B4727" s="4">
        <f t="shared" si="576"/>
        <v>72.12</v>
      </c>
      <c r="D4727" s="1"/>
      <c r="E4727" s="1">
        <f t="shared" si="581"/>
        <v>397047.531378377</v>
      </c>
      <c r="F4727" s="1">
        <f t="shared" si="579"/>
        <v>396881.99810158106</v>
      </c>
      <c r="G4727">
        <f t="shared" si="577"/>
        <v>5384.8736000000063</v>
      </c>
      <c r="H4727">
        <f t="shared" si="580"/>
        <v>576.5406183129495</v>
      </c>
      <c r="I4727">
        <f t="shared" si="578"/>
        <v>46.022520479997695</v>
      </c>
      <c r="J4727">
        <f t="shared" si="575"/>
        <v>8.8456945784755394</v>
      </c>
    </row>
    <row r="4728" spans="1:10" x14ac:dyDescent="0.2">
      <c r="A4728" s="4">
        <v>47.13</v>
      </c>
      <c r="B4728" s="4">
        <f t="shared" si="576"/>
        <v>72.13</v>
      </c>
      <c r="D4728" s="1"/>
      <c r="E4728" s="1">
        <f t="shared" si="581"/>
        <v>396609.88081166451</v>
      </c>
      <c r="F4728" s="1">
        <f t="shared" si="579"/>
        <v>396444.51901143137</v>
      </c>
      <c r="G4728">
        <f t="shared" si="577"/>
        <v>5371.4061000000002</v>
      </c>
      <c r="H4728">
        <f t="shared" si="580"/>
        <v>576.5406183129495</v>
      </c>
      <c r="I4728">
        <f t="shared" si="578"/>
        <v>46.022520479997695</v>
      </c>
      <c r="J4728">
        <f t="shared" si="575"/>
        <v>8.8425991271086577</v>
      </c>
    </row>
    <row r="4729" spans="1:10" x14ac:dyDescent="0.2">
      <c r="A4729" s="4">
        <v>47.14</v>
      </c>
      <c r="B4729" s="4">
        <f t="shared" si="576"/>
        <v>72.14</v>
      </c>
      <c r="D4729" s="1"/>
      <c r="E4729" s="1">
        <f t="shared" si="581"/>
        <v>396172.07704044518</v>
      </c>
      <c r="F4729" s="1">
        <f t="shared" si="579"/>
        <v>396006.88680360018</v>
      </c>
      <c r="G4729">
        <f t="shared" si="577"/>
        <v>5357.9324000000124</v>
      </c>
      <c r="H4729">
        <f t="shared" si="580"/>
        <v>576.5406183129495</v>
      </c>
      <c r="I4729">
        <f t="shared" si="578"/>
        <v>46.022520479997695</v>
      </c>
      <c r="J4729">
        <f t="shared" si="575"/>
        <v>8.8395047589601852</v>
      </c>
    </row>
    <row r="4730" spans="1:10" x14ac:dyDescent="0.2">
      <c r="A4730" s="4">
        <v>47.15</v>
      </c>
      <c r="B4730" s="4">
        <f t="shared" si="576"/>
        <v>72.150000000000006</v>
      </c>
      <c r="D4730" s="1"/>
      <c r="E4730" s="1">
        <f t="shared" si="581"/>
        <v>395734.12001108698</v>
      </c>
      <c r="F4730" s="1">
        <f t="shared" si="579"/>
        <v>395569.10142449621</v>
      </c>
      <c r="G4730">
        <f t="shared" si="577"/>
        <v>5344.4524999999994</v>
      </c>
      <c r="H4730">
        <f t="shared" si="580"/>
        <v>576.5406183129495</v>
      </c>
      <c r="I4730">
        <f t="shared" si="578"/>
        <v>46.022520479997695</v>
      </c>
      <c r="J4730">
        <f t="shared" si="575"/>
        <v>8.8364114736510562</v>
      </c>
    </row>
    <row r="4731" spans="1:10" x14ac:dyDescent="0.2">
      <c r="A4731" s="4">
        <v>47.160000000000004</v>
      </c>
      <c r="B4731" s="4">
        <f t="shared" si="576"/>
        <v>72.16</v>
      </c>
      <c r="D4731" s="1"/>
      <c r="E4731" s="1">
        <f t="shared" si="581"/>
        <v>395296.00966994057</v>
      </c>
      <c r="F4731" s="1">
        <f t="shared" si="579"/>
        <v>395131.16282050958</v>
      </c>
      <c r="G4731">
        <f t="shared" si="577"/>
        <v>5330.9664000000048</v>
      </c>
      <c r="H4731">
        <f t="shared" si="580"/>
        <v>576.5406183129495</v>
      </c>
      <c r="I4731">
        <f t="shared" si="578"/>
        <v>46.022520479997695</v>
      </c>
      <c r="J4731">
        <f t="shared" si="575"/>
        <v>8.8333192708023418</v>
      </c>
    </row>
    <row r="4732" spans="1:10" x14ac:dyDescent="0.2">
      <c r="A4732" s="4">
        <v>47.17</v>
      </c>
      <c r="B4732" s="4">
        <f t="shared" si="576"/>
        <v>72.17</v>
      </c>
      <c r="D4732" s="1"/>
      <c r="E4732" s="1">
        <f t="shared" si="581"/>
        <v>394857.7459633376</v>
      </c>
      <c r="F4732" s="1">
        <f t="shared" si="579"/>
        <v>394693.07093801151</v>
      </c>
      <c r="G4732">
        <f t="shared" si="577"/>
        <v>5317.4740999999849</v>
      </c>
      <c r="H4732">
        <f t="shared" si="580"/>
        <v>576.5406183129495</v>
      </c>
      <c r="I4732">
        <f t="shared" si="578"/>
        <v>46.022520479997695</v>
      </c>
      <c r="J4732">
        <f t="shared" si="575"/>
        <v>8.8302281500352535</v>
      </c>
    </row>
    <row r="4733" spans="1:10" x14ac:dyDescent="0.2">
      <c r="A4733" s="4">
        <v>47.18</v>
      </c>
      <c r="B4733" s="4">
        <f t="shared" si="576"/>
        <v>72.180000000000007</v>
      </c>
      <c r="D4733" s="1"/>
      <c r="E4733" s="1">
        <f t="shared" si="581"/>
        <v>394419.32883759012</v>
      </c>
      <c r="F4733" s="1">
        <f t="shared" si="579"/>
        <v>394254.82572335459</v>
      </c>
      <c r="G4733">
        <f t="shared" si="577"/>
        <v>5303.9755999999979</v>
      </c>
      <c r="H4733">
        <f t="shared" si="580"/>
        <v>576.5406183129495</v>
      </c>
      <c r="I4733">
        <f t="shared" si="578"/>
        <v>46.022520479997695</v>
      </c>
      <c r="J4733">
        <f t="shared" si="575"/>
        <v>8.82713811097112</v>
      </c>
    </row>
    <row r="4734" spans="1:10" x14ac:dyDescent="0.2">
      <c r="A4734" s="4">
        <v>47.19</v>
      </c>
      <c r="B4734" s="4">
        <f t="shared" si="576"/>
        <v>72.19</v>
      </c>
      <c r="D4734" s="1"/>
      <c r="E4734" s="1">
        <f t="shared" si="581"/>
        <v>393980.75823899289</v>
      </c>
      <c r="F4734" s="1">
        <f t="shared" si="579"/>
        <v>393816.42712287256</v>
      </c>
      <c r="G4734">
        <f t="shared" si="577"/>
        <v>5290.4709000000003</v>
      </c>
      <c r="H4734">
        <f t="shared" si="580"/>
        <v>576.5406183129495</v>
      </c>
      <c r="I4734">
        <f t="shared" si="578"/>
        <v>46.022520479997695</v>
      </c>
      <c r="J4734">
        <f t="shared" si="575"/>
        <v>8.8240491532314191</v>
      </c>
    </row>
    <row r="4735" spans="1:10" x14ac:dyDescent="0.2">
      <c r="A4735" s="4">
        <v>47.2</v>
      </c>
      <c r="B4735" s="4">
        <f t="shared" si="576"/>
        <v>72.2</v>
      </c>
      <c r="D4735" s="1"/>
      <c r="E4735" s="1">
        <f t="shared" si="581"/>
        <v>393542.03411381989</v>
      </c>
      <c r="F4735" s="1">
        <f t="shared" si="579"/>
        <v>393377.87508288032</v>
      </c>
      <c r="G4735">
        <f t="shared" si="577"/>
        <v>5276.9599999999991</v>
      </c>
      <c r="H4735">
        <f t="shared" si="580"/>
        <v>576.5406183129495</v>
      </c>
      <c r="I4735">
        <f t="shared" si="578"/>
        <v>46.022520479997695</v>
      </c>
      <c r="J4735">
        <f t="shared" si="575"/>
        <v>8.8209612764377461</v>
      </c>
    </row>
    <row r="4736" spans="1:10" x14ac:dyDescent="0.2">
      <c r="A4736" s="4">
        <v>47.21</v>
      </c>
      <c r="B4736" s="4">
        <f t="shared" si="576"/>
        <v>72.210000000000008</v>
      </c>
      <c r="D4736" s="1"/>
      <c r="E4736" s="1">
        <f t="shared" si="581"/>
        <v>393103.15640832868</v>
      </c>
      <c r="F4736" s="1">
        <f t="shared" si="579"/>
        <v>392939.16954967409</v>
      </c>
      <c r="G4736">
        <f t="shared" si="577"/>
        <v>5263.4429000000018</v>
      </c>
      <c r="H4736">
        <f t="shared" si="580"/>
        <v>576.5406183129495</v>
      </c>
      <c r="I4736">
        <f t="shared" si="578"/>
        <v>46.022520479997695</v>
      </c>
      <c r="J4736">
        <f t="shared" si="575"/>
        <v>8.8178744802118434</v>
      </c>
    </row>
    <row r="4737" spans="1:10" x14ac:dyDescent="0.2">
      <c r="A4737" s="4">
        <v>47.22</v>
      </c>
      <c r="B4737" s="4">
        <f t="shared" si="576"/>
        <v>72.22</v>
      </c>
      <c r="D4737" s="1"/>
      <c r="E4737" s="1">
        <f t="shared" si="581"/>
        <v>392664.12506875617</v>
      </c>
      <c r="F4737" s="1">
        <f t="shared" si="579"/>
        <v>392500.31046953128</v>
      </c>
      <c r="G4737">
        <f t="shared" si="577"/>
        <v>5249.9195999999938</v>
      </c>
      <c r="H4737">
        <f t="shared" si="580"/>
        <v>576.5406183129495</v>
      </c>
      <c r="I4737">
        <f t="shared" si="578"/>
        <v>46.022520479997695</v>
      </c>
      <c r="J4737">
        <f t="shared" si="575"/>
        <v>8.814788764175578</v>
      </c>
    </row>
    <row r="4738" spans="1:10" x14ac:dyDescent="0.2">
      <c r="A4738" s="4">
        <v>47.230000000000004</v>
      </c>
      <c r="B4738" s="4">
        <f t="shared" si="576"/>
        <v>72.23</v>
      </c>
      <c r="D4738" s="1"/>
      <c r="E4738" s="1">
        <f t="shared" si="581"/>
        <v>392224.94004132051</v>
      </c>
      <c r="F4738" s="1">
        <f t="shared" si="579"/>
        <v>392061.29778871039</v>
      </c>
      <c r="G4738">
        <f t="shared" si="577"/>
        <v>5236.3900999999969</v>
      </c>
      <c r="H4738">
        <f t="shared" si="580"/>
        <v>576.5406183129495</v>
      </c>
      <c r="I4738">
        <f t="shared" si="578"/>
        <v>46.022520479997695</v>
      </c>
      <c r="J4738">
        <f t="shared" si="575"/>
        <v>8.8117041279509429</v>
      </c>
    </row>
    <row r="4739" spans="1:10" x14ac:dyDescent="0.2">
      <c r="A4739" s="4">
        <v>47.24</v>
      </c>
      <c r="B4739" s="4">
        <f t="shared" si="576"/>
        <v>72.240000000000009</v>
      </c>
      <c r="D4739" s="1"/>
      <c r="E4739" s="1">
        <f t="shared" si="581"/>
        <v>391785.6012722227</v>
      </c>
      <c r="F4739" s="1">
        <f t="shared" si="579"/>
        <v>391622.13145345123</v>
      </c>
      <c r="G4739">
        <f t="shared" si="577"/>
        <v>5222.8543999999965</v>
      </c>
      <c r="H4739">
        <f t="shared" si="580"/>
        <v>576.5406183129495</v>
      </c>
      <c r="I4739">
        <f t="shared" si="578"/>
        <v>46.022520479997695</v>
      </c>
      <c r="J4739">
        <f t="shared" si="575"/>
        <v>8.8086205711600787</v>
      </c>
    </row>
    <row r="4740" spans="1:10" x14ac:dyDescent="0.2">
      <c r="A4740" s="4">
        <v>47.25</v>
      </c>
      <c r="B4740" s="4">
        <f t="shared" si="576"/>
        <v>72.25</v>
      </c>
      <c r="D4740" s="1"/>
      <c r="E4740" s="1">
        <f t="shared" si="581"/>
        <v>391346.10870764271</v>
      </c>
      <c r="F4740" s="1">
        <f t="shared" si="579"/>
        <v>391182.8114099747</v>
      </c>
      <c r="G4740">
        <f t="shared" si="577"/>
        <v>5209.3124999999927</v>
      </c>
      <c r="H4740">
        <f t="shared" si="580"/>
        <v>576.5406183129495</v>
      </c>
      <c r="I4740">
        <f t="shared" si="578"/>
        <v>46.022520479997695</v>
      </c>
      <c r="J4740">
        <f t="shared" si="575"/>
        <v>8.805538093425243</v>
      </c>
    </row>
    <row r="4741" spans="1:10" x14ac:dyDescent="0.2">
      <c r="A4741" s="4">
        <v>47.26</v>
      </c>
      <c r="B4741" s="4">
        <f t="shared" si="576"/>
        <v>72.259999999999991</v>
      </c>
      <c r="D4741" s="1"/>
      <c r="E4741" s="1">
        <f t="shared" si="581"/>
        <v>390906.46229374316</v>
      </c>
      <c r="F4741" s="1">
        <f t="shared" si="579"/>
        <v>390743.33760448295</v>
      </c>
      <c r="G4741">
        <f t="shared" si="577"/>
        <v>5195.7644</v>
      </c>
      <c r="H4741">
        <f t="shared" si="580"/>
        <v>576.5406183129495</v>
      </c>
      <c r="I4741">
        <f t="shared" si="578"/>
        <v>46.022520479997695</v>
      </c>
      <c r="J4741">
        <f t="shared" si="575"/>
        <v>8.8024566943688356</v>
      </c>
    </row>
    <row r="4742" spans="1:10" x14ac:dyDescent="0.2">
      <c r="A4742" s="4">
        <v>47.27</v>
      </c>
      <c r="B4742" s="4">
        <f t="shared" si="576"/>
        <v>72.27000000000001</v>
      </c>
      <c r="D4742" s="1"/>
      <c r="E4742" s="1">
        <f t="shared" si="581"/>
        <v>390466.66197666689</v>
      </c>
      <c r="F4742" s="1">
        <f t="shared" si="579"/>
        <v>390303.70998315932</v>
      </c>
      <c r="G4742">
        <f t="shared" si="577"/>
        <v>5182.2100999999966</v>
      </c>
      <c r="H4742">
        <f t="shared" si="580"/>
        <v>576.5406183129495</v>
      </c>
      <c r="I4742">
        <f t="shared" si="578"/>
        <v>46.022520479997695</v>
      </c>
      <c r="J4742">
        <f t="shared" si="575"/>
        <v>8.7993763736133825</v>
      </c>
    </row>
    <row r="4743" spans="1:10" x14ac:dyDescent="0.2">
      <c r="A4743" s="4">
        <v>47.28</v>
      </c>
      <c r="B4743" s="4">
        <f t="shared" si="576"/>
        <v>72.28</v>
      </c>
      <c r="D4743" s="1"/>
      <c r="E4743" s="1">
        <f t="shared" si="581"/>
        <v>390026.70770253899</v>
      </c>
      <c r="F4743" s="1">
        <f t="shared" si="579"/>
        <v>389863.9284921682</v>
      </c>
      <c r="G4743">
        <f t="shared" si="577"/>
        <v>5168.6496000000116</v>
      </c>
      <c r="H4743">
        <f t="shared" si="580"/>
        <v>576.5406183129495</v>
      </c>
      <c r="I4743">
        <f t="shared" si="578"/>
        <v>46.022520479997695</v>
      </c>
      <c r="J4743">
        <f t="shared" si="575"/>
        <v>8.7962971307815465</v>
      </c>
    </row>
    <row r="4744" spans="1:10" x14ac:dyDescent="0.2">
      <c r="A4744" s="4">
        <v>47.29</v>
      </c>
      <c r="B4744" s="4">
        <f t="shared" si="576"/>
        <v>72.289999999999992</v>
      </c>
      <c r="D4744" s="1"/>
      <c r="E4744" s="1">
        <f t="shared" si="581"/>
        <v>389586.59941746492</v>
      </c>
      <c r="F4744" s="1">
        <f t="shared" si="579"/>
        <v>389423.99307765526</v>
      </c>
      <c r="G4744">
        <f t="shared" si="577"/>
        <v>5155.082899999994</v>
      </c>
      <c r="H4744">
        <f t="shared" si="580"/>
        <v>576.5406183129495</v>
      </c>
      <c r="I4744">
        <f t="shared" si="578"/>
        <v>46.022520479997695</v>
      </c>
      <c r="J4744">
        <f t="shared" si="575"/>
        <v>8.7932189654961217</v>
      </c>
    </row>
    <row r="4745" spans="1:10" x14ac:dyDescent="0.2">
      <c r="A4745" s="4">
        <v>47.300000000000004</v>
      </c>
      <c r="B4745" s="4">
        <f t="shared" si="576"/>
        <v>72.300000000000011</v>
      </c>
      <c r="D4745" s="1"/>
      <c r="E4745" s="1">
        <f t="shared" si="581"/>
        <v>389146.3370675309</v>
      </c>
      <c r="F4745" s="1">
        <f t="shared" si="579"/>
        <v>388983.90368574724</v>
      </c>
      <c r="G4745">
        <f t="shared" si="577"/>
        <v>5141.510000000002</v>
      </c>
      <c r="H4745">
        <f t="shared" si="580"/>
        <v>576.5406183129495</v>
      </c>
      <c r="I4745">
        <f t="shared" si="578"/>
        <v>46.022520479997695</v>
      </c>
      <c r="J4745">
        <f t="shared" si="575"/>
        <v>8.7901418773800284</v>
      </c>
    </row>
    <row r="4746" spans="1:10" x14ac:dyDescent="0.2">
      <c r="A4746" s="4">
        <v>47.31</v>
      </c>
      <c r="B4746" s="4">
        <f t="shared" si="576"/>
        <v>72.31</v>
      </c>
      <c r="D4746" s="1"/>
      <c r="E4746" s="1">
        <f t="shared" si="581"/>
        <v>388705.92059880565</v>
      </c>
      <c r="F4746" s="1">
        <f t="shared" si="579"/>
        <v>388543.66026255203</v>
      </c>
      <c r="G4746">
        <f t="shared" si="577"/>
        <v>5127.9308999999994</v>
      </c>
      <c r="H4746">
        <f t="shared" si="580"/>
        <v>576.5406183129495</v>
      </c>
      <c r="I4746">
        <f t="shared" si="578"/>
        <v>46.022520479997695</v>
      </c>
      <c r="J4746">
        <f t="shared" si="575"/>
        <v>8.787065866056329</v>
      </c>
    </row>
    <row r="4747" spans="1:10" x14ac:dyDescent="0.2">
      <c r="A4747" s="4">
        <v>47.32</v>
      </c>
      <c r="B4747" s="4">
        <f t="shared" si="576"/>
        <v>72.319999999999993</v>
      </c>
      <c r="D4747" s="1"/>
      <c r="E4747" s="1">
        <f t="shared" si="581"/>
        <v>388265.34995733772</v>
      </c>
      <c r="F4747" s="1">
        <f t="shared" si="579"/>
        <v>388103.2627541587</v>
      </c>
      <c r="G4747">
        <f t="shared" si="577"/>
        <v>5114.3455999999933</v>
      </c>
      <c r="H4747">
        <f t="shared" si="580"/>
        <v>576.5406183129495</v>
      </c>
      <c r="I4747">
        <f t="shared" si="578"/>
        <v>46.022520479997695</v>
      </c>
      <c r="J4747">
        <f t="shared" si="575"/>
        <v>8.7839909311482085</v>
      </c>
    </row>
    <row r="4748" spans="1:10" x14ac:dyDescent="0.2">
      <c r="A4748" s="4">
        <v>47.33</v>
      </c>
      <c r="B4748" s="4">
        <f t="shared" si="576"/>
        <v>72.33</v>
      </c>
      <c r="D4748" s="1"/>
      <c r="E4748" s="1">
        <f t="shared" si="581"/>
        <v>387824.62508915685</v>
      </c>
      <c r="F4748" s="1">
        <f t="shared" si="579"/>
        <v>387662.71110663743</v>
      </c>
      <c r="G4748">
        <f t="shared" si="577"/>
        <v>5100.7541000000128</v>
      </c>
      <c r="H4748">
        <f t="shared" si="580"/>
        <v>576.5406183129495</v>
      </c>
      <c r="I4748">
        <f t="shared" si="578"/>
        <v>46.022520479997695</v>
      </c>
      <c r="J4748">
        <f t="shared" si="575"/>
        <v>8.7809170722789869</v>
      </c>
    </row>
    <row r="4749" spans="1:10" x14ac:dyDescent="0.2">
      <c r="A4749" s="4">
        <v>47.34</v>
      </c>
      <c r="B4749" s="4">
        <f t="shared" si="576"/>
        <v>72.34</v>
      </c>
      <c r="D4749" s="1"/>
      <c r="E4749" s="1">
        <f t="shared" si="581"/>
        <v>387383.7459402745</v>
      </c>
      <c r="F4749" s="1">
        <f t="shared" si="579"/>
        <v>387222.00526603952</v>
      </c>
      <c r="G4749">
        <f t="shared" si="577"/>
        <v>5087.1564000000071</v>
      </c>
      <c r="H4749">
        <f t="shared" si="580"/>
        <v>576.5406183129495</v>
      </c>
      <c r="I4749">
        <f t="shared" si="578"/>
        <v>46.022520479997695</v>
      </c>
      <c r="J4749">
        <f t="shared" si="575"/>
        <v>8.7778442890721173</v>
      </c>
    </row>
    <row r="4750" spans="1:10" x14ac:dyDescent="0.2">
      <c r="A4750" s="4">
        <v>47.35</v>
      </c>
      <c r="B4750" s="4">
        <f t="shared" si="576"/>
        <v>72.349999999999994</v>
      </c>
      <c r="D4750" s="1"/>
      <c r="E4750" s="1">
        <f t="shared" si="581"/>
        <v>386942.71245668357</v>
      </c>
      <c r="F4750" s="1">
        <f t="shared" si="579"/>
        <v>386781.14517839742</v>
      </c>
      <c r="G4750">
        <f t="shared" si="577"/>
        <v>5073.5525000000125</v>
      </c>
      <c r="H4750">
        <f t="shared" si="580"/>
        <v>576.5406183129495</v>
      </c>
      <c r="I4750">
        <f t="shared" si="578"/>
        <v>46.022520479997695</v>
      </c>
      <c r="J4750">
        <f t="shared" si="575"/>
        <v>8.7747725811511881</v>
      </c>
    </row>
    <row r="4751" spans="1:10" x14ac:dyDescent="0.2">
      <c r="A4751" s="4">
        <v>47.36</v>
      </c>
      <c r="B4751" s="4">
        <f t="shared" si="576"/>
        <v>72.36</v>
      </c>
      <c r="D4751" s="1"/>
      <c r="E4751" s="1">
        <f t="shared" si="581"/>
        <v>386501.52458435658</v>
      </c>
      <c r="F4751" s="1">
        <f t="shared" si="579"/>
        <v>386340.13078972464</v>
      </c>
      <c r="G4751">
        <f t="shared" si="577"/>
        <v>5059.9423999999926</v>
      </c>
      <c r="H4751">
        <f t="shared" si="580"/>
        <v>576.5406183129495</v>
      </c>
      <c r="I4751">
        <f t="shared" si="578"/>
        <v>46.022520479997695</v>
      </c>
      <c r="J4751">
        <f t="shared" ref="J4751:J4814" si="582">EXP(-$B$9*A4751)*I4751</f>
        <v>8.7717019481399081</v>
      </c>
    </row>
    <row r="4752" spans="1:10" x14ac:dyDescent="0.2">
      <c r="A4752" s="4">
        <v>47.37</v>
      </c>
      <c r="B4752" s="4">
        <f t="shared" ref="B4752:B4815" si="583">A4752+25</f>
        <v>72.37</v>
      </c>
      <c r="D4752" s="1"/>
      <c r="E4752" s="1">
        <f t="shared" si="581"/>
        <v>386060.18226924841</v>
      </c>
      <c r="F4752" s="1">
        <f t="shared" si="579"/>
        <v>385898.96204601583</v>
      </c>
      <c r="G4752">
        <f t="shared" ref="G4752:G4815" si="584">$B$3*($E$2 + $E$3*A4752 +$E$4*A4752^2)-$B$3</f>
        <v>5046.3261000000057</v>
      </c>
      <c r="H4752">
        <f t="shared" si="580"/>
        <v>576.5406183129495</v>
      </c>
      <c r="I4752">
        <f t="shared" ref="I4752:I4815" si="585">(H4752^(1-$B$8) - 1)/(1-$B$8)</f>
        <v>46.022520479997695</v>
      </c>
      <c r="J4752">
        <f t="shared" si="582"/>
        <v>8.7686323896621285</v>
      </c>
    </row>
    <row r="4753" spans="1:10" x14ac:dyDescent="0.2">
      <c r="A4753" s="4">
        <v>47.38</v>
      </c>
      <c r="B4753" s="4">
        <f t="shared" si="583"/>
        <v>72.38</v>
      </c>
      <c r="D4753" s="1"/>
      <c r="E4753" s="1">
        <f t="shared" si="581"/>
        <v>385618.68545729417</v>
      </c>
      <c r="F4753" s="1">
        <f t="shared" ref="F4753:F4816" si="586">IF(A4753&lt;=$B$5,     F4752+($B$2*F4752+$B$4*$B$3 + $B$1*G4752)*$B$12,     F4752+($B$2*F4752-$B$10)*$B$12)</f>
        <v>385457.63889324671</v>
      </c>
      <c r="G4753">
        <f t="shared" si="584"/>
        <v>5032.7035999999862</v>
      </c>
      <c r="H4753">
        <f t="shared" ref="H4753:H4816" si="587">IF(A4753&lt;$B$5, ($B$3*(1-$B$4) + G4753*(1-$B$1))*$B$12, $B$7*$B$12)</f>
        <v>576.5406183129495</v>
      </c>
      <c r="I4753">
        <f t="shared" si="585"/>
        <v>46.022520479997695</v>
      </c>
      <c r="J4753">
        <f t="shared" si="582"/>
        <v>8.7655639053418231</v>
      </c>
    </row>
    <row r="4754" spans="1:10" x14ac:dyDescent="0.2">
      <c r="A4754" s="4">
        <v>47.39</v>
      </c>
      <c r="B4754" s="4">
        <f t="shared" si="583"/>
        <v>72.39</v>
      </c>
      <c r="D4754" s="1"/>
      <c r="E4754" s="1">
        <f t="shared" si="581"/>
        <v>385177.03409441159</v>
      </c>
      <c r="F4754" s="1">
        <f t="shared" si="586"/>
        <v>385016.16127737414</v>
      </c>
      <c r="G4754">
        <f t="shared" si="584"/>
        <v>5019.0748999999996</v>
      </c>
      <c r="H4754">
        <f t="shared" si="587"/>
        <v>576.5406183129495</v>
      </c>
      <c r="I4754">
        <f t="shared" si="585"/>
        <v>46.022520479997695</v>
      </c>
      <c r="J4754">
        <f t="shared" si="582"/>
        <v>8.7624964948031128</v>
      </c>
    </row>
    <row r="4755" spans="1:10" x14ac:dyDescent="0.2">
      <c r="A4755" s="4">
        <v>47.4</v>
      </c>
      <c r="B4755" s="4">
        <f t="shared" si="583"/>
        <v>72.400000000000006</v>
      </c>
      <c r="D4755" s="1"/>
      <c r="E4755" s="1">
        <f t="shared" si="581"/>
        <v>384735.22812649753</v>
      </c>
      <c r="F4755" s="1">
        <f t="shared" si="586"/>
        <v>384574.529144336</v>
      </c>
      <c r="G4755">
        <f t="shared" si="584"/>
        <v>5005.4400000000169</v>
      </c>
      <c r="H4755">
        <f t="shared" si="587"/>
        <v>576.5406183129495</v>
      </c>
      <c r="I4755">
        <f t="shared" si="585"/>
        <v>46.022520479997695</v>
      </c>
      <c r="J4755">
        <f t="shared" si="582"/>
        <v>8.7594301576702343</v>
      </c>
    </row>
    <row r="4756" spans="1:10" x14ac:dyDescent="0.2">
      <c r="A4756" s="4">
        <v>47.410000000000004</v>
      </c>
      <c r="B4756" s="4">
        <f t="shared" si="583"/>
        <v>72.41</v>
      </c>
      <c r="D4756" s="1"/>
      <c r="E4756" s="1">
        <f t="shared" si="581"/>
        <v>384293.26749943045</v>
      </c>
      <c r="F4756" s="1">
        <f t="shared" si="586"/>
        <v>384132.74244005128</v>
      </c>
      <c r="G4756">
        <f t="shared" si="584"/>
        <v>4991.7989000000016</v>
      </c>
      <c r="H4756">
        <f t="shared" si="587"/>
        <v>576.5406183129495</v>
      </c>
      <c r="I4756">
        <f t="shared" si="585"/>
        <v>46.022520479997695</v>
      </c>
      <c r="J4756">
        <f t="shared" si="582"/>
        <v>8.7563648935675555</v>
      </c>
    </row>
    <row r="4757" spans="1:10" x14ac:dyDescent="0.2">
      <c r="A4757" s="4">
        <v>47.42</v>
      </c>
      <c r="B4757" s="4">
        <f t="shared" si="583"/>
        <v>72.42</v>
      </c>
      <c r="D4757" s="1"/>
      <c r="E4757" s="1">
        <f t="shared" si="581"/>
        <v>383851.15215907129</v>
      </c>
      <c r="F4757" s="1">
        <f t="shared" si="586"/>
        <v>383690.80111042009</v>
      </c>
      <c r="G4757">
        <f t="shared" si="584"/>
        <v>4978.1516000000047</v>
      </c>
      <c r="H4757">
        <f t="shared" si="587"/>
        <v>576.5406183129495</v>
      </c>
      <c r="I4757">
        <f t="shared" si="585"/>
        <v>46.022520479997695</v>
      </c>
      <c r="J4757">
        <f t="shared" si="582"/>
        <v>8.7533007021195921</v>
      </c>
    </row>
    <row r="4758" spans="1:10" x14ac:dyDescent="0.2">
      <c r="A4758" s="4">
        <v>47.43</v>
      </c>
      <c r="B4758" s="4">
        <f t="shared" si="583"/>
        <v>72.430000000000007</v>
      </c>
      <c r="D4758" s="1"/>
      <c r="E4758" s="1">
        <f t="shared" si="581"/>
        <v>383408.88205125969</v>
      </c>
      <c r="F4758" s="1">
        <f t="shared" si="586"/>
        <v>383248.70510132349</v>
      </c>
      <c r="G4758">
        <f t="shared" si="584"/>
        <v>4964.4981000000043</v>
      </c>
      <c r="H4758">
        <f t="shared" si="587"/>
        <v>576.5406183129495</v>
      </c>
      <c r="I4758">
        <f t="shared" si="585"/>
        <v>46.022520479997695</v>
      </c>
      <c r="J4758">
        <f t="shared" si="582"/>
        <v>8.7502375829509731</v>
      </c>
    </row>
    <row r="4759" spans="1:10" x14ac:dyDescent="0.2">
      <c r="A4759" s="4">
        <v>47.44</v>
      </c>
      <c r="B4759" s="4">
        <f t="shared" si="583"/>
        <v>72.44</v>
      </c>
      <c r="D4759" s="1"/>
      <c r="E4759" s="1">
        <f t="shared" si="581"/>
        <v>382966.45712181862</v>
      </c>
      <c r="F4759" s="1">
        <f t="shared" si="586"/>
        <v>382806.45435862371</v>
      </c>
      <c r="G4759">
        <f t="shared" si="584"/>
        <v>4950.8384000000005</v>
      </c>
      <c r="H4759">
        <f t="shared" si="587"/>
        <v>576.5406183129495</v>
      </c>
      <c r="I4759">
        <f t="shared" si="585"/>
        <v>46.022520479997695</v>
      </c>
      <c r="J4759">
        <f t="shared" si="582"/>
        <v>8.7471755356864715</v>
      </c>
    </row>
    <row r="4760" spans="1:10" x14ac:dyDescent="0.2">
      <c r="A4760" s="4">
        <v>47.45</v>
      </c>
      <c r="B4760" s="4">
        <f t="shared" si="583"/>
        <v>72.45</v>
      </c>
      <c r="D4760" s="1"/>
      <c r="E4760" s="1">
        <f t="shared" si="581"/>
        <v>382523.87731655047</v>
      </c>
      <c r="F4760" s="1">
        <f t="shared" si="586"/>
        <v>382364.048828164</v>
      </c>
      <c r="G4760">
        <f t="shared" si="584"/>
        <v>4937.1725000000006</v>
      </c>
      <c r="H4760">
        <f t="shared" si="587"/>
        <v>576.5406183129495</v>
      </c>
      <c r="I4760">
        <f t="shared" si="585"/>
        <v>46.022520479997695</v>
      </c>
      <c r="J4760">
        <f t="shared" si="582"/>
        <v>8.7441145599509831</v>
      </c>
    </row>
    <row r="4761" spans="1:10" x14ac:dyDescent="0.2">
      <c r="A4761" s="4">
        <v>47.46</v>
      </c>
      <c r="B4761" s="4">
        <f t="shared" si="583"/>
        <v>72.460000000000008</v>
      </c>
      <c r="D4761" s="1"/>
      <c r="E4761" s="1">
        <f t="shared" si="581"/>
        <v>382081.14258123899</v>
      </c>
      <c r="F4761" s="1">
        <f t="shared" si="586"/>
        <v>381921.48845576862</v>
      </c>
      <c r="G4761">
        <f t="shared" si="584"/>
        <v>4923.5004000000044</v>
      </c>
      <c r="H4761">
        <f t="shared" si="587"/>
        <v>576.5406183129495</v>
      </c>
      <c r="I4761">
        <f t="shared" si="585"/>
        <v>46.022520479997695</v>
      </c>
      <c r="J4761">
        <f t="shared" si="582"/>
        <v>8.7410546553695365</v>
      </c>
    </row>
    <row r="4762" spans="1:10" x14ac:dyDescent="0.2">
      <c r="A4762" s="4">
        <v>47.47</v>
      </c>
      <c r="B4762" s="4">
        <f t="shared" si="583"/>
        <v>72.47</v>
      </c>
      <c r="D4762" s="1"/>
      <c r="E4762" s="1">
        <f t="shared" si="581"/>
        <v>381638.25286165008</v>
      </c>
      <c r="F4762" s="1">
        <f t="shared" si="586"/>
        <v>381478.77318724291</v>
      </c>
      <c r="G4762">
        <f t="shared" si="584"/>
        <v>4909.8221000000049</v>
      </c>
      <c r="H4762">
        <f t="shared" si="587"/>
        <v>576.5406183129495</v>
      </c>
      <c r="I4762">
        <f t="shared" si="585"/>
        <v>46.022520479997695</v>
      </c>
      <c r="J4762">
        <f t="shared" si="582"/>
        <v>8.737995821567301</v>
      </c>
    </row>
    <row r="4763" spans="1:10" x14ac:dyDescent="0.2">
      <c r="A4763" s="4">
        <v>47.480000000000004</v>
      </c>
      <c r="B4763" s="4">
        <f t="shared" si="583"/>
        <v>72.48</v>
      </c>
      <c r="D4763" s="1"/>
      <c r="E4763" s="1">
        <f t="shared" si="581"/>
        <v>381195.20810352836</v>
      </c>
      <c r="F4763" s="1">
        <f t="shared" si="586"/>
        <v>381035.90296837321</v>
      </c>
      <c r="G4763">
        <f t="shared" si="584"/>
        <v>4896.1376000000091</v>
      </c>
      <c r="H4763">
        <f t="shared" si="587"/>
        <v>576.5406183129495</v>
      </c>
      <c r="I4763">
        <f t="shared" si="585"/>
        <v>46.022520479997695</v>
      </c>
      <c r="J4763">
        <f t="shared" si="582"/>
        <v>8.7349380581695577</v>
      </c>
    </row>
    <row r="4764" spans="1:10" x14ac:dyDescent="0.2">
      <c r="A4764" s="4">
        <v>47.49</v>
      </c>
      <c r="B4764" s="4">
        <f t="shared" si="583"/>
        <v>72.490000000000009</v>
      </c>
      <c r="D4764" s="1"/>
      <c r="E4764" s="1">
        <f t="shared" si="581"/>
        <v>380752.00825260213</v>
      </c>
      <c r="F4764" s="1">
        <f t="shared" si="586"/>
        <v>380592.8777449269</v>
      </c>
      <c r="G4764">
        <f t="shared" si="584"/>
        <v>4882.4469000000026</v>
      </c>
      <c r="H4764">
        <f t="shared" si="587"/>
        <v>576.5406183129495</v>
      </c>
      <c r="I4764">
        <f t="shared" si="585"/>
        <v>46.022520479997695</v>
      </c>
      <c r="J4764">
        <f t="shared" si="582"/>
        <v>8.7318813648017422</v>
      </c>
    </row>
    <row r="4765" spans="1:10" x14ac:dyDescent="0.2">
      <c r="A4765" s="4">
        <v>47.5</v>
      </c>
      <c r="B4765" s="4">
        <f t="shared" si="583"/>
        <v>72.5</v>
      </c>
      <c r="D4765" s="1"/>
      <c r="E4765" s="1">
        <f t="shared" si="581"/>
        <v>380308.65325457905</v>
      </c>
      <c r="F4765" s="1">
        <f t="shared" si="586"/>
        <v>380149.6974626524</v>
      </c>
      <c r="G4765">
        <f t="shared" si="584"/>
        <v>4868.7499999999854</v>
      </c>
      <c r="H4765">
        <f t="shared" si="587"/>
        <v>576.5406183129495</v>
      </c>
      <c r="I4765">
        <f t="shared" si="585"/>
        <v>46.022520479997695</v>
      </c>
      <c r="J4765">
        <f t="shared" si="582"/>
        <v>8.7288257410894055</v>
      </c>
    </row>
    <row r="4766" spans="1:10" x14ac:dyDescent="0.2">
      <c r="A4766" s="4">
        <v>47.51</v>
      </c>
      <c r="B4766" s="4">
        <f t="shared" si="583"/>
        <v>72.509999999999991</v>
      </c>
      <c r="D4766" s="1"/>
      <c r="E4766" s="1">
        <f t="shared" si="581"/>
        <v>379865.14305514772</v>
      </c>
      <c r="F4766" s="1">
        <f t="shared" si="586"/>
        <v>379706.36206727911</v>
      </c>
      <c r="G4766">
        <f t="shared" si="584"/>
        <v>4855.0468999999939</v>
      </c>
      <c r="H4766">
        <f t="shared" si="587"/>
        <v>576.5406183129495</v>
      </c>
      <c r="I4766">
        <f t="shared" si="585"/>
        <v>46.022520479997695</v>
      </c>
      <c r="J4766">
        <f t="shared" si="582"/>
        <v>8.7257711866582319</v>
      </c>
    </row>
    <row r="4767" spans="1:10" x14ac:dyDescent="0.2">
      <c r="A4767" s="4">
        <v>47.52</v>
      </c>
      <c r="B4767" s="4">
        <f t="shared" si="583"/>
        <v>72.52000000000001</v>
      </c>
      <c r="D4767" s="1"/>
      <c r="E4767" s="1">
        <f t="shared" si="581"/>
        <v>379421.47759997851</v>
      </c>
      <c r="F4767" s="1">
        <f t="shared" si="586"/>
        <v>379262.87150451745</v>
      </c>
      <c r="G4767">
        <f t="shared" si="584"/>
        <v>4841.3375999999844</v>
      </c>
      <c r="H4767">
        <f t="shared" si="587"/>
        <v>576.5406183129495</v>
      </c>
      <c r="I4767">
        <f t="shared" si="585"/>
        <v>46.022520479997695</v>
      </c>
      <c r="J4767">
        <f t="shared" si="582"/>
        <v>8.7227177011340391</v>
      </c>
    </row>
    <row r="4768" spans="1:10" x14ac:dyDescent="0.2">
      <c r="A4768" s="4">
        <v>47.53</v>
      </c>
      <c r="B4768" s="4">
        <f t="shared" si="583"/>
        <v>72.53</v>
      </c>
      <c r="D4768" s="1"/>
      <c r="E4768" s="1">
        <f t="shared" si="581"/>
        <v>378977.65683472226</v>
      </c>
      <c r="F4768" s="1">
        <f t="shared" si="586"/>
        <v>378819.22572005884</v>
      </c>
      <c r="G4768">
        <f t="shared" si="584"/>
        <v>4827.6221000000078</v>
      </c>
      <c r="H4768">
        <f t="shared" si="587"/>
        <v>576.5406183129495</v>
      </c>
      <c r="I4768">
        <f t="shared" si="585"/>
        <v>46.022520479997695</v>
      </c>
      <c r="J4768">
        <f t="shared" si="582"/>
        <v>8.7196652841427742</v>
      </c>
    </row>
    <row r="4769" spans="1:10" x14ac:dyDescent="0.2">
      <c r="A4769" s="4">
        <v>47.54</v>
      </c>
      <c r="B4769" s="4">
        <f t="shared" si="583"/>
        <v>72.539999999999992</v>
      </c>
      <c r="D4769" s="1"/>
      <c r="E4769" s="1">
        <f t="shared" ref="E4769:E4832" si="588">IF(A4769&lt;$B$5, D4769, EXP($B$2*A4769)*(EXP(-$B$2*$A$4015)*$D$4015 -$B$7*(1/$B$2)*(EXP(-$B$2*$A$4015) - EXP(-$B$2 *A4769) ) ) )</f>
        <v>378533.68070501107</v>
      </c>
      <c r="F4769" s="1">
        <f t="shared" si="586"/>
        <v>378375.42465957563</v>
      </c>
      <c r="G4769">
        <f t="shared" si="584"/>
        <v>4813.9004000000132</v>
      </c>
      <c r="H4769">
        <f t="shared" si="587"/>
        <v>576.5406183129495</v>
      </c>
      <c r="I4769">
        <f t="shared" si="585"/>
        <v>46.022520479997695</v>
      </c>
      <c r="J4769">
        <f t="shared" si="582"/>
        <v>8.7166139353105194</v>
      </c>
    </row>
    <row r="4770" spans="1:10" x14ac:dyDescent="0.2">
      <c r="A4770" s="4">
        <v>47.550000000000004</v>
      </c>
      <c r="B4770" s="4">
        <f t="shared" si="583"/>
        <v>72.550000000000011</v>
      </c>
      <c r="D4770" s="1"/>
      <c r="E4770" s="1">
        <f t="shared" si="588"/>
        <v>378089.54915645783</v>
      </c>
      <c r="F4770" s="1">
        <f t="shared" si="586"/>
        <v>377931.46826872125</v>
      </c>
      <c r="G4770">
        <f t="shared" si="584"/>
        <v>4800.172499999986</v>
      </c>
      <c r="H4770">
        <f t="shared" si="587"/>
        <v>576.5406183129495</v>
      </c>
      <c r="I4770">
        <f t="shared" si="585"/>
        <v>46.022520479997695</v>
      </c>
      <c r="J4770">
        <f t="shared" si="582"/>
        <v>8.7135636542634831</v>
      </c>
    </row>
    <row r="4771" spans="1:10" x14ac:dyDescent="0.2">
      <c r="A4771" s="4">
        <v>47.56</v>
      </c>
      <c r="B4771" s="4">
        <f t="shared" si="583"/>
        <v>72.56</v>
      </c>
      <c r="D4771" s="1"/>
      <c r="E4771" s="1">
        <f t="shared" si="588"/>
        <v>377645.26213465596</v>
      </c>
      <c r="F4771" s="1">
        <f t="shared" si="586"/>
        <v>377487.35649313009</v>
      </c>
      <c r="G4771">
        <f t="shared" si="584"/>
        <v>4786.4384000000064</v>
      </c>
      <c r="H4771">
        <f t="shared" si="587"/>
        <v>576.5406183129495</v>
      </c>
      <c r="I4771">
        <f t="shared" si="585"/>
        <v>46.022520479997695</v>
      </c>
      <c r="J4771">
        <f t="shared" si="582"/>
        <v>8.7105144406280033</v>
      </c>
    </row>
    <row r="4772" spans="1:10" x14ac:dyDescent="0.2">
      <c r="A4772" s="4">
        <v>47.57</v>
      </c>
      <c r="B4772" s="4">
        <f t="shared" si="583"/>
        <v>72.569999999999993</v>
      </c>
      <c r="D4772" s="1"/>
      <c r="E4772" s="1">
        <f t="shared" si="588"/>
        <v>377200.81958518119</v>
      </c>
      <c r="F4772" s="1">
        <f t="shared" si="586"/>
        <v>377043.08927841746</v>
      </c>
      <c r="G4772">
        <f t="shared" si="584"/>
        <v>4772.6980999999942</v>
      </c>
      <c r="H4772">
        <f t="shared" si="587"/>
        <v>576.5406183129495</v>
      </c>
      <c r="I4772">
        <f t="shared" si="585"/>
        <v>46.022520479997695</v>
      </c>
      <c r="J4772">
        <f t="shared" si="582"/>
        <v>8.7074662940305547</v>
      </c>
    </row>
    <row r="4773" spans="1:10" x14ac:dyDescent="0.2">
      <c r="A4773" s="4">
        <v>47.58</v>
      </c>
      <c r="B4773" s="4">
        <f t="shared" si="583"/>
        <v>72.58</v>
      </c>
      <c r="D4773" s="1"/>
      <c r="E4773" s="1">
        <f t="shared" si="588"/>
        <v>376756.22145358881</v>
      </c>
      <c r="F4773" s="1">
        <f t="shared" si="586"/>
        <v>376598.66657017969</v>
      </c>
      <c r="G4773">
        <f t="shared" si="584"/>
        <v>4758.9516000000076</v>
      </c>
      <c r="H4773">
        <f t="shared" si="587"/>
        <v>576.5406183129495</v>
      </c>
      <c r="I4773">
        <f t="shared" si="585"/>
        <v>46.022520479997695</v>
      </c>
      <c r="J4773">
        <f t="shared" si="582"/>
        <v>8.7044192140977401</v>
      </c>
    </row>
    <row r="4774" spans="1:10" x14ac:dyDescent="0.2">
      <c r="A4774" s="4">
        <v>47.59</v>
      </c>
      <c r="B4774" s="4">
        <f t="shared" si="583"/>
        <v>72.59</v>
      </c>
      <c r="D4774" s="1"/>
      <c r="E4774" s="1">
        <f t="shared" si="588"/>
        <v>376311.46768541506</v>
      </c>
      <c r="F4774" s="1">
        <f t="shared" si="586"/>
        <v>376154.08831399406</v>
      </c>
      <c r="G4774">
        <f t="shared" si="584"/>
        <v>4745.1988999999885</v>
      </c>
      <c r="H4774">
        <f t="shared" si="587"/>
        <v>576.5406183129495</v>
      </c>
      <c r="I4774">
        <f t="shared" si="585"/>
        <v>46.022520479997695</v>
      </c>
      <c r="J4774">
        <f t="shared" si="582"/>
        <v>8.7013732004562865</v>
      </c>
    </row>
    <row r="4775" spans="1:10" x14ac:dyDescent="0.2">
      <c r="A4775" s="4">
        <v>47.6</v>
      </c>
      <c r="B4775" s="4">
        <f t="shared" si="583"/>
        <v>72.599999999999994</v>
      </c>
      <c r="D4775" s="1"/>
      <c r="E4775" s="1">
        <f t="shared" si="588"/>
        <v>375866.55822617863</v>
      </c>
      <c r="F4775" s="1">
        <f t="shared" si="586"/>
        <v>375709.35445541871</v>
      </c>
      <c r="G4775">
        <f t="shared" si="584"/>
        <v>4731.4399999999951</v>
      </c>
      <c r="H4775">
        <f t="shared" si="587"/>
        <v>576.5406183129495</v>
      </c>
      <c r="I4775">
        <f t="shared" si="585"/>
        <v>46.022520479997695</v>
      </c>
      <c r="J4775">
        <f t="shared" si="582"/>
        <v>8.698328252733063</v>
      </c>
    </row>
    <row r="4776" spans="1:10" x14ac:dyDescent="0.2">
      <c r="A4776" s="4">
        <v>47.61</v>
      </c>
      <c r="B4776" s="4">
        <f t="shared" si="583"/>
        <v>72.61</v>
      </c>
      <c r="D4776" s="1"/>
      <c r="E4776" s="1">
        <f t="shared" si="588"/>
        <v>375421.49302137725</v>
      </c>
      <c r="F4776" s="1">
        <f t="shared" si="586"/>
        <v>375264.46493999287</v>
      </c>
      <c r="G4776">
        <f t="shared" si="584"/>
        <v>4717.6749000000127</v>
      </c>
      <c r="H4776">
        <f t="shared" si="587"/>
        <v>576.5406183129495</v>
      </c>
      <c r="I4776">
        <f t="shared" si="585"/>
        <v>46.022520479997695</v>
      </c>
      <c r="J4776">
        <f t="shared" si="582"/>
        <v>8.6952843705550595</v>
      </c>
    </row>
    <row r="4777" spans="1:10" x14ac:dyDescent="0.2">
      <c r="A4777" s="4">
        <v>47.62</v>
      </c>
      <c r="B4777" s="4">
        <f t="shared" si="583"/>
        <v>72.62</v>
      </c>
      <c r="D4777" s="1"/>
      <c r="E4777" s="1">
        <f t="shared" si="588"/>
        <v>374976.27201649116</v>
      </c>
      <c r="F4777" s="1">
        <f t="shared" si="586"/>
        <v>374819.41971323662</v>
      </c>
      <c r="G4777">
        <f t="shared" si="584"/>
        <v>4703.9036000000051</v>
      </c>
      <c r="H4777">
        <f t="shared" si="587"/>
        <v>576.5406183129495</v>
      </c>
      <c r="I4777">
        <f t="shared" si="585"/>
        <v>46.022520479997695</v>
      </c>
      <c r="J4777">
        <f t="shared" si="582"/>
        <v>8.6922415535494046</v>
      </c>
    </row>
    <row r="4778" spans="1:10" x14ac:dyDescent="0.2">
      <c r="A4778" s="4">
        <v>47.63</v>
      </c>
      <c r="B4778" s="4">
        <f t="shared" si="583"/>
        <v>72.63</v>
      </c>
      <c r="D4778" s="1"/>
      <c r="E4778" s="1">
        <f t="shared" si="588"/>
        <v>374530.89515698008</v>
      </c>
      <c r="F4778" s="1">
        <f t="shared" si="586"/>
        <v>374374.21872065106</v>
      </c>
      <c r="G4778">
        <f t="shared" si="584"/>
        <v>4690.1261000000013</v>
      </c>
      <c r="H4778">
        <f t="shared" si="587"/>
        <v>576.5406183129495</v>
      </c>
      <c r="I4778">
        <f t="shared" si="585"/>
        <v>46.022520479997695</v>
      </c>
      <c r="J4778">
        <f t="shared" si="582"/>
        <v>8.6891998013433493</v>
      </c>
    </row>
    <row r="4779" spans="1:10" x14ac:dyDescent="0.2">
      <c r="A4779" s="4">
        <v>47.64</v>
      </c>
      <c r="B4779" s="4">
        <f t="shared" si="583"/>
        <v>72.64</v>
      </c>
      <c r="D4779" s="1"/>
      <c r="E4779" s="1">
        <f t="shared" si="588"/>
        <v>374085.36238828563</v>
      </c>
      <c r="F4779" s="1">
        <f t="shared" si="586"/>
        <v>373928.86190771806</v>
      </c>
      <c r="G4779">
        <f t="shared" si="584"/>
        <v>4676.3423999999868</v>
      </c>
      <c r="H4779">
        <f t="shared" si="587"/>
        <v>576.5406183129495</v>
      </c>
      <c r="I4779">
        <f t="shared" si="585"/>
        <v>46.022520479997695</v>
      </c>
      <c r="J4779">
        <f t="shared" si="582"/>
        <v>8.6861591135642815</v>
      </c>
    </row>
    <row r="4780" spans="1:10" x14ac:dyDescent="0.2">
      <c r="A4780" s="4">
        <v>47.65</v>
      </c>
      <c r="B4780" s="4">
        <f t="shared" si="583"/>
        <v>72.650000000000006</v>
      </c>
      <c r="D4780" s="1"/>
      <c r="E4780" s="1">
        <f t="shared" si="588"/>
        <v>373639.67365583032</v>
      </c>
      <c r="F4780" s="1">
        <f t="shared" si="586"/>
        <v>373483.34921990056</v>
      </c>
      <c r="G4780">
        <f t="shared" si="584"/>
        <v>4662.552499999998</v>
      </c>
      <c r="H4780">
        <f t="shared" si="587"/>
        <v>576.5406183129495</v>
      </c>
      <c r="I4780">
        <f t="shared" si="585"/>
        <v>46.022520479997695</v>
      </c>
      <c r="J4780">
        <f t="shared" si="582"/>
        <v>8.683119489839715</v>
      </c>
    </row>
    <row r="4781" spans="1:10" x14ac:dyDescent="0.2">
      <c r="A4781" s="4">
        <v>47.660000000000004</v>
      </c>
      <c r="B4781" s="4">
        <f t="shared" si="583"/>
        <v>72.66</v>
      </c>
      <c r="D4781" s="1"/>
      <c r="E4781" s="1">
        <f t="shared" si="588"/>
        <v>373193.82890501636</v>
      </c>
      <c r="F4781" s="1">
        <f t="shared" si="586"/>
        <v>373037.6806026423</v>
      </c>
      <c r="G4781">
        <f t="shared" si="584"/>
        <v>4648.7563999999984</v>
      </c>
      <c r="H4781">
        <f t="shared" si="587"/>
        <v>576.5406183129495</v>
      </c>
      <c r="I4781">
        <f t="shared" si="585"/>
        <v>46.022520479997695</v>
      </c>
      <c r="J4781">
        <f t="shared" si="582"/>
        <v>8.6800809297972954</v>
      </c>
    </row>
    <row r="4782" spans="1:10" x14ac:dyDescent="0.2">
      <c r="A4782" s="4">
        <v>47.67</v>
      </c>
      <c r="B4782" s="4">
        <f t="shared" si="583"/>
        <v>72.67</v>
      </c>
      <c r="D4782" s="1"/>
      <c r="E4782" s="1">
        <f t="shared" si="588"/>
        <v>372747.82808122918</v>
      </c>
      <c r="F4782" s="1">
        <f t="shared" si="586"/>
        <v>372591.85600136803</v>
      </c>
      <c r="G4782">
        <f t="shared" si="584"/>
        <v>4634.9540999999881</v>
      </c>
      <c r="H4782">
        <f t="shared" si="587"/>
        <v>576.5406183129495</v>
      </c>
      <c r="I4782">
        <f t="shared" si="585"/>
        <v>46.022520479997695</v>
      </c>
      <c r="J4782">
        <f t="shared" si="582"/>
        <v>8.677043433064803</v>
      </c>
    </row>
    <row r="4783" spans="1:10" x14ac:dyDescent="0.2">
      <c r="A4783" s="4">
        <v>47.68</v>
      </c>
      <c r="B4783" s="4">
        <f t="shared" si="583"/>
        <v>72.680000000000007</v>
      </c>
      <c r="D4783" s="1"/>
      <c r="E4783" s="1">
        <f t="shared" si="588"/>
        <v>372301.67112983292</v>
      </c>
      <c r="F4783" s="1">
        <f t="shared" si="586"/>
        <v>372145.87536148331</v>
      </c>
      <c r="G4783">
        <f t="shared" si="584"/>
        <v>4621.1456000000107</v>
      </c>
      <c r="H4783">
        <f t="shared" si="587"/>
        <v>576.5406183129495</v>
      </c>
      <c r="I4783">
        <f t="shared" si="585"/>
        <v>46.022520479997695</v>
      </c>
      <c r="J4783">
        <f t="shared" si="582"/>
        <v>8.6740069992701425</v>
      </c>
    </row>
    <row r="4784" spans="1:10" x14ac:dyDescent="0.2">
      <c r="A4784" s="4">
        <v>47.69</v>
      </c>
      <c r="B4784" s="4">
        <f t="shared" si="583"/>
        <v>72.69</v>
      </c>
      <c r="D4784" s="1"/>
      <c r="E4784" s="1">
        <f t="shared" si="588"/>
        <v>371855.35799617291</v>
      </c>
      <c r="F4784" s="1">
        <f t="shared" si="586"/>
        <v>371699.73862837459</v>
      </c>
      <c r="G4784">
        <f t="shared" si="584"/>
        <v>4607.3308999999863</v>
      </c>
      <c r="H4784">
        <f t="shared" si="587"/>
        <v>576.5406183129495</v>
      </c>
      <c r="I4784">
        <f t="shared" si="585"/>
        <v>46.022520479997695</v>
      </c>
      <c r="J4784">
        <f t="shared" si="582"/>
        <v>8.6709716280413485</v>
      </c>
    </row>
    <row r="4785" spans="1:10" x14ac:dyDescent="0.2">
      <c r="A4785" s="4">
        <v>47.7</v>
      </c>
      <c r="B4785" s="4">
        <f t="shared" si="583"/>
        <v>72.7</v>
      </c>
      <c r="D4785" s="1"/>
      <c r="E4785" s="1">
        <f t="shared" si="588"/>
        <v>371408.88862557639</v>
      </c>
      <c r="F4785" s="1">
        <f t="shared" si="586"/>
        <v>371253.44574740931</v>
      </c>
      <c r="G4785">
        <f t="shared" si="584"/>
        <v>4593.510000000002</v>
      </c>
      <c r="H4785">
        <f t="shared" si="587"/>
        <v>576.5406183129495</v>
      </c>
      <c r="I4785">
        <f t="shared" si="585"/>
        <v>46.022520479997695</v>
      </c>
      <c r="J4785">
        <f t="shared" si="582"/>
        <v>8.6679373190065903</v>
      </c>
    </row>
    <row r="4786" spans="1:10" x14ac:dyDescent="0.2">
      <c r="A4786" s="4">
        <v>47.71</v>
      </c>
      <c r="B4786" s="4">
        <f t="shared" si="583"/>
        <v>72.710000000000008</v>
      </c>
      <c r="D4786" s="1"/>
      <c r="E4786" s="1">
        <f t="shared" si="588"/>
        <v>370962.2629633508</v>
      </c>
      <c r="F4786" s="1">
        <f t="shared" si="586"/>
        <v>370806.99666393566</v>
      </c>
      <c r="G4786">
        <f t="shared" si="584"/>
        <v>4579.6828999999925</v>
      </c>
      <c r="H4786">
        <f t="shared" si="587"/>
        <v>576.5406183129495</v>
      </c>
      <c r="I4786">
        <f t="shared" si="585"/>
        <v>46.022520479997695</v>
      </c>
      <c r="J4786">
        <f t="shared" si="582"/>
        <v>8.6649040717941634</v>
      </c>
    </row>
    <row r="4787" spans="1:10" x14ac:dyDescent="0.2">
      <c r="A4787" s="4">
        <v>47.72</v>
      </c>
      <c r="B4787" s="4">
        <f t="shared" si="583"/>
        <v>72.72</v>
      </c>
      <c r="D4787" s="1"/>
      <c r="E4787" s="1">
        <f t="shared" si="588"/>
        <v>370515.48095478449</v>
      </c>
      <c r="F4787" s="1">
        <f t="shared" si="586"/>
        <v>370360.39132328279</v>
      </c>
      <c r="G4787">
        <f t="shared" si="584"/>
        <v>4565.8496000000014</v>
      </c>
      <c r="H4787">
        <f t="shared" si="587"/>
        <v>576.5406183129495</v>
      </c>
      <c r="I4787">
        <f t="shared" si="585"/>
        <v>46.022520479997695</v>
      </c>
      <c r="J4787">
        <f t="shared" si="582"/>
        <v>8.6618718860324986</v>
      </c>
    </row>
    <row r="4788" spans="1:10" x14ac:dyDescent="0.2">
      <c r="A4788" s="4">
        <v>47.730000000000004</v>
      </c>
      <c r="B4788" s="4">
        <f t="shared" si="583"/>
        <v>72.73</v>
      </c>
      <c r="D4788" s="1"/>
      <c r="E4788" s="1">
        <f t="shared" si="588"/>
        <v>370068.54254514654</v>
      </c>
      <c r="F4788" s="1">
        <f t="shared" si="586"/>
        <v>369913.62967076071</v>
      </c>
      <c r="G4788">
        <f t="shared" si="584"/>
        <v>4552.0100999999777</v>
      </c>
      <c r="H4788">
        <f t="shared" si="587"/>
        <v>576.5406183129495</v>
      </c>
      <c r="I4788">
        <f t="shared" si="585"/>
        <v>46.022520479997695</v>
      </c>
      <c r="J4788">
        <f t="shared" si="582"/>
        <v>8.6588407613501488</v>
      </c>
    </row>
    <row r="4789" spans="1:10" x14ac:dyDescent="0.2">
      <c r="A4789" s="4">
        <v>47.74</v>
      </c>
      <c r="B4789" s="4">
        <f t="shared" si="583"/>
        <v>72.740000000000009</v>
      </c>
      <c r="D4789" s="1"/>
      <c r="E4789" s="1">
        <f t="shared" si="588"/>
        <v>369621.44767968688</v>
      </c>
      <c r="F4789" s="1">
        <f t="shared" si="586"/>
        <v>369466.71165166027</v>
      </c>
      <c r="G4789">
        <f t="shared" si="584"/>
        <v>4538.1644000000015</v>
      </c>
      <c r="H4789">
        <f t="shared" si="587"/>
        <v>576.5406183129495</v>
      </c>
      <c r="I4789">
        <f t="shared" si="585"/>
        <v>46.022520479997695</v>
      </c>
      <c r="J4789">
        <f t="shared" si="582"/>
        <v>8.6558106973758022</v>
      </c>
    </row>
    <row r="4790" spans="1:10" x14ac:dyDescent="0.2">
      <c r="A4790" s="4">
        <v>47.75</v>
      </c>
      <c r="B4790" s="4">
        <f t="shared" si="583"/>
        <v>72.75</v>
      </c>
      <c r="D4790" s="1"/>
      <c r="E4790" s="1">
        <f t="shared" si="588"/>
        <v>369174.19630363688</v>
      </c>
      <c r="F4790" s="1">
        <f t="shared" si="586"/>
        <v>369019.63721125311</v>
      </c>
      <c r="G4790">
        <f t="shared" si="584"/>
        <v>4524.3125000000073</v>
      </c>
      <c r="H4790">
        <f t="shared" si="587"/>
        <v>576.5406183129495</v>
      </c>
      <c r="I4790">
        <f t="shared" si="585"/>
        <v>46.022520479997695</v>
      </c>
      <c r="J4790">
        <f t="shared" si="582"/>
        <v>8.6527816937382802</v>
      </c>
    </row>
    <row r="4791" spans="1:10" x14ac:dyDescent="0.2">
      <c r="A4791" s="4">
        <v>47.76</v>
      </c>
      <c r="B4791" s="4">
        <f t="shared" si="583"/>
        <v>72.759999999999991</v>
      </c>
      <c r="D4791" s="1"/>
      <c r="E4791" s="1">
        <f t="shared" si="588"/>
        <v>368726.78836220753</v>
      </c>
      <c r="F4791" s="1">
        <f t="shared" si="586"/>
        <v>368572.40629479184</v>
      </c>
      <c r="G4791">
        <f t="shared" si="584"/>
        <v>4510.4543999999951</v>
      </c>
      <c r="H4791">
        <f t="shared" si="587"/>
        <v>576.5406183129495</v>
      </c>
      <c r="I4791">
        <f t="shared" si="585"/>
        <v>46.022520479997695</v>
      </c>
      <c r="J4791">
        <f t="shared" si="582"/>
        <v>8.6497537500665231</v>
      </c>
    </row>
    <row r="4792" spans="1:10" x14ac:dyDescent="0.2">
      <c r="A4792" s="4">
        <v>47.77</v>
      </c>
      <c r="B4792" s="4">
        <f t="shared" si="583"/>
        <v>72.77000000000001</v>
      </c>
      <c r="D4792" s="1"/>
      <c r="E4792" s="1">
        <f t="shared" si="588"/>
        <v>368279.22380059189</v>
      </c>
      <c r="F4792" s="1">
        <f t="shared" si="586"/>
        <v>368125.01884750981</v>
      </c>
      <c r="G4792">
        <f t="shared" si="584"/>
        <v>4496.5901000000085</v>
      </c>
      <c r="H4792">
        <f t="shared" si="587"/>
        <v>576.5406183129495</v>
      </c>
      <c r="I4792">
        <f t="shared" si="585"/>
        <v>46.022520479997695</v>
      </c>
      <c r="J4792">
        <f t="shared" si="582"/>
        <v>8.6467268659896117</v>
      </c>
    </row>
    <row r="4793" spans="1:10" x14ac:dyDescent="0.2">
      <c r="A4793" s="4">
        <v>47.78</v>
      </c>
      <c r="B4793" s="4">
        <f t="shared" si="583"/>
        <v>72.78</v>
      </c>
      <c r="D4793" s="1"/>
      <c r="E4793" s="1">
        <f t="shared" si="588"/>
        <v>367831.50256396359</v>
      </c>
      <c r="F4793" s="1">
        <f t="shared" si="586"/>
        <v>367677.47481462121</v>
      </c>
      <c r="G4793">
        <f t="shared" si="584"/>
        <v>4482.7195999999822</v>
      </c>
      <c r="H4793">
        <f t="shared" si="587"/>
        <v>576.5406183129495</v>
      </c>
      <c r="I4793">
        <f t="shared" si="585"/>
        <v>46.022520479997695</v>
      </c>
      <c r="J4793">
        <f t="shared" si="582"/>
        <v>8.6437010411367563</v>
      </c>
    </row>
    <row r="4794" spans="1:10" x14ac:dyDescent="0.2">
      <c r="A4794" s="4">
        <v>47.79</v>
      </c>
      <c r="B4794" s="4">
        <f t="shared" si="583"/>
        <v>72.789999999999992</v>
      </c>
      <c r="D4794" s="1"/>
      <c r="E4794" s="1">
        <f t="shared" si="588"/>
        <v>367383.62459747581</v>
      </c>
      <c r="F4794" s="1">
        <f t="shared" si="586"/>
        <v>367229.77414132113</v>
      </c>
      <c r="G4794">
        <f t="shared" si="584"/>
        <v>4468.8429000000033</v>
      </c>
      <c r="H4794">
        <f t="shared" si="587"/>
        <v>576.5406183129495</v>
      </c>
      <c r="I4794">
        <f t="shared" si="585"/>
        <v>46.022520479997695</v>
      </c>
      <c r="J4794">
        <f t="shared" si="582"/>
        <v>8.6406762751372845</v>
      </c>
    </row>
    <row r="4795" spans="1:10" x14ac:dyDescent="0.2">
      <c r="A4795" s="4">
        <v>47.800000000000004</v>
      </c>
      <c r="B4795" s="4">
        <f t="shared" si="583"/>
        <v>72.800000000000011</v>
      </c>
      <c r="D4795" s="1"/>
      <c r="E4795" s="1">
        <f t="shared" si="588"/>
        <v>366935.58984626416</v>
      </c>
      <c r="F4795" s="1">
        <f t="shared" si="586"/>
        <v>366781.91677278536</v>
      </c>
      <c r="G4795">
        <f t="shared" si="584"/>
        <v>4454.9599999999846</v>
      </c>
      <c r="H4795">
        <f t="shared" si="587"/>
        <v>576.5406183129495</v>
      </c>
      <c r="I4795">
        <f t="shared" si="585"/>
        <v>46.022520479997695</v>
      </c>
      <c r="J4795">
        <f t="shared" si="582"/>
        <v>8.6376525676206697</v>
      </c>
    </row>
    <row r="4796" spans="1:10" x14ac:dyDescent="0.2">
      <c r="A4796" s="4">
        <v>47.81</v>
      </c>
      <c r="B4796" s="4">
        <f t="shared" si="583"/>
        <v>72.81</v>
      </c>
      <c r="D4796" s="1"/>
      <c r="E4796" s="1">
        <f t="shared" si="588"/>
        <v>366487.39825544431</v>
      </c>
      <c r="F4796" s="1">
        <f t="shared" si="586"/>
        <v>366333.90265417064</v>
      </c>
      <c r="G4796">
        <f t="shared" si="584"/>
        <v>4441.0708999999988</v>
      </c>
      <c r="H4796">
        <f t="shared" si="587"/>
        <v>576.5406183129495</v>
      </c>
      <c r="I4796">
        <f t="shared" si="585"/>
        <v>46.022520479997695</v>
      </c>
      <c r="J4796">
        <f t="shared" si="582"/>
        <v>8.6346299182165041</v>
      </c>
    </row>
    <row r="4797" spans="1:10" x14ac:dyDescent="0.2">
      <c r="A4797" s="4">
        <v>47.82</v>
      </c>
      <c r="B4797" s="4">
        <f t="shared" si="583"/>
        <v>72.819999999999993</v>
      </c>
      <c r="D4797" s="1"/>
      <c r="E4797" s="1">
        <f t="shared" si="588"/>
        <v>366039.04977011285</v>
      </c>
      <c r="F4797" s="1">
        <f t="shared" si="586"/>
        <v>365885.73173061438</v>
      </c>
      <c r="G4797">
        <f t="shared" si="584"/>
        <v>4427.1756000000096</v>
      </c>
      <c r="H4797">
        <f t="shared" si="587"/>
        <v>576.5406183129495</v>
      </c>
      <c r="I4797">
        <f t="shared" si="585"/>
        <v>46.022520479997695</v>
      </c>
      <c r="J4797">
        <f t="shared" si="582"/>
        <v>8.6316083265545149</v>
      </c>
    </row>
    <row r="4798" spans="1:10" x14ac:dyDescent="0.2">
      <c r="A4798" s="4">
        <v>47.83</v>
      </c>
      <c r="B4798" s="4">
        <f t="shared" si="583"/>
        <v>72.83</v>
      </c>
      <c r="D4798" s="1"/>
      <c r="E4798" s="1">
        <f t="shared" si="588"/>
        <v>365590.5443353469</v>
      </c>
      <c r="F4798" s="1">
        <f t="shared" si="586"/>
        <v>365437.40394723485</v>
      </c>
      <c r="G4798">
        <f t="shared" si="584"/>
        <v>4413.2740999999951</v>
      </c>
      <c r="H4798">
        <f t="shared" si="587"/>
        <v>576.5406183129495</v>
      </c>
      <c r="I4798">
        <f t="shared" si="585"/>
        <v>46.022520479997695</v>
      </c>
      <c r="J4798">
        <f t="shared" si="582"/>
        <v>8.6285877922645575</v>
      </c>
    </row>
    <row r="4799" spans="1:10" x14ac:dyDescent="0.2">
      <c r="A4799" s="4">
        <v>47.84</v>
      </c>
      <c r="B4799" s="4">
        <f t="shared" si="583"/>
        <v>72.84</v>
      </c>
      <c r="D4799" s="1"/>
      <c r="E4799" s="1">
        <f t="shared" si="588"/>
        <v>365141.88189620414</v>
      </c>
      <c r="F4799" s="1">
        <f t="shared" si="586"/>
        <v>364988.91924913117</v>
      </c>
      <c r="G4799">
        <f t="shared" si="584"/>
        <v>4399.3664000000063</v>
      </c>
      <c r="H4799">
        <f t="shared" si="587"/>
        <v>576.5406183129495</v>
      </c>
      <c r="I4799">
        <f t="shared" si="585"/>
        <v>46.022520479997695</v>
      </c>
      <c r="J4799">
        <f t="shared" si="582"/>
        <v>8.6255683149766114</v>
      </c>
    </row>
    <row r="4800" spans="1:10" x14ac:dyDescent="0.2">
      <c r="A4800" s="4">
        <v>47.85</v>
      </c>
      <c r="B4800" s="4">
        <f t="shared" si="583"/>
        <v>72.849999999999994</v>
      </c>
      <c r="D4800" s="1"/>
      <c r="E4800" s="1">
        <f t="shared" si="588"/>
        <v>364693.06239772466</v>
      </c>
      <c r="F4800" s="1">
        <f t="shared" si="586"/>
        <v>364540.27758138312</v>
      </c>
      <c r="G4800">
        <f t="shared" si="584"/>
        <v>4385.4524999999994</v>
      </c>
      <c r="H4800">
        <f t="shared" si="587"/>
        <v>576.5406183129495</v>
      </c>
      <c r="I4800">
        <f t="shared" si="585"/>
        <v>46.022520479997695</v>
      </c>
      <c r="J4800">
        <f t="shared" si="582"/>
        <v>8.6225498943207999</v>
      </c>
    </row>
    <row r="4801" spans="1:10" x14ac:dyDescent="0.2">
      <c r="A4801" s="4">
        <v>47.86</v>
      </c>
      <c r="B4801" s="4">
        <f t="shared" si="583"/>
        <v>72.86</v>
      </c>
      <c r="D4801" s="1"/>
      <c r="E4801" s="1">
        <f t="shared" si="588"/>
        <v>364244.08578492707</v>
      </c>
      <c r="F4801" s="1">
        <f t="shared" si="586"/>
        <v>364091.47888905142</v>
      </c>
      <c r="G4801">
        <f t="shared" si="584"/>
        <v>4371.5323999999964</v>
      </c>
      <c r="H4801">
        <f t="shared" si="587"/>
        <v>576.5406183129495</v>
      </c>
      <c r="I4801">
        <f t="shared" si="585"/>
        <v>46.022520479997695</v>
      </c>
      <c r="J4801">
        <f t="shared" si="582"/>
        <v>8.6195325299273584</v>
      </c>
    </row>
    <row r="4802" spans="1:10" x14ac:dyDescent="0.2">
      <c r="A4802" s="4">
        <v>47.870000000000005</v>
      </c>
      <c r="B4802" s="4">
        <f t="shared" si="583"/>
        <v>72.87</v>
      </c>
      <c r="D4802" s="1"/>
      <c r="E4802" s="1">
        <f t="shared" si="588"/>
        <v>363794.95200281159</v>
      </c>
      <c r="F4802" s="1">
        <f t="shared" si="586"/>
        <v>363642.52311717736</v>
      </c>
      <c r="G4802">
        <f t="shared" si="584"/>
        <v>4357.60609999999</v>
      </c>
      <c r="H4802">
        <f t="shared" si="587"/>
        <v>576.5406183129495</v>
      </c>
      <c r="I4802">
        <f t="shared" si="585"/>
        <v>46.022520479997695</v>
      </c>
      <c r="J4802">
        <f t="shared" si="582"/>
        <v>8.6165162214266608</v>
      </c>
    </row>
    <row r="4803" spans="1:10" x14ac:dyDescent="0.2">
      <c r="A4803" s="4">
        <v>47.88</v>
      </c>
      <c r="B4803" s="4">
        <f t="shared" si="583"/>
        <v>72.88</v>
      </c>
      <c r="D4803" s="1"/>
      <c r="E4803" s="1">
        <f t="shared" si="588"/>
        <v>363345.66099636006</v>
      </c>
      <c r="F4803" s="1">
        <f t="shared" si="586"/>
        <v>363193.41021078313</v>
      </c>
      <c r="G4803">
        <f t="shared" si="584"/>
        <v>4343.6736000000092</v>
      </c>
      <c r="H4803">
        <f t="shared" si="587"/>
        <v>576.5406183129495</v>
      </c>
      <c r="I4803">
        <f t="shared" si="585"/>
        <v>46.022520479997695</v>
      </c>
      <c r="J4803">
        <f t="shared" si="582"/>
        <v>8.6135009684492143</v>
      </c>
    </row>
    <row r="4804" spans="1:10" x14ac:dyDescent="0.2">
      <c r="A4804" s="4">
        <v>47.89</v>
      </c>
      <c r="B4804" s="4">
        <f t="shared" si="583"/>
        <v>72.89</v>
      </c>
      <c r="D4804" s="1"/>
      <c r="E4804" s="1">
        <f t="shared" si="588"/>
        <v>362896.21271053405</v>
      </c>
      <c r="F4804" s="1">
        <f t="shared" si="586"/>
        <v>362744.14011487167</v>
      </c>
      <c r="G4804">
        <f t="shared" si="584"/>
        <v>4329.7349000000177</v>
      </c>
      <c r="H4804">
        <f t="shared" si="587"/>
        <v>576.5406183129495</v>
      </c>
      <c r="I4804">
        <f t="shared" si="585"/>
        <v>46.022520479997695</v>
      </c>
      <c r="J4804">
        <f t="shared" si="582"/>
        <v>8.6104867706256449</v>
      </c>
    </row>
    <row r="4805" spans="1:10" x14ac:dyDescent="0.2">
      <c r="A4805" s="4">
        <v>47.9</v>
      </c>
      <c r="B4805" s="4">
        <f t="shared" si="583"/>
        <v>72.900000000000006</v>
      </c>
      <c r="D4805" s="1"/>
      <c r="E4805" s="1">
        <f t="shared" si="588"/>
        <v>362446.60709027614</v>
      </c>
      <c r="F4805" s="1">
        <f t="shared" si="586"/>
        <v>362294.71277442668</v>
      </c>
      <c r="G4805">
        <f t="shared" si="584"/>
        <v>4315.7899999999936</v>
      </c>
      <c r="H4805">
        <f t="shared" si="587"/>
        <v>576.5406183129495</v>
      </c>
      <c r="I4805">
        <f t="shared" si="585"/>
        <v>46.022520479997695</v>
      </c>
      <c r="J4805">
        <f t="shared" si="582"/>
        <v>8.6074736275867192</v>
      </c>
    </row>
    <row r="4806" spans="1:10" x14ac:dyDescent="0.2">
      <c r="A4806" s="4">
        <v>47.910000000000004</v>
      </c>
      <c r="B4806" s="4">
        <f t="shared" si="583"/>
        <v>72.91</v>
      </c>
      <c r="D4806" s="1"/>
      <c r="E4806" s="1">
        <f t="shared" si="588"/>
        <v>361996.84408050915</v>
      </c>
      <c r="F4806" s="1">
        <f t="shared" si="586"/>
        <v>361845.12813441252</v>
      </c>
      <c r="G4806">
        <f t="shared" si="584"/>
        <v>4301.8389000000097</v>
      </c>
      <c r="H4806">
        <f t="shared" si="587"/>
        <v>576.5406183129495</v>
      </c>
      <c r="I4806">
        <f t="shared" si="585"/>
        <v>46.022520479997695</v>
      </c>
      <c r="J4806">
        <f t="shared" si="582"/>
        <v>8.604461538963319</v>
      </c>
    </row>
    <row r="4807" spans="1:10" x14ac:dyDescent="0.2">
      <c r="A4807" s="4">
        <v>47.92</v>
      </c>
      <c r="B4807" s="4">
        <f t="shared" si="583"/>
        <v>72.92</v>
      </c>
      <c r="D4807" s="1"/>
      <c r="E4807" s="1">
        <f t="shared" si="588"/>
        <v>361546.92362613796</v>
      </c>
      <c r="F4807" s="1">
        <f t="shared" si="586"/>
        <v>361395.38613977435</v>
      </c>
      <c r="G4807">
        <f t="shared" si="584"/>
        <v>4287.8815999999861</v>
      </c>
      <c r="H4807">
        <f t="shared" si="587"/>
        <v>576.5406183129495</v>
      </c>
      <c r="I4807">
        <f t="shared" si="585"/>
        <v>46.022520479997695</v>
      </c>
      <c r="J4807">
        <f t="shared" si="582"/>
        <v>8.601450504386472</v>
      </c>
    </row>
    <row r="4808" spans="1:10" x14ac:dyDescent="0.2">
      <c r="A4808" s="4">
        <v>47.93</v>
      </c>
      <c r="B4808" s="4">
        <f t="shared" si="583"/>
        <v>72.930000000000007</v>
      </c>
      <c r="D4808" s="1"/>
      <c r="E4808" s="1">
        <f t="shared" si="588"/>
        <v>361096.84567204682</v>
      </c>
      <c r="F4808" s="1">
        <f t="shared" si="586"/>
        <v>360945.48673543805</v>
      </c>
      <c r="G4808">
        <f t="shared" si="584"/>
        <v>4273.9180999999953</v>
      </c>
      <c r="H4808">
        <f t="shared" si="587"/>
        <v>576.5406183129495</v>
      </c>
      <c r="I4808">
        <f t="shared" si="585"/>
        <v>46.022520479997695</v>
      </c>
      <c r="J4808">
        <f t="shared" si="582"/>
        <v>8.5984405234873211</v>
      </c>
    </row>
    <row r="4809" spans="1:10" x14ac:dyDescent="0.2">
      <c r="A4809" s="4">
        <v>47.94</v>
      </c>
      <c r="B4809" s="4">
        <f t="shared" si="583"/>
        <v>72.94</v>
      </c>
      <c r="D4809" s="1"/>
      <c r="E4809" s="1">
        <f t="shared" si="588"/>
        <v>360646.61016310111</v>
      </c>
      <c r="F4809" s="1">
        <f t="shared" si="586"/>
        <v>360495.42986631027</v>
      </c>
      <c r="G4809">
        <f t="shared" si="584"/>
        <v>4259.9484000000157</v>
      </c>
      <c r="H4809">
        <f t="shared" si="587"/>
        <v>576.5406183129495</v>
      </c>
      <c r="I4809">
        <f t="shared" si="585"/>
        <v>46.022520479997695</v>
      </c>
      <c r="J4809">
        <f t="shared" si="582"/>
        <v>8.5954315958971446</v>
      </c>
    </row>
    <row r="4810" spans="1:10" x14ac:dyDescent="0.2">
      <c r="A4810" s="4">
        <v>47.95</v>
      </c>
      <c r="B4810" s="4">
        <f t="shared" si="583"/>
        <v>72.95</v>
      </c>
      <c r="D4810" s="1"/>
      <c r="E4810" s="1">
        <f t="shared" si="588"/>
        <v>360196.21704414702</v>
      </c>
      <c r="F4810" s="1">
        <f t="shared" si="586"/>
        <v>360045.21547727828</v>
      </c>
      <c r="G4810">
        <f t="shared" si="584"/>
        <v>4245.9724999999962</v>
      </c>
      <c r="H4810">
        <f t="shared" si="587"/>
        <v>576.5406183129495</v>
      </c>
      <c r="I4810">
        <f t="shared" si="585"/>
        <v>46.022520479997695</v>
      </c>
      <c r="J4810">
        <f t="shared" si="582"/>
        <v>8.59242372124735</v>
      </c>
    </row>
    <row r="4811" spans="1:10" x14ac:dyDescent="0.2">
      <c r="A4811" s="4">
        <v>47.96</v>
      </c>
      <c r="B4811" s="4">
        <f t="shared" si="583"/>
        <v>72.960000000000008</v>
      </c>
      <c r="D4811" s="1"/>
      <c r="E4811" s="1">
        <f t="shared" si="588"/>
        <v>359745.6662600119</v>
      </c>
      <c r="F4811" s="1">
        <f t="shared" si="586"/>
        <v>359594.84351321013</v>
      </c>
      <c r="G4811">
        <f t="shared" si="584"/>
        <v>4231.9904000000097</v>
      </c>
      <c r="H4811">
        <f t="shared" si="587"/>
        <v>576.5406183129495</v>
      </c>
      <c r="I4811">
        <f t="shared" si="585"/>
        <v>46.022520479997695</v>
      </c>
      <c r="J4811">
        <f t="shared" si="582"/>
        <v>8.589416899169473</v>
      </c>
    </row>
    <row r="4812" spans="1:10" x14ac:dyDescent="0.2">
      <c r="A4812" s="4">
        <v>47.97</v>
      </c>
      <c r="B4812" s="4">
        <f t="shared" si="583"/>
        <v>72.97</v>
      </c>
      <c r="D4812" s="1"/>
      <c r="E4812" s="1">
        <f t="shared" si="588"/>
        <v>359294.95775550249</v>
      </c>
      <c r="F4812" s="1">
        <f t="shared" si="586"/>
        <v>359144.31391895452</v>
      </c>
      <c r="G4812">
        <f t="shared" si="584"/>
        <v>4218.0020999999979</v>
      </c>
      <c r="H4812">
        <f t="shared" si="587"/>
        <v>576.5406183129495</v>
      </c>
      <c r="I4812">
        <f t="shared" si="585"/>
        <v>46.022520479997695</v>
      </c>
      <c r="J4812">
        <f t="shared" si="582"/>
        <v>8.5864111292951737</v>
      </c>
    </row>
    <row r="4813" spans="1:10" x14ac:dyDescent="0.2">
      <c r="A4813" s="4">
        <v>47.980000000000004</v>
      </c>
      <c r="B4813" s="4">
        <f t="shared" si="583"/>
        <v>72.98</v>
      </c>
      <c r="D4813" s="1"/>
      <c r="E4813" s="1">
        <f t="shared" si="588"/>
        <v>358844.09147540753</v>
      </c>
      <c r="F4813" s="1">
        <f t="shared" si="586"/>
        <v>358693.62663934095</v>
      </c>
      <c r="G4813">
        <f t="shared" si="584"/>
        <v>4204.0076000000045</v>
      </c>
      <c r="H4813">
        <f t="shared" si="587"/>
        <v>576.5406183129495</v>
      </c>
      <c r="I4813">
        <f t="shared" si="585"/>
        <v>46.022520479997695</v>
      </c>
      <c r="J4813">
        <f t="shared" si="582"/>
        <v>8.5834064112562505</v>
      </c>
    </row>
    <row r="4814" spans="1:10" x14ac:dyDescent="0.2">
      <c r="A4814" s="4">
        <v>47.99</v>
      </c>
      <c r="B4814" s="4">
        <f t="shared" si="583"/>
        <v>72.990000000000009</v>
      </c>
      <c r="D4814" s="1"/>
      <c r="E4814" s="1">
        <f t="shared" si="588"/>
        <v>358393.06736449554</v>
      </c>
      <c r="F4814" s="1">
        <f t="shared" si="586"/>
        <v>358242.78161917947</v>
      </c>
      <c r="G4814">
        <f t="shared" si="584"/>
        <v>4190.0068999999858</v>
      </c>
      <c r="H4814">
        <f t="shared" si="587"/>
        <v>576.5406183129495</v>
      </c>
      <c r="I4814">
        <f t="shared" si="585"/>
        <v>46.022520479997695</v>
      </c>
      <c r="J4814">
        <f t="shared" si="582"/>
        <v>8.5804027446846227</v>
      </c>
    </row>
    <row r="4815" spans="1:10" x14ac:dyDescent="0.2">
      <c r="A4815" s="4">
        <v>48</v>
      </c>
      <c r="B4815" s="4">
        <f t="shared" si="583"/>
        <v>73</v>
      </c>
      <c r="D4815" s="1"/>
      <c r="E4815" s="1">
        <f t="shared" si="588"/>
        <v>357941.88536751689</v>
      </c>
      <c r="F4815" s="1">
        <f t="shared" si="586"/>
        <v>357791.77880326094</v>
      </c>
      <c r="G4815">
        <f t="shared" si="584"/>
        <v>4176</v>
      </c>
      <c r="H4815">
        <f t="shared" si="587"/>
        <v>576.5406183129495</v>
      </c>
      <c r="I4815">
        <f t="shared" si="585"/>
        <v>46.022520479997695</v>
      </c>
      <c r="J4815">
        <f t="shared" ref="J4815:J4878" si="589">EXP(-$B$9*A4815)*I4815</f>
        <v>8.5774001292123447</v>
      </c>
    </row>
    <row r="4816" spans="1:10" x14ac:dyDescent="0.2">
      <c r="A4816" s="4">
        <v>48.01</v>
      </c>
      <c r="B4816" s="4">
        <f t="shared" ref="B4816:B4879" si="590">A4816+25</f>
        <v>73.009999999999991</v>
      </c>
      <c r="D4816" s="1"/>
      <c r="E4816" s="1">
        <f t="shared" si="588"/>
        <v>357490.54542920081</v>
      </c>
      <c r="F4816" s="1">
        <f t="shared" si="586"/>
        <v>357340.61813635688</v>
      </c>
      <c r="G4816">
        <f t="shared" ref="G4816:G4879" si="591">$B$3*($E$2 + $E$3*A4816 +$E$4*A4816^2)-$B$3</f>
        <v>4161.9869000000108</v>
      </c>
      <c r="H4816">
        <f t="shared" si="587"/>
        <v>576.5406183129495</v>
      </c>
      <c r="I4816">
        <f t="shared" ref="I4816:I4879" si="592">(H4816^(1-$B$8) - 1)/(1-$B$8)</f>
        <v>46.022520479997695</v>
      </c>
      <c r="J4816">
        <f t="shared" si="589"/>
        <v>8.5743985644715899</v>
      </c>
    </row>
    <row r="4817" spans="1:10" x14ac:dyDescent="0.2">
      <c r="A4817" s="4">
        <v>48.02</v>
      </c>
      <c r="B4817" s="4">
        <f t="shared" si="590"/>
        <v>73.02000000000001</v>
      </c>
      <c r="D4817" s="1"/>
      <c r="E4817" s="1">
        <f t="shared" si="588"/>
        <v>357039.04749425821</v>
      </c>
      <c r="F4817" s="1">
        <f t="shared" ref="F4817:F4880" si="593">IF(A4817&lt;=$B$5,     F4816+($B$2*F4816+$B$4*$B$3 + $B$1*G4816)*$B$12,     F4816+($B$2*F4816-$B$10)*$B$12)</f>
        <v>356889.29956321936</v>
      </c>
      <c r="G4817">
        <f t="shared" si="591"/>
        <v>4147.967599999989</v>
      </c>
      <c r="H4817">
        <f t="shared" ref="H4817:H4880" si="594">IF(A4817&lt;$B$5, ($B$3*(1-$B$4) + G4817*(1-$B$1))*$B$12, $B$7*$B$12)</f>
        <v>576.5406183129495</v>
      </c>
      <c r="I4817">
        <f t="shared" si="592"/>
        <v>46.022520479997695</v>
      </c>
      <c r="J4817">
        <f t="shared" si="589"/>
        <v>8.57139805009467</v>
      </c>
    </row>
    <row r="4818" spans="1:10" x14ac:dyDescent="0.2">
      <c r="A4818" s="4">
        <v>48.03</v>
      </c>
      <c r="B4818" s="4">
        <f t="shared" si="590"/>
        <v>73.03</v>
      </c>
      <c r="D4818" s="1"/>
      <c r="E4818" s="1">
        <f t="shared" si="588"/>
        <v>356587.39150738128</v>
      </c>
      <c r="F4818" s="1">
        <f t="shared" si="593"/>
        <v>356437.82302858128</v>
      </c>
      <c r="G4818">
        <f t="shared" si="591"/>
        <v>4133.9421000000075</v>
      </c>
      <c r="H4818">
        <f t="shared" si="594"/>
        <v>576.5406183129495</v>
      </c>
      <c r="I4818">
        <f t="shared" si="592"/>
        <v>46.022520479997695</v>
      </c>
      <c r="J4818">
        <f t="shared" si="589"/>
        <v>8.5683985857140232</v>
      </c>
    </row>
    <row r="4819" spans="1:10" x14ac:dyDescent="0.2">
      <c r="A4819" s="4">
        <v>48.04</v>
      </c>
      <c r="B4819" s="4">
        <f t="shared" si="590"/>
        <v>73.039999999999992</v>
      </c>
      <c r="D4819" s="1"/>
      <c r="E4819" s="1">
        <f t="shared" si="588"/>
        <v>356135.57741324184</v>
      </c>
      <c r="F4819" s="1">
        <f t="shared" si="593"/>
        <v>355986.18847715604</v>
      </c>
      <c r="G4819">
        <f t="shared" si="591"/>
        <v>4119.9104000000007</v>
      </c>
      <c r="H4819">
        <f t="shared" si="594"/>
        <v>576.5406183129495</v>
      </c>
      <c r="I4819">
        <f t="shared" si="592"/>
        <v>46.022520479997695</v>
      </c>
      <c r="J4819">
        <f t="shared" si="589"/>
        <v>8.5654001709622136</v>
      </c>
    </row>
    <row r="4820" spans="1:10" x14ac:dyDescent="0.2">
      <c r="A4820" s="4">
        <v>48.050000000000004</v>
      </c>
      <c r="B4820" s="4">
        <f t="shared" si="590"/>
        <v>73.050000000000011</v>
      </c>
      <c r="D4820" s="1"/>
      <c r="E4820" s="1">
        <f t="shared" si="588"/>
        <v>355683.60515649238</v>
      </c>
      <c r="F4820" s="1">
        <f t="shared" si="593"/>
        <v>355534.39585363783</v>
      </c>
      <c r="G4820">
        <f t="shared" si="591"/>
        <v>4105.8725000000049</v>
      </c>
      <c r="H4820">
        <f t="shared" si="594"/>
        <v>576.5406183129495</v>
      </c>
      <c r="I4820">
        <f t="shared" si="592"/>
        <v>46.022520479997695</v>
      </c>
      <c r="J4820">
        <f t="shared" si="589"/>
        <v>8.5624028054719368</v>
      </c>
    </row>
    <row r="4821" spans="1:10" x14ac:dyDescent="0.2">
      <c r="A4821" s="4">
        <v>48.06</v>
      </c>
      <c r="B4821" s="4">
        <f t="shared" si="590"/>
        <v>73.06</v>
      </c>
      <c r="D4821" s="1"/>
      <c r="E4821" s="1">
        <f t="shared" si="588"/>
        <v>355231.4746817667</v>
      </c>
      <c r="F4821" s="1">
        <f t="shared" si="593"/>
        <v>355082.44510270137</v>
      </c>
      <c r="G4821">
        <f t="shared" si="591"/>
        <v>4091.828399999984</v>
      </c>
      <c r="H4821">
        <f t="shared" si="594"/>
        <v>576.5406183129495</v>
      </c>
      <c r="I4821">
        <f t="shared" si="592"/>
        <v>46.022520479997695</v>
      </c>
      <c r="J4821">
        <f t="shared" si="589"/>
        <v>8.5594064888760126</v>
      </c>
    </row>
    <row r="4822" spans="1:10" x14ac:dyDescent="0.2">
      <c r="A4822" s="4">
        <v>48.07</v>
      </c>
      <c r="B4822" s="4">
        <f t="shared" si="590"/>
        <v>73.069999999999993</v>
      </c>
      <c r="D4822" s="1"/>
      <c r="E4822" s="1">
        <f t="shared" si="588"/>
        <v>354779.18593367841</v>
      </c>
      <c r="F4822" s="1">
        <f t="shared" si="593"/>
        <v>354630.33616900211</v>
      </c>
      <c r="G4822">
        <f t="shared" si="591"/>
        <v>4077.7780999999959</v>
      </c>
      <c r="H4822">
        <f t="shared" si="594"/>
        <v>576.5406183129495</v>
      </c>
      <c r="I4822">
        <f t="shared" si="592"/>
        <v>46.022520479997695</v>
      </c>
      <c r="J4822">
        <f t="shared" si="589"/>
        <v>8.5564112208073944</v>
      </c>
    </row>
    <row r="4823" spans="1:10" x14ac:dyDescent="0.2">
      <c r="A4823" s="4">
        <v>48.08</v>
      </c>
      <c r="B4823" s="4">
        <f t="shared" si="590"/>
        <v>73.08</v>
      </c>
      <c r="D4823" s="1"/>
      <c r="E4823" s="1">
        <f t="shared" si="588"/>
        <v>354326.73885682272</v>
      </c>
      <c r="F4823" s="1">
        <f t="shared" si="593"/>
        <v>354178.06899717601</v>
      </c>
      <c r="G4823">
        <f t="shared" si="591"/>
        <v>4063.7216000000044</v>
      </c>
      <c r="H4823">
        <f t="shared" si="594"/>
        <v>576.5406183129495</v>
      </c>
      <c r="I4823">
        <f t="shared" si="592"/>
        <v>46.022520479997695</v>
      </c>
      <c r="J4823">
        <f t="shared" si="589"/>
        <v>8.553417000899163</v>
      </c>
    </row>
    <row r="4824" spans="1:10" x14ac:dyDescent="0.2">
      <c r="A4824" s="4">
        <v>48.09</v>
      </c>
      <c r="B4824" s="4">
        <f t="shared" si="590"/>
        <v>73.09</v>
      </c>
      <c r="D4824" s="1"/>
      <c r="E4824" s="1">
        <f t="shared" si="588"/>
        <v>353874.13339577388</v>
      </c>
      <c r="F4824" s="1">
        <f t="shared" si="593"/>
        <v>353725.64353183983</v>
      </c>
      <c r="G4824">
        <f t="shared" si="591"/>
        <v>4049.6588999999949</v>
      </c>
      <c r="H4824">
        <f t="shared" si="594"/>
        <v>576.5406183129495</v>
      </c>
      <c r="I4824">
        <f t="shared" si="592"/>
        <v>46.022520479997695</v>
      </c>
      <c r="J4824">
        <f t="shared" si="589"/>
        <v>8.5504238287845205</v>
      </c>
    </row>
    <row r="4825" spans="1:10" x14ac:dyDescent="0.2">
      <c r="A4825" s="4">
        <v>48.1</v>
      </c>
      <c r="B4825" s="4">
        <f t="shared" si="590"/>
        <v>73.099999999999994</v>
      </c>
      <c r="D4825" s="1"/>
      <c r="E4825" s="1">
        <f t="shared" si="588"/>
        <v>353421.36949508917</v>
      </c>
      <c r="F4825" s="1">
        <f t="shared" si="593"/>
        <v>353273.05971759075</v>
      </c>
      <c r="G4825">
        <f t="shared" si="591"/>
        <v>4035.5900000000111</v>
      </c>
      <c r="H4825">
        <f t="shared" si="594"/>
        <v>576.5406183129495</v>
      </c>
      <c r="I4825">
        <f t="shared" si="592"/>
        <v>46.022520479997695</v>
      </c>
      <c r="J4825">
        <f t="shared" si="589"/>
        <v>8.5474317040968124</v>
      </c>
    </row>
    <row r="4826" spans="1:10" x14ac:dyDescent="0.2">
      <c r="A4826" s="4">
        <v>48.11</v>
      </c>
      <c r="B4826" s="4">
        <f t="shared" si="590"/>
        <v>73.11</v>
      </c>
      <c r="D4826" s="1"/>
      <c r="E4826" s="1">
        <f t="shared" si="588"/>
        <v>352968.44709930412</v>
      </c>
      <c r="F4826" s="1">
        <f t="shared" si="593"/>
        <v>352820.31749900669</v>
      </c>
      <c r="G4826">
        <f t="shared" si="591"/>
        <v>4021.5149000000019</v>
      </c>
      <c r="H4826">
        <f t="shared" si="594"/>
        <v>576.5406183129495</v>
      </c>
      <c r="I4826">
        <f t="shared" si="592"/>
        <v>46.022520479997695</v>
      </c>
      <c r="J4826">
        <f t="shared" si="589"/>
        <v>8.5444406264695001</v>
      </c>
    </row>
    <row r="4827" spans="1:10" x14ac:dyDescent="0.2">
      <c r="A4827" s="4">
        <v>48.120000000000005</v>
      </c>
      <c r="B4827" s="4">
        <f t="shared" si="590"/>
        <v>73.12</v>
      </c>
      <c r="D4827" s="1"/>
      <c r="E4827" s="1">
        <f t="shared" si="588"/>
        <v>352515.36615293502</v>
      </c>
      <c r="F4827" s="1">
        <f t="shared" si="593"/>
        <v>352367.41682064615</v>
      </c>
      <c r="G4827">
        <f t="shared" si="591"/>
        <v>4007.4335999999967</v>
      </c>
      <c r="H4827">
        <f t="shared" si="594"/>
        <v>576.5406183129495</v>
      </c>
      <c r="I4827">
        <f t="shared" si="592"/>
        <v>46.022520479997695</v>
      </c>
      <c r="J4827">
        <f t="shared" si="589"/>
        <v>8.541450595536169</v>
      </c>
    </row>
    <row r="4828" spans="1:10" x14ac:dyDescent="0.2">
      <c r="A4828" s="4">
        <v>48.13</v>
      </c>
      <c r="B4828" s="4">
        <f t="shared" si="590"/>
        <v>73.13</v>
      </c>
      <c r="D4828" s="1"/>
      <c r="E4828" s="1">
        <f t="shared" si="588"/>
        <v>352062.12660048099</v>
      </c>
      <c r="F4828" s="1">
        <f t="shared" si="593"/>
        <v>351914.35762704816</v>
      </c>
      <c r="G4828">
        <f t="shared" si="591"/>
        <v>3993.3460999999952</v>
      </c>
      <c r="H4828">
        <f t="shared" si="594"/>
        <v>576.5406183129495</v>
      </c>
      <c r="I4828">
        <f t="shared" si="592"/>
        <v>46.022520479997695</v>
      </c>
      <c r="J4828">
        <f t="shared" si="589"/>
        <v>8.5384616109305504</v>
      </c>
    </row>
    <row r="4829" spans="1:10" x14ac:dyDescent="0.2">
      <c r="A4829" s="4">
        <v>48.14</v>
      </c>
      <c r="B4829" s="4">
        <f t="shared" si="590"/>
        <v>73.14</v>
      </c>
      <c r="D4829" s="1"/>
      <c r="E4829" s="1">
        <f t="shared" si="588"/>
        <v>351608.72838641913</v>
      </c>
      <c r="F4829" s="1">
        <f t="shared" si="593"/>
        <v>351461.13986273238</v>
      </c>
      <c r="G4829">
        <f t="shared" si="591"/>
        <v>3979.2523999999976</v>
      </c>
      <c r="H4829">
        <f t="shared" si="594"/>
        <v>576.5406183129495</v>
      </c>
      <c r="I4829">
        <f t="shared" si="592"/>
        <v>46.022520479997695</v>
      </c>
      <c r="J4829">
        <f t="shared" si="589"/>
        <v>8.5354736722864892</v>
      </c>
    </row>
    <row r="4830" spans="1:10" x14ac:dyDescent="0.2">
      <c r="A4830" s="4">
        <v>48.15</v>
      </c>
      <c r="B4830" s="4">
        <f t="shared" si="590"/>
        <v>73.150000000000006</v>
      </c>
      <c r="D4830" s="1"/>
      <c r="E4830" s="1">
        <f t="shared" si="588"/>
        <v>351155.17145520868</v>
      </c>
      <c r="F4830" s="1">
        <f t="shared" si="593"/>
        <v>351007.76347219909</v>
      </c>
      <c r="G4830">
        <f t="shared" si="591"/>
        <v>3965.1525000000111</v>
      </c>
      <c r="H4830">
        <f t="shared" si="594"/>
        <v>576.5406183129495</v>
      </c>
      <c r="I4830">
        <f t="shared" si="592"/>
        <v>46.022520479997695</v>
      </c>
      <c r="J4830">
        <f t="shared" si="589"/>
        <v>8.5324867792379653</v>
      </c>
    </row>
    <row r="4831" spans="1:10" x14ac:dyDescent="0.2">
      <c r="A4831" s="4">
        <v>48.160000000000004</v>
      </c>
      <c r="B4831" s="4">
        <f t="shared" si="590"/>
        <v>73.16</v>
      </c>
      <c r="D4831" s="1"/>
      <c r="E4831" s="1">
        <f t="shared" si="588"/>
        <v>350701.45575128839</v>
      </c>
      <c r="F4831" s="1">
        <f t="shared" si="593"/>
        <v>350554.22839992912</v>
      </c>
      <c r="G4831">
        <f t="shared" si="591"/>
        <v>3951.046399999992</v>
      </c>
      <c r="H4831">
        <f t="shared" si="594"/>
        <v>576.5406183129495</v>
      </c>
      <c r="I4831">
        <f t="shared" si="592"/>
        <v>46.022520479997695</v>
      </c>
      <c r="J4831">
        <f t="shared" si="589"/>
        <v>8.5295009314190811</v>
      </c>
    </row>
    <row r="4832" spans="1:10" x14ac:dyDescent="0.2">
      <c r="A4832" s="4">
        <v>48.17</v>
      </c>
      <c r="B4832" s="4">
        <f t="shared" si="590"/>
        <v>73.17</v>
      </c>
      <c r="D4832" s="1"/>
      <c r="E4832" s="1">
        <f t="shared" si="588"/>
        <v>350247.58121907851</v>
      </c>
      <c r="F4832" s="1">
        <f t="shared" si="593"/>
        <v>350100.53459038388</v>
      </c>
      <c r="G4832">
        <f t="shared" si="591"/>
        <v>3936.9341000000131</v>
      </c>
      <c r="H4832">
        <f t="shared" si="594"/>
        <v>576.5406183129495</v>
      </c>
      <c r="I4832">
        <f t="shared" si="592"/>
        <v>46.022520479997695</v>
      </c>
      <c r="J4832">
        <f t="shared" si="589"/>
        <v>8.5265161284640705</v>
      </c>
    </row>
    <row r="4833" spans="1:10" x14ac:dyDescent="0.2">
      <c r="A4833" s="4">
        <v>48.18</v>
      </c>
      <c r="B4833" s="4">
        <f t="shared" si="590"/>
        <v>73.180000000000007</v>
      </c>
      <c r="D4833" s="1"/>
      <c r="E4833" s="1">
        <f t="shared" ref="E4833:E4896" si="595">IF(A4833&lt;$B$5, D4833, EXP($B$2*A4833)*(EXP(-$B$2*$A$4015)*$D$4015 -$B$7*(1/$B$2)*(EXP(-$B$2*$A$4015) - EXP(-$B$2 *A4833) ) ) )</f>
        <v>349793.54780297936</v>
      </c>
      <c r="F4833" s="1">
        <f t="shared" si="593"/>
        <v>349646.68198800529</v>
      </c>
      <c r="G4833">
        <f t="shared" si="591"/>
        <v>3922.8155999999944</v>
      </c>
      <c r="H4833">
        <f t="shared" si="594"/>
        <v>576.5406183129495</v>
      </c>
      <c r="I4833">
        <f t="shared" si="592"/>
        <v>46.022520479997695</v>
      </c>
      <c r="J4833">
        <f t="shared" si="589"/>
        <v>8.5235323700072971</v>
      </c>
    </row>
    <row r="4834" spans="1:10" x14ac:dyDescent="0.2">
      <c r="A4834" s="4">
        <v>48.19</v>
      </c>
      <c r="B4834" s="4">
        <f t="shared" si="590"/>
        <v>73.19</v>
      </c>
      <c r="D4834" s="1"/>
      <c r="E4834" s="1">
        <f t="shared" si="595"/>
        <v>349339.35544737196</v>
      </c>
      <c r="F4834" s="1">
        <f t="shared" si="593"/>
        <v>349192.67053721589</v>
      </c>
      <c r="G4834">
        <f t="shared" si="591"/>
        <v>3908.6909000000087</v>
      </c>
      <c r="H4834">
        <f t="shared" si="594"/>
        <v>576.5406183129495</v>
      </c>
      <c r="I4834">
        <f t="shared" si="592"/>
        <v>46.022520479997695</v>
      </c>
      <c r="J4834">
        <f t="shared" si="589"/>
        <v>8.5205496556832507</v>
      </c>
    </row>
    <row r="4835" spans="1:10" x14ac:dyDescent="0.2">
      <c r="A4835" s="4">
        <v>48.2</v>
      </c>
      <c r="B4835" s="4">
        <f t="shared" si="590"/>
        <v>73.2</v>
      </c>
      <c r="D4835" s="1"/>
      <c r="E4835" s="1">
        <f t="shared" si="595"/>
        <v>348885.00409661722</v>
      </c>
      <c r="F4835" s="1">
        <f t="shared" si="593"/>
        <v>348738.50018241868</v>
      </c>
      <c r="G4835">
        <f t="shared" si="591"/>
        <v>3894.5599999999904</v>
      </c>
      <c r="H4835">
        <f t="shared" si="594"/>
        <v>576.5406183129495</v>
      </c>
      <c r="I4835">
        <f t="shared" si="592"/>
        <v>46.022520479997695</v>
      </c>
      <c r="J4835">
        <f t="shared" si="589"/>
        <v>8.5175679851265453</v>
      </c>
    </row>
    <row r="4836" spans="1:10" x14ac:dyDescent="0.2">
      <c r="A4836" s="4">
        <v>48.21</v>
      </c>
      <c r="B4836" s="4">
        <f t="shared" si="590"/>
        <v>73.210000000000008</v>
      </c>
      <c r="D4836" s="1"/>
      <c r="E4836" s="1">
        <f t="shared" si="595"/>
        <v>348430.4936950577</v>
      </c>
      <c r="F4836" s="1">
        <f t="shared" si="593"/>
        <v>348284.17086799728</v>
      </c>
      <c r="G4836">
        <f t="shared" si="591"/>
        <v>3880.422900000005</v>
      </c>
      <c r="H4836">
        <f t="shared" si="594"/>
        <v>576.5406183129495</v>
      </c>
      <c r="I4836">
        <f t="shared" si="592"/>
        <v>46.022520479997695</v>
      </c>
      <c r="J4836">
        <f t="shared" si="589"/>
        <v>8.5145873579719318</v>
      </c>
    </row>
    <row r="4837" spans="1:10" x14ac:dyDescent="0.2">
      <c r="A4837" s="4">
        <v>48.22</v>
      </c>
      <c r="B4837" s="4">
        <f t="shared" si="590"/>
        <v>73.22</v>
      </c>
      <c r="D4837" s="1"/>
      <c r="E4837" s="1">
        <f t="shared" si="595"/>
        <v>347975.82418701553</v>
      </c>
      <c r="F4837" s="1">
        <f t="shared" si="593"/>
        <v>347829.68253831589</v>
      </c>
      <c r="G4837">
        <f t="shared" si="591"/>
        <v>3866.2796000000017</v>
      </c>
      <c r="H4837">
        <f t="shared" si="594"/>
        <v>576.5406183129495</v>
      </c>
      <c r="I4837">
        <f t="shared" si="592"/>
        <v>46.022520479997695</v>
      </c>
      <c r="J4837">
        <f t="shared" si="589"/>
        <v>8.5116077738542781</v>
      </c>
    </row>
    <row r="4838" spans="1:10" x14ac:dyDescent="0.2">
      <c r="A4838" s="4">
        <v>48.230000000000004</v>
      </c>
      <c r="B4838" s="4">
        <f t="shared" si="590"/>
        <v>73.23</v>
      </c>
      <c r="D4838" s="1"/>
      <c r="E4838" s="1">
        <f t="shared" si="595"/>
        <v>347520.99551679351</v>
      </c>
      <c r="F4838" s="1">
        <f t="shared" si="593"/>
        <v>347375.03513771907</v>
      </c>
      <c r="G4838">
        <f t="shared" si="591"/>
        <v>3852.1300999999949</v>
      </c>
      <c r="H4838">
        <f t="shared" si="594"/>
        <v>576.5406183129495</v>
      </c>
      <c r="I4838">
        <f t="shared" si="592"/>
        <v>46.022520479997695</v>
      </c>
      <c r="J4838">
        <f t="shared" si="589"/>
        <v>8.5086292324085875</v>
      </c>
    </row>
    <row r="4839" spans="1:10" x14ac:dyDescent="0.2">
      <c r="A4839" s="4">
        <v>48.24</v>
      </c>
      <c r="B4839" s="4">
        <f t="shared" si="590"/>
        <v>73.240000000000009</v>
      </c>
      <c r="D4839" s="1"/>
      <c r="E4839" s="1">
        <f t="shared" si="595"/>
        <v>347066.00762867613</v>
      </c>
      <c r="F4839" s="1">
        <f t="shared" si="593"/>
        <v>346920.22861053207</v>
      </c>
      <c r="G4839">
        <f t="shared" si="591"/>
        <v>3837.9744000000137</v>
      </c>
      <c r="H4839">
        <f t="shared" si="594"/>
        <v>576.5406183129495</v>
      </c>
      <c r="I4839">
        <f t="shared" si="592"/>
        <v>46.022520479997695</v>
      </c>
      <c r="J4839">
        <f t="shared" si="589"/>
        <v>8.5056517332699908</v>
      </c>
    </row>
    <row r="4840" spans="1:10" x14ac:dyDescent="0.2">
      <c r="A4840" s="4">
        <v>48.25</v>
      </c>
      <c r="B4840" s="4">
        <f t="shared" si="590"/>
        <v>73.25</v>
      </c>
      <c r="D4840" s="1"/>
      <c r="E4840" s="1">
        <f t="shared" si="595"/>
        <v>346610.86046692601</v>
      </c>
      <c r="F4840" s="1">
        <f t="shared" si="593"/>
        <v>346465.26290106052</v>
      </c>
      <c r="G4840">
        <f t="shared" si="591"/>
        <v>3823.8124999999927</v>
      </c>
      <c r="H4840">
        <f t="shared" si="594"/>
        <v>576.5406183129495</v>
      </c>
      <c r="I4840">
        <f t="shared" si="592"/>
        <v>46.022520479997695</v>
      </c>
      <c r="J4840">
        <f t="shared" si="589"/>
        <v>8.5026752760737381</v>
      </c>
    </row>
    <row r="4841" spans="1:10" x14ac:dyDescent="0.2">
      <c r="A4841" s="4">
        <v>48.26</v>
      </c>
      <c r="B4841" s="4">
        <f t="shared" si="590"/>
        <v>73.259999999999991</v>
      </c>
      <c r="D4841" s="1"/>
      <c r="E4841" s="1">
        <f t="shared" si="595"/>
        <v>346155.5539757887</v>
      </c>
      <c r="F4841" s="1">
        <f t="shared" si="593"/>
        <v>346010.13795359066</v>
      </c>
      <c r="G4841">
        <f t="shared" si="591"/>
        <v>3809.6443999999974</v>
      </c>
      <c r="H4841">
        <f t="shared" si="594"/>
        <v>576.5406183129495</v>
      </c>
      <c r="I4841">
        <f t="shared" si="592"/>
        <v>46.022520479997695</v>
      </c>
      <c r="J4841">
        <f t="shared" si="589"/>
        <v>8.4996998604552214</v>
      </c>
    </row>
    <row r="4842" spans="1:10" x14ac:dyDescent="0.2">
      <c r="A4842" s="4">
        <v>48.27</v>
      </c>
      <c r="B4842" s="4">
        <f t="shared" si="590"/>
        <v>73.27000000000001</v>
      </c>
      <c r="D4842" s="1"/>
      <c r="E4842" s="1">
        <f t="shared" si="595"/>
        <v>345700.08809948806</v>
      </c>
      <c r="F4842" s="1">
        <f t="shared" si="593"/>
        <v>345554.85371238919</v>
      </c>
      <c r="G4842">
        <f t="shared" si="591"/>
        <v>3795.4700999999986</v>
      </c>
      <c r="H4842">
        <f t="shared" si="594"/>
        <v>576.5406183129495</v>
      </c>
      <c r="I4842">
        <f t="shared" si="592"/>
        <v>46.022520479997695</v>
      </c>
      <c r="J4842">
        <f t="shared" si="589"/>
        <v>8.4967254860499448</v>
      </c>
    </row>
    <row r="4843" spans="1:10" x14ac:dyDescent="0.2">
      <c r="A4843" s="4">
        <v>48.28</v>
      </c>
      <c r="B4843" s="4">
        <f t="shared" si="590"/>
        <v>73.28</v>
      </c>
      <c r="D4843" s="1"/>
      <c r="E4843" s="1">
        <f t="shared" si="595"/>
        <v>345244.46278223075</v>
      </c>
      <c r="F4843" s="1">
        <f t="shared" si="593"/>
        <v>345099.41012170329</v>
      </c>
      <c r="G4843">
        <f t="shared" si="591"/>
        <v>3781.2896000000037</v>
      </c>
      <c r="H4843">
        <f t="shared" si="594"/>
        <v>576.5406183129495</v>
      </c>
      <c r="I4843">
        <f t="shared" si="592"/>
        <v>46.022520479997695</v>
      </c>
      <c r="J4843">
        <f t="shared" si="589"/>
        <v>8.4937521524935544</v>
      </c>
    </row>
    <row r="4844" spans="1:10" x14ac:dyDescent="0.2">
      <c r="A4844" s="4">
        <v>48.29</v>
      </c>
      <c r="B4844" s="4">
        <f t="shared" si="590"/>
        <v>73.289999999999992</v>
      </c>
      <c r="D4844" s="1"/>
      <c r="E4844" s="1">
        <f t="shared" si="595"/>
        <v>344788.67796820216</v>
      </c>
      <c r="F4844" s="1">
        <f t="shared" si="593"/>
        <v>344643.80712576065</v>
      </c>
      <c r="G4844">
        <f t="shared" si="591"/>
        <v>3767.1029000000199</v>
      </c>
      <c r="H4844">
        <f t="shared" si="594"/>
        <v>576.5406183129495</v>
      </c>
      <c r="I4844">
        <f t="shared" si="592"/>
        <v>46.022520479997695</v>
      </c>
      <c r="J4844">
        <f t="shared" si="589"/>
        <v>8.4907798594218118</v>
      </c>
    </row>
    <row r="4845" spans="1:10" x14ac:dyDescent="0.2">
      <c r="A4845" s="4">
        <v>48.300000000000004</v>
      </c>
      <c r="B4845" s="4">
        <f t="shared" si="590"/>
        <v>73.300000000000011</v>
      </c>
      <c r="D4845" s="1"/>
      <c r="E4845" s="1">
        <f t="shared" si="595"/>
        <v>344332.73360156798</v>
      </c>
      <c r="F4845" s="1">
        <f t="shared" si="593"/>
        <v>344188.04466876946</v>
      </c>
      <c r="G4845">
        <f t="shared" si="591"/>
        <v>3752.9099999999962</v>
      </c>
      <c r="H4845">
        <f t="shared" si="594"/>
        <v>576.5406183129495</v>
      </c>
      <c r="I4845">
        <f t="shared" si="592"/>
        <v>46.022520479997695</v>
      </c>
      <c r="J4845">
        <f t="shared" si="589"/>
        <v>8.48780860647061</v>
      </c>
    </row>
    <row r="4846" spans="1:10" x14ac:dyDescent="0.2">
      <c r="A4846" s="4">
        <v>48.31</v>
      </c>
      <c r="B4846" s="4">
        <f t="shared" si="590"/>
        <v>73.31</v>
      </c>
      <c r="D4846" s="1"/>
      <c r="E4846" s="1">
        <f t="shared" si="595"/>
        <v>343876.62962647615</v>
      </c>
      <c r="F4846" s="1">
        <f t="shared" si="593"/>
        <v>343732.1226949183</v>
      </c>
      <c r="G4846">
        <f t="shared" si="591"/>
        <v>3738.7108999999982</v>
      </c>
      <c r="H4846">
        <f t="shared" si="594"/>
        <v>576.5406183129495</v>
      </c>
      <c r="I4846">
        <f t="shared" si="592"/>
        <v>46.022520479997695</v>
      </c>
      <c r="J4846">
        <f t="shared" si="589"/>
        <v>8.4848383932759752</v>
      </c>
    </row>
    <row r="4847" spans="1:10" x14ac:dyDescent="0.2">
      <c r="A4847" s="4">
        <v>48.32</v>
      </c>
      <c r="B4847" s="4">
        <f t="shared" si="590"/>
        <v>73.319999999999993</v>
      </c>
      <c r="D4847" s="1"/>
      <c r="E4847" s="1">
        <f t="shared" si="595"/>
        <v>343420.36598705302</v>
      </c>
      <c r="F4847" s="1">
        <f t="shared" si="593"/>
        <v>343276.0411483763</v>
      </c>
      <c r="G4847">
        <f t="shared" si="591"/>
        <v>3724.5055999999968</v>
      </c>
      <c r="H4847">
        <f t="shared" si="594"/>
        <v>576.5406183129495</v>
      </c>
      <c r="I4847">
        <f t="shared" si="592"/>
        <v>46.022520479997695</v>
      </c>
      <c r="J4847">
        <f t="shared" si="589"/>
        <v>8.4818692194740528</v>
      </c>
    </row>
    <row r="4848" spans="1:10" x14ac:dyDescent="0.2">
      <c r="A4848" s="4">
        <v>48.33</v>
      </c>
      <c r="B4848" s="4">
        <f t="shared" si="590"/>
        <v>73.33</v>
      </c>
      <c r="D4848" s="1"/>
      <c r="E4848" s="1">
        <f t="shared" si="595"/>
        <v>342963.94262740726</v>
      </c>
      <c r="F4848" s="1">
        <f t="shared" si="593"/>
        <v>342819.79997329303</v>
      </c>
      <c r="G4848">
        <f t="shared" si="591"/>
        <v>3710.2940999999992</v>
      </c>
      <c r="H4848">
        <f t="shared" si="594"/>
        <v>576.5406183129495</v>
      </c>
      <c r="I4848">
        <f t="shared" si="592"/>
        <v>46.022520479997695</v>
      </c>
      <c r="J4848">
        <f t="shared" si="589"/>
        <v>8.4789010847011248</v>
      </c>
    </row>
    <row r="4849" spans="1:10" x14ac:dyDescent="0.2">
      <c r="A4849" s="4">
        <v>48.34</v>
      </c>
      <c r="B4849" s="4">
        <f t="shared" si="590"/>
        <v>73.34</v>
      </c>
      <c r="D4849" s="1"/>
      <c r="E4849" s="1">
        <f t="shared" si="595"/>
        <v>342507.35949162592</v>
      </c>
      <c r="F4849" s="1">
        <f t="shared" si="593"/>
        <v>342363.39911379846</v>
      </c>
      <c r="G4849">
        <f t="shared" si="591"/>
        <v>3696.0763999999908</v>
      </c>
      <c r="H4849">
        <f t="shared" si="594"/>
        <v>576.5406183129495</v>
      </c>
      <c r="I4849">
        <f t="shared" si="592"/>
        <v>46.022520479997695</v>
      </c>
      <c r="J4849">
        <f t="shared" si="589"/>
        <v>8.4759339885935869</v>
      </c>
    </row>
    <row r="4850" spans="1:10" x14ac:dyDescent="0.2">
      <c r="A4850" s="4">
        <v>48.35</v>
      </c>
      <c r="B4850" s="4">
        <f t="shared" si="590"/>
        <v>73.349999999999994</v>
      </c>
      <c r="D4850" s="1"/>
      <c r="E4850" s="1">
        <f t="shared" si="595"/>
        <v>342050.61652377818</v>
      </c>
      <c r="F4850" s="1">
        <f t="shared" si="593"/>
        <v>341906.83851400309</v>
      </c>
      <c r="G4850">
        <f t="shared" si="591"/>
        <v>3681.8524999999936</v>
      </c>
      <c r="H4850">
        <f t="shared" si="594"/>
        <v>576.5406183129495</v>
      </c>
      <c r="I4850">
        <f t="shared" si="592"/>
        <v>46.022520479997695</v>
      </c>
      <c r="J4850">
        <f t="shared" si="589"/>
        <v>8.4729679307879717</v>
      </c>
    </row>
    <row r="4851" spans="1:10" x14ac:dyDescent="0.2">
      <c r="A4851" s="4">
        <v>48.36</v>
      </c>
      <c r="B4851" s="4">
        <f t="shared" si="590"/>
        <v>73.36</v>
      </c>
      <c r="D4851" s="1"/>
      <c r="E4851" s="1">
        <f t="shared" si="595"/>
        <v>341593.71366791328</v>
      </c>
      <c r="F4851" s="1">
        <f t="shared" si="593"/>
        <v>341450.11811799777</v>
      </c>
      <c r="G4851">
        <f t="shared" si="591"/>
        <v>3667.6224000000002</v>
      </c>
      <c r="H4851">
        <f t="shared" si="594"/>
        <v>576.5406183129495</v>
      </c>
      <c r="I4851">
        <f t="shared" si="592"/>
        <v>46.022520479997695</v>
      </c>
      <c r="J4851">
        <f t="shared" si="589"/>
        <v>8.4700029109209432</v>
      </c>
    </row>
    <row r="4852" spans="1:10" x14ac:dyDescent="0.2">
      <c r="A4852" s="4">
        <v>48.370000000000005</v>
      </c>
      <c r="B4852" s="4">
        <f t="shared" si="590"/>
        <v>73.37</v>
      </c>
      <c r="D4852" s="1"/>
      <c r="E4852" s="1">
        <f t="shared" si="595"/>
        <v>341136.65086805966</v>
      </c>
      <c r="F4852" s="1">
        <f t="shared" si="593"/>
        <v>340993.23786985385</v>
      </c>
      <c r="G4852">
        <f t="shared" si="591"/>
        <v>3653.3861000000034</v>
      </c>
      <c r="H4852">
        <f t="shared" si="594"/>
        <v>576.5406183129495</v>
      </c>
      <c r="I4852">
        <f t="shared" si="592"/>
        <v>46.022520479997695</v>
      </c>
      <c r="J4852">
        <f t="shared" si="589"/>
        <v>8.4670389286292771</v>
      </c>
    </row>
    <row r="4853" spans="1:10" x14ac:dyDescent="0.2">
      <c r="A4853" s="4">
        <v>48.38</v>
      </c>
      <c r="B4853" s="4">
        <f t="shared" si="590"/>
        <v>73.38</v>
      </c>
      <c r="D4853" s="1"/>
      <c r="E4853" s="1">
        <f t="shared" si="595"/>
        <v>340679.42806822807</v>
      </c>
      <c r="F4853" s="1">
        <f t="shared" si="593"/>
        <v>340536.19771362306</v>
      </c>
      <c r="G4853">
        <f t="shared" si="591"/>
        <v>3639.1436000000031</v>
      </c>
      <c r="H4853">
        <f t="shared" si="594"/>
        <v>576.5406183129495</v>
      </c>
      <c r="I4853">
        <f t="shared" si="592"/>
        <v>46.022520479997695</v>
      </c>
      <c r="J4853">
        <f t="shared" si="589"/>
        <v>8.4640759835498933</v>
      </c>
    </row>
    <row r="4854" spans="1:10" x14ac:dyDescent="0.2">
      <c r="A4854" s="4">
        <v>48.39</v>
      </c>
      <c r="B4854" s="4">
        <f t="shared" si="590"/>
        <v>73.39</v>
      </c>
      <c r="D4854" s="1"/>
      <c r="E4854" s="1">
        <f t="shared" si="595"/>
        <v>340222.04521240847</v>
      </c>
      <c r="F4854" s="1">
        <f t="shared" si="593"/>
        <v>340078.99759333761</v>
      </c>
      <c r="G4854">
        <f t="shared" si="591"/>
        <v>3624.8948999999993</v>
      </c>
      <c r="H4854">
        <f t="shared" si="594"/>
        <v>576.5406183129495</v>
      </c>
      <c r="I4854">
        <f t="shared" si="592"/>
        <v>46.022520479997695</v>
      </c>
      <c r="J4854">
        <f t="shared" si="589"/>
        <v>8.4611140753198271</v>
      </c>
    </row>
    <row r="4855" spans="1:10" x14ac:dyDescent="0.2">
      <c r="A4855" s="4">
        <v>48.4</v>
      </c>
      <c r="B4855" s="4">
        <f t="shared" si="590"/>
        <v>73.400000000000006</v>
      </c>
      <c r="D4855" s="1"/>
      <c r="E4855" s="1">
        <f t="shared" si="595"/>
        <v>339764.50224457111</v>
      </c>
      <c r="F4855" s="1">
        <f t="shared" si="593"/>
        <v>339621.63745301007</v>
      </c>
      <c r="G4855">
        <f t="shared" si="591"/>
        <v>3610.6399999999994</v>
      </c>
      <c r="H4855">
        <f t="shared" si="594"/>
        <v>576.5406183129495</v>
      </c>
      <c r="I4855">
        <f t="shared" si="592"/>
        <v>46.022520479997695</v>
      </c>
      <c r="J4855">
        <f t="shared" si="589"/>
        <v>8.458153203576245</v>
      </c>
    </row>
    <row r="4856" spans="1:10" x14ac:dyDescent="0.2">
      <c r="A4856" s="4">
        <v>48.410000000000004</v>
      </c>
      <c r="B4856" s="4">
        <f t="shared" si="590"/>
        <v>73.41</v>
      </c>
      <c r="D4856" s="1"/>
      <c r="E4856" s="1">
        <f t="shared" si="595"/>
        <v>339306.7991086673</v>
      </c>
      <c r="F4856" s="1">
        <f t="shared" si="593"/>
        <v>339164.11723663344</v>
      </c>
      <c r="G4856">
        <f t="shared" si="591"/>
        <v>3596.3788999999888</v>
      </c>
      <c r="H4856">
        <f t="shared" si="594"/>
        <v>576.5406183129495</v>
      </c>
      <c r="I4856">
        <f t="shared" si="592"/>
        <v>46.022520479997695</v>
      </c>
      <c r="J4856">
        <f t="shared" si="589"/>
        <v>8.4551933679564417</v>
      </c>
    </row>
    <row r="4857" spans="1:10" x14ac:dyDescent="0.2">
      <c r="A4857" s="4">
        <v>48.42</v>
      </c>
      <c r="B4857" s="4">
        <f t="shared" si="590"/>
        <v>73.42</v>
      </c>
      <c r="D4857" s="1"/>
      <c r="E4857" s="1">
        <f t="shared" si="595"/>
        <v>338848.9357486284</v>
      </c>
      <c r="F4857" s="1">
        <f t="shared" si="593"/>
        <v>338706.43688818102</v>
      </c>
      <c r="G4857">
        <f t="shared" si="591"/>
        <v>3582.1116000000038</v>
      </c>
      <c r="H4857">
        <f t="shared" si="594"/>
        <v>576.5406183129495</v>
      </c>
      <c r="I4857">
        <f t="shared" si="592"/>
        <v>46.022520479997695</v>
      </c>
      <c r="J4857">
        <f t="shared" si="589"/>
        <v>8.4522345680978361</v>
      </c>
    </row>
    <row r="4858" spans="1:10" x14ac:dyDescent="0.2">
      <c r="A4858" s="4">
        <v>48.43</v>
      </c>
      <c r="B4858" s="4">
        <f t="shared" si="590"/>
        <v>73.430000000000007</v>
      </c>
      <c r="D4858" s="1"/>
      <c r="E4858" s="1">
        <f t="shared" si="595"/>
        <v>338390.91210836626</v>
      </c>
      <c r="F4858" s="1">
        <f t="shared" si="593"/>
        <v>338248.59635160665</v>
      </c>
      <c r="G4858">
        <f t="shared" si="591"/>
        <v>3567.8381000000081</v>
      </c>
      <c r="H4858">
        <f t="shared" si="594"/>
        <v>576.5406183129495</v>
      </c>
      <c r="I4858">
        <f t="shared" si="592"/>
        <v>46.022520479997695</v>
      </c>
      <c r="J4858">
        <f t="shared" si="589"/>
        <v>8.4492768036379786</v>
      </c>
    </row>
    <row r="4859" spans="1:10" x14ac:dyDescent="0.2">
      <c r="A4859" s="4">
        <v>48.44</v>
      </c>
      <c r="B4859" s="4">
        <f t="shared" si="590"/>
        <v>73.44</v>
      </c>
      <c r="D4859" s="1"/>
      <c r="E4859" s="1">
        <f t="shared" si="595"/>
        <v>337932.72813177278</v>
      </c>
      <c r="F4859" s="1">
        <f t="shared" si="593"/>
        <v>337790.59557084448</v>
      </c>
      <c r="G4859">
        <f t="shared" si="591"/>
        <v>3553.5583999999872</v>
      </c>
      <c r="H4859">
        <f t="shared" si="594"/>
        <v>576.5406183129495</v>
      </c>
      <c r="I4859">
        <f t="shared" si="592"/>
        <v>46.022520479997695</v>
      </c>
      <c r="J4859">
        <f t="shared" si="589"/>
        <v>8.4463200742145386</v>
      </c>
    </row>
    <row r="4860" spans="1:10" x14ac:dyDescent="0.2">
      <c r="A4860" s="4">
        <v>48.45</v>
      </c>
      <c r="B4860" s="4">
        <f t="shared" si="590"/>
        <v>73.45</v>
      </c>
      <c r="D4860" s="1"/>
      <c r="E4860" s="1">
        <f t="shared" si="595"/>
        <v>337474.38376272004</v>
      </c>
      <c r="F4860" s="1">
        <f t="shared" si="593"/>
        <v>337332.43448980903</v>
      </c>
      <c r="G4860">
        <f t="shared" si="591"/>
        <v>3539.2725000000137</v>
      </c>
      <c r="H4860">
        <f t="shared" si="594"/>
        <v>576.5406183129495</v>
      </c>
      <c r="I4860">
        <f t="shared" si="592"/>
        <v>46.022520479997695</v>
      </c>
      <c r="J4860">
        <f t="shared" si="589"/>
        <v>8.443364379465315</v>
      </c>
    </row>
    <row r="4861" spans="1:10" x14ac:dyDescent="0.2">
      <c r="A4861" s="4">
        <v>48.46</v>
      </c>
      <c r="B4861" s="4">
        <f t="shared" si="590"/>
        <v>73.460000000000008</v>
      </c>
      <c r="D4861" s="1"/>
      <c r="E4861" s="1">
        <f t="shared" si="595"/>
        <v>337015.87894506165</v>
      </c>
      <c r="F4861" s="1">
        <f t="shared" si="593"/>
        <v>336874.11305239523</v>
      </c>
      <c r="G4861">
        <f t="shared" si="591"/>
        <v>3524.9804000000004</v>
      </c>
      <c r="H4861">
        <f t="shared" si="594"/>
        <v>576.5406183129495</v>
      </c>
      <c r="I4861">
        <f t="shared" si="592"/>
        <v>46.022520479997695</v>
      </c>
      <c r="J4861">
        <f t="shared" si="589"/>
        <v>8.4404097190282421</v>
      </c>
    </row>
    <row r="4862" spans="1:10" x14ac:dyDescent="0.2">
      <c r="A4862" s="4">
        <v>48.47</v>
      </c>
      <c r="B4862" s="4">
        <f t="shared" si="590"/>
        <v>73.47</v>
      </c>
      <c r="D4862" s="1"/>
      <c r="E4862" s="1">
        <f t="shared" si="595"/>
        <v>336557.21362263057</v>
      </c>
      <c r="F4862" s="1">
        <f t="shared" si="593"/>
        <v>336415.63120247837</v>
      </c>
      <c r="G4862">
        <f t="shared" si="591"/>
        <v>3510.6821000000054</v>
      </c>
      <c r="H4862">
        <f t="shared" si="594"/>
        <v>576.5406183129495</v>
      </c>
      <c r="I4862">
        <f t="shared" si="592"/>
        <v>46.022520479997695</v>
      </c>
      <c r="J4862">
        <f t="shared" si="589"/>
        <v>8.4374560925413711</v>
      </c>
    </row>
    <row r="4863" spans="1:10" x14ac:dyDescent="0.2">
      <c r="A4863" s="4">
        <v>48.480000000000004</v>
      </c>
      <c r="B4863" s="4">
        <f t="shared" si="590"/>
        <v>73.48</v>
      </c>
      <c r="D4863" s="1"/>
      <c r="E4863" s="1">
        <f t="shared" si="595"/>
        <v>336098.3877392392</v>
      </c>
      <c r="F4863" s="1">
        <f t="shared" si="593"/>
        <v>335956.98888391402</v>
      </c>
      <c r="G4863">
        <f t="shared" si="591"/>
        <v>3496.3775999999925</v>
      </c>
      <c r="H4863">
        <f t="shared" si="594"/>
        <v>576.5406183129495</v>
      </c>
      <c r="I4863">
        <f t="shared" si="592"/>
        <v>46.022520479997695</v>
      </c>
      <c r="J4863">
        <f t="shared" si="589"/>
        <v>8.4345034996428758</v>
      </c>
    </row>
    <row r="4864" spans="1:10" x14ac:dyDescent="0.2">
      <c r="A4864" s="4">
        <v>48.49</v>
      </c>
      <c r="B4864" s="4">
        <f t="shared" si="590"/>
        <v>73.490000000000009</v>
      </c>
      <c r="D4864" s="1"/>
      <c r="E4864" s="1">
        <f t="shared" si="595"/>
        <v>335639.40123868326</v>
      </c>
      <c r="F4864" s="1">
        <f t="shared" si="593"/>
        <v>335498.18604053819</v>
      </c>
      <c r="G4864">
        <f t="shared" si="591"/>
        <v>3482.0668999999907</v>
      </c>
      <c r="H4864">
        <f t="shared" si="594"/>
        <v>576.5406183129495</v>
      </c>
      <c r="I4864">
        <f t="shared" si="592"/>
        <v>46.022520479997695</v>
      </c>
      <c r="J4864">
        <f t="shared" si="589"/>
        <v>8.4315519399710759</v>
      </c>
    </row>
    <row r="4865" spans="1:10" x14ac:dyDescent="0.2">
      <c r="A4865" s="4">
        <v>48.5</v>
      </c>
      <c r="B4865" s="4">
        <f t="shared" si="590"/>
        <v>73.5</v>
      </c>
      <c r="D4865" s="1"/>
      <c r="E4865" s="1">
        <f t="shared" si="595"/>
        <v>335180.25406473532</v>
      </c>
      <c r="F4865" s="1">
        <f t="shared" si="593"/>
        <v>335039.22261616716</v>
      </c>
      <c r="G4865">
        <f t="shared" si="591"/>
        <v>3467.75</v>
      </c>
      <c r="H4865">
        <f t="shared" si="594"/>
        <v>576.5406183129495</v>
      </c>
      <c r="I4865">
        <f t="shared" si="592"/>
        <v>46.022520479997695</v>
      </c>
      <c r="J4865">
        <f t="shared" si="589"/>
        <v>8.4286014131643956</v>
      </c>
    </row>
    <row r="4866" spans="1:10" x14ac:dyDescent="0.2">
      <c r="A4866" s="4">
        <v>48.51</v>
      </c>
      <c r="B4866" s="4">
        <f t="shared" si="590"/>
        <v>73.509999999999991</v>
      </c>
      <c r="D4866" s="1"/>
      <c r="E4866" s="1">
        <f t="shared" si="595"/>
        <v>334720.94616115076</v>
      </c>
      <c r="F4866" s="1">
        <f t="shared" si="593"/>
        <v>334580.09855459759</v>
      </c>
      <c r="G4866">
        <f t="shared" si="591"/>
        <v>3453.4268999999913</v>
      </c>
      <c r="H4866">
        <f t="shared" si="594"/>
        <v>576.5406183129495</v>
      </c>
      <c r="I4866">
        <f t="shared" si="592"/>
        <v>46.022520479997695</v>
      </c>
      <c r="J4866">
        <f t="shared" si="589"/>
        <v>8.4256519188614014</v>
      </c>
    </row>
    <row r="4867" spans="1:10" x14ac:dyDescent="0.2">
      <c r="A4867" s="4">
        <v>48.52</v>
      </c>
      <c r="B4867" s="4">
        <f t="shared" si="590"/>
        <v>73.52000000000001</v>
      </c>
      <c r="D4867" s="1"/>
      <c r="E4867" s="1">
        <f t="shared" si="595"/>
        <v>334261.47747166367</v>
      </c>
      <c r="F4867" s="1">
        <f t="shared" si="593"/>
        <v>334120.81379960646</v>
      </c>
      <c r="G4867">
        <f t="shared" si="591"/>
        <v>3439.0976000000082</v>
      </c>
      <c r="H4867">
        <f t="shared" si="594"/>
        <v>576.5406183129495</v>
      </c>
      <c r="I4867">
        <f t="shared" si="592"/>
        <v>46.022520479997695</v>
      </c>
      <c r="J4867">
        <f t="shared" si="589"/>
        <v>8.4227034567007752</v>
      </c>
    </row>
    <row r="4868" spans="1:10" x14ac:dyDescent="0.2">
      <c r="A4868" s="4">
        <v>48.53</v>
      </c>
      <c r="B4868" s="4">
        <f t="shared" si="590"/>
        <v>73.53</v>
      </c>
      <c r="D4868" s="1"/>
      <c r="E4868" s="1">
        <f t="shared" si="595"/>
        <v>333801.84793999011</v>
      </c>
      <c r="F4868" s="1">
        <f t="shared" si="593"/>
        <v>333661.3682949511</v>
      </c>
      <c r="G4868">
        <f t="shared" si="591"/>
        <v>3424.7620999999926</v>
      </c>
      <c r="H4868">
        <f t="shared" si="594"/>
        <v>576.5406183129495</v>
      </c>
      <c r="I4868">
        <f t="shared" si="592"/>
        <v>46.022520479997695</v>
      </c>
      <c r="J4868">
        <f t="shared" si="589"/>
        <v>8.4197560263213358</v>
      </c>
    </row>
    <row r="4869" spans="1:10" x14ac:dyDescent="0.2">
      <c r="A4869" s="4">
        <v>48.54</v>
      </c>
      <c r="B4869" s="4">
        <f t="shared" si="590"/>
        <v>73.539999999999992</v>
      </c>
      <c r="D4869" s="1"/>
      <c r="E4869" s="1">
        <f t="shared" si="595"/>
        <v>333342.05750982475</v>
      </c>
      <c r="F4869" s="1">
        <f t="shared" si="593"/>
        <v>333201.76198436914</v>
      </c>
      <c r="G4869">
        <f t="shared" si="591"/>
        <v>3410.4204000000027</v>
      </c>
      <c r="H4869">
        <f t="shared" si="594"/>
        <v>576.5406183129495</v>
      </c>
      <c r="I4869">
        <f t="shared" si="592"/>
        <v>46.022520479997695</v>
      </c>
      <c r="J4869">
        <f t="shared" si="589"/>
        <v>8.4168096273620208</v>
      </c>
    </row>
    <row r="4870" spans="1:10" x14ac:dyDescent="0.2">
      <c r="A4870" s="4">
        <v>48.550000000000004</v>
      </c>
      <c r="B4870" s="4">
        <f t="shared" si="590"/>
        <v>73.550000000000011</v>
      </c>
      <c r="D4870" s="1"/>
      <c r="E4870" s="1">
        <f t="shared" si="595"/>
        <v>332882.10612484283</v>
      </c>
      <c r="F4870" s="1">
        <f t="shared" si="593"/>
        <v>332741.99481157842</v>
      </c>
      <c r="G4870">
        <f t="shared" si="591"/>
        <v>3396.0724999999948</v>
      </c>
      <c r="H4870">
        <f t="shared" si="594"/>
        <v>576.5406183129495</v>
      </c>
      <c r="I4870">
        <f t="shared" si="592"/>
        <v>46.022520479997695</v>
      </c>
      <c r="J4870">
        <f t="shared" si="589"/>
        <v>8.4138642594618922</v>
      </c>
    </row>
    <row r="4871" spans="1:10" x14ac:dyDescent="0.2">
      <c r="A4871" s="4">
        <v>48.56</v>
      </c>
      <c r="B4871" s="4">
        <f t="shared" si="590"/>
        <v>73.56</v>
      </c>
      <c r="D4871" s="1"/>
      <c r="E4871" s="1">
        <f t="shared" si="595"/>
        <v>332421.99372870137</v>
      </c>
      <c r="F4871" s="1">
        <f t="shared" si="593"/>
        <v>332282.06672027725</v>
      </c>
      <c r="G4871">
        <f t="shared" si="591"/>
        <v>3381.7183999999979</v>
      </c>
      <c r="H4871">
        <f t="shared" si="594"/>
        <v>576.5406183129495</v>
      </c>
      <c r="I4871">
        <f t="shared" si="592"/>
        <v>46.022520479997695</v>
      </c>
      <c r="J4871">
        <f t="shared" si="589"/>
        <v>8.4109199222601472</v>
      </c>
    </row>
    <row r="4872" spans="1:10" x14ac:dyDescent="0.2">
      <c r="A4872" s="4">
        <v>48.57</v>
      </c>
      <c r="B4872" s="4">
        <f t="shared" si="590"/>
        <v>73.569999999999993</v>
      </c>
      <c r="D4872" s="1"/>
      <c r="E4872" s="1">
        <f t="shared" si="595"/>
        <v>331961.72026503622</v>
      </c>
      <c r="F4872" s="1">
        <f t="shared" si="593"/>
        <v>331821.97765414411</v>
      </c>
      <c r="G4872">
        <f t="shared" si="591"/>
        <v>3367.3581000000195</v>
      </c>
      <c r="H4872">
        <f t="shared" si="594"/>
        <v>576.5406183129495</v>
      </c>
      <c r="I4872">
        <f t="shared" si="592"/>
        <v>46.022520479997695</v>
      </c>
      <c r="J4872">
        <f t="shared" si="589"/>
        <v>8.4079766153961053</v>
      </c>
    </row>
    <row r="4873" spans="1:10" x14ac:dyDescent="0.2">
      <c r="A4873" s="4">
        <v>48.58</v>
      </c>
      <c r="B4873" s="4">
        <f t="shared" si="590"/>
        <v>73.58</v>
      </c>
      <c r="D4873" s="1"/>
      <c r="E4873" s="1">
        <f t="shared" si="595"/>
        <v>331501.28567746334</v>
      </c>
      <c r="F4873" s="1">
        <f t="shared" si="593"/>
        <v>331361.72755683784</v>
      </c>
      <c r="G4873">
        <f t="shared" si="591"/>
        <v>3352.9915999999866</v>
      </c>
      <c r="H4873">
        <f t="shared" si="594"/>
        <v>576.5406183129495</v>
      </c>
      <c r="I4873">
        <f t="shared" si="592"/>
        <v>46.022520479997695</v>
      </c>
      <c r="J4873">
        <f t="shared" si="589"/>
        <v>8.405034338509207</v>
      </c>
    </row>
    <row r="4874" spans="1:10" x14ac:dyDescent="0.2">
      <c r="A4874" s="4">
        <v>48.59</v>
      </c>
      <c r="B4874" s="4">
        <f t="shared" si="590"/>
        <v>73.59</v>
      </c>
      <c r="D4874" s="1"/>
      <c r="E4874" s="1">
        <f t="shared" si="595"/>
        <v>331040.68990957987</v>
      </c>
      <c r="F4874" s="1">
        <f t="shared" si="593"/>
        <v>330901.31637199753</v>
      </c>
      <c r="G4874">
        <f t="shared" si="591"/>
        <v>3338.6189000000013</v>
      </c>
      <c r="H4874">
        <f t="shared" si="594"/>
        <v>576.5406183129495</v>
      </c>
      <c r="I4874">
        <f t="shared" si="592"/>
        <v>46.022520479997695</v>
      </c>
      <c r="J4874">
        <f t="shared" si="589"/>
        <v>8.4020930912390259</v>
      </c>
    </row>
    <row r="4875" spans="1:10" x14ac:dyDescent="0.2">
      <c r="A4875" s="4">
        <v>48.6</v>
      </c>
      <c r="B4875" s="4">
        <f t="shared" si="590"/>
        <v>73.599999999999994</v>
      </c>
      <c r="D4875" s="1"/>
      <c r="E4875" s="1">
        <f t="shared" si="595"/>
        <v>330579.93290496297</v>
      </c>
      <c r="F4875" s="1">
        <f t="shared" si="593"/>
        <v>330440.74404324254</v>
      </c>
      <c r="G4875">
        <f t="shared" si="591"/>
        <v>3324.239999999998</v>
      </c>
      <c r="H4875">
        <f t="shared" si="594"/>
        <v>576.5406183129495</v>
      </c>
      <c r="I4875">
        <f t="shared" si="592"/>
        <v>46.022520479997695</v>
      </c>
      <c r="J4875">
        <f t="shared" si="589"/>
        <v>8.3991528732252583</v>
      </c>
    </row>
    <row r="4876" spans="1:10" x14ac:dyDescent="0.2">
      <c r="A4876" s="4">
        <v>48.61</v>
      </c>
      <c r="B4876" s="4">
        <f t="shared" si="590"/>
        <v>73.61</v>
      </c>
      <c r="D4876" s="1"/>
      <c r="E4876" s="1">
        <f t="shared" si="595"/>
        <v>330119.01460717007</v>
      </c>
      <c r="F4876" s="1">
        <f t="shared" si="593"/>
        <v>329980.01051417243</v>
      </c>
      <c r="G4876">
        <f t="shared" si="591"/>
        <v>3309.8548999999985</v>
      </c>
      <c r="H4876">
        <f t="shared" si="594"/>
        <v>576.5406183129495</v>
      </c>
      <c r="I4876">
        <f t="shared" si="592"/>
        <v>46.022520479997695</v>
      </c>
      <c r="J4876">
        <f t="shared" si="589"/>
        <v>8.3962136841077317</v>
      </c>
    </row>
    <row r="4877" spans="1:10" x14ac:dyDescent="0.2">
      <c r="A4877" s="4">
        <v>48.620000000000005</v>
      </c>
      <c r="B4877" s="4">
        <f t="shared" si="590"/>
        <v>73.62</v>
      </c>
      <c r="D4877" s="1"/>
      <c r="E4877" s="1">
        <f t="shared" si="595"/>
        <v>329657.93495973817</v>
      </c>
      <c r="F4877" s="1">
        <f t="shared" si="593"/>
        <v>329519.11572836718</v>
      </c>
      <c r="G4877">
        <f t="shared" si="591"/>
        <v>3295.4635999999955</v>
      </c>
      <c r="H4877">
        <f t="shared" si="594"/>
        <v>576.5406183129495</v>
      </c>
      <c r="I4877">
        <f t="shared" si="592"/>
        <v>46.022520479997695</v>
      </c>
      <c r="J4877">
        <f t="shared" si="589"/>
        <v>8.3932755235263894</v>
      </c>
    </row>
    <row r="4878" spans="1:10" x14ac:dyDescent="0.2">
      <c r="A4878" s="4">
        <v>48.63</v>
      </c>
      <c r="B4878" s="4">
        <f t="shared" si="590"/>
        <v>73.63</v>
      </c>
      <c r="D4878" s="1"/>
      <c r="E4878" s="1">
        <f t="shared" si="595"/>
        <v>329196.69390618516</v>
      </c>
      <c r="F4878" s="1">
        <f t="shared" si="593"/>
        <v>329058.05962938687</v>
      </c>
      <c r="G4878">
        <f t="shared" si="591"/>
        <v>3281.0660999999964</v>
      </c>
      <c r="H4878">
        <f t="shared" si="594"/>
        <v>576.5406183129495</v>
      </c>
      <c r="I4878">
        <f t="shared" si="592"/>
        <v>46.022520479997695</v>
      </c>
      <c r="J4878">
        <f t="shared" si="589"/>
        <v>8.3903383911213076</v>
      </c>
    </row>
    <row r="4879" spans="1:10" x14ac:dyDescent="0.2">
      <c r="A4879" s="4">
        <v>48.64</v>
      </c>
      <c r="B4879" s="4">
        <f t="shared" si="590"/>
        <v>73.64</v>
      </c>
      <c r="D4879" s="1"/>
      <c r="E4879" s="1">
        <f t="shared" si="595"/>
        <v>328735.29139000934</v>
      </c>
      <c r="F4879" s="1">
        <f t="shared" si="593"/>
        <v>328596.84216077195</v>
      </c>
      <c r="G4879">
        <f t="shared" si="591"/>
        <v>3266.6624000000083</v>
      </c>
      <c r="H4879">
        <f t="shared" si="594"/>
        <v>576.5406183129495</v>
      </c>
      <c r="I4879">
        <f t="shared" si="592"/>
        <v>46.022520479997695</v>
      </c>
      <c r="J4879">
        <f t="shared" ref="J4879:J4942" si="596">EXP(-$B$9*A4879)*I4879</f>
        <v>8.3874022865326925</v>
      </c>
    </row>
    <row r="4880" spans="1:10" x14ac:dyDescent="0.2">
      <c r="A4880" s="4">
        <v>48.65</v>
      </c>
      <c r="B4880" s="4">
        <f t="shared" ref="B4880:B4943" si="597">A4880+25</f>
        <v>73.650000000000006</v>
      </c>
      <c r="D4880" s="1"/>
      <c r="E4880" s="1">
        <f t="shared" si="595"/>
        <v>328273.72735468828</v>
      </c>
      <c r="F4880" s="1">
        <f t="shared" si="593"/>
        <v>328135.46326604299</v>
      </c>
      <c r="G4880">
        <f t="shared" ref="G4880:G4943" si="598">$B$3*($E$2 + $E$3*A4880 +$E$4*A4880^2)-$B$3</f>
        <v>3252.2524999999951</v>
      </c>
      <c r="H4880">
        <f t="shared" si="594"/>
        <v>576.5406183129495</v>
      </c>
      <c r="I4880">
        <f t="shared" ref="I4880:I4943" si="599">(H4880^(1-$B$8) - 1)/(1-$B$8)</f>
        <v>46.022520479997695</v>
      </c>
      <c r="J4880">
        <f t="shared" si="596"/>
        <v>8.3844672094008654</v>
      </c>
    </row>
    <row r="4881" spans="1:10" x14ac:dyDescent="0.2">
      <c r="A4881" s="4">
        <v>48.660000000000004</v>
      </c>
      <c r="B4881" s="4">
        <f t="shared" si="597"/>
        <v>73.66</v>
      </c>
      <c r="D4881" s="1"/>
      <c r="E4881" s="1">
        <f t="shared" si="595"/>
        <v>327812.00174368115</v>
      </c>
      <c r="F4881" s="1">
        <f t="shared" ref="F4881:F4944" si="600">IF(A4881&lt;=$B$5,     F4880+($B$2*F4880+$B$4*$B$3 + $B$1*G4880)*$B$12,     F4880+($B$2*F4880-$B$10)*$B$12)</f>
        <v>327673.92288870091</v>
      </c>
      <c r="G4881">
        <f t="shared" si="598"/>
        <v>3237.8364000000074</v>
      </c>
      <c r="H4881">
        <f t="shared" ref="H4881:H4944" si="601">IF(A4881&lt;$B$5, ($B$3*(1-$B$4) + G4881*(1-$B$1))*$B$12, $B$7*$B$12)</f>
        <v>576.5406183129495</v>
      </c>
      <c r="I4881">
        <f t="shared" si="599"/>
        <v>46.022520479997695</v>
      </c>
      <c r="J4881">
        <f t="shared" si="596"/>
        <v>8.381533159366283</v>
      </c>
    </row>
    <row r="4882" spans="1:10" x14ac:dyDescent="0.2">
      <c r="A4882" s="4">
        <v>48.67</v>
      </c>
      <c r="B4882" s="4">
        <f t="shared" si="597"/>
        <v>73.67</v>
      </c>
      <c r="D4882" s="1"/>
      <c r="E4882" s="1">
        <f t="shared" si="595"/>
        <v>327350.11450042605</v>
      </c>
      <c r="F4882" s="1">
        <f t="shared" si="600"/>
        <v>327212.22097222676</v>
      </c>
      <c r="G4882">
        <f t="shared" si="598"/>
        <v>3223.4141000000018</v>
      </c>
      <c r="H4882">
        <f t="shared" si="601"/>
        <v>576.5406183129495</v>
      </c>
      <c r="I4882">
        <f t="shared" si="599"/>
        <v>46.022520479997695</v>
      </c>
      <c r="J4882">
        <f t="shared" si="596"/>
        <v>8.3786001360695224</v>
      </c>
    </row>
    <row r="4883" spans="1:10" x14ac:dyDescent="0.2">
      <c r="A4883" s="4">
        <v>48.68</v>
      </c>
      <c r="B4883" s="4">
        <f t="shared" si="597"/>
        <v>73.680000000000007</v>
      </c>
      <c r="D4883" s="1"/>
      <c r="E4883" s="1">
        <f t="shared" si="595"/>
        <v>326888.0655683417</v>
      </c>
      <c r="F4883" s="1">
        <f t="shared" si="600"/>
        <v>326750.35746008181</v>
      </c>
      <c r="G4883">
        <f t="shared" si="598"/>
        <v>3208.9856</v>
      </c>
      <c r="H4883">
        <f t="shared" si="601"/>
        <v>576.5406183129495</v>
      </c>
      <c r="I4883">
        <f t="shared" si="599"/>
        <v>46.022520479997695</v>
      </c>
      <c r="J4883">
        <f t="shared" si="596"/>
        <v>8.3756681391512888</v>
      </c>
    </row>
    <row r="4884" spans="1:10" x14ac:dyDescent="0.2">
      <c r="A4884" s="4">
        <v>48.69</v>
      </c>
      <c r="B4884" s="4">
        <f t="shared" si="597"/>
        <v>73.69</v>
      </c>
      <c r="D4884" s="1"/>
      <c r="E4884" s="1">
        <f t="shared" si="595"/>
        <v>326425.8548908279</v>
      </c>
      <c r="F4884" s="1">
        <f t="shared" si="600"/>
        <v>326288.3322957076</v>
      </c>
      <c r="G4884">
        <f t="shared" si="598"/>
        <v>3194.5509000000166</v>
      </c>
      <c r="H4884">
        <f t="shared" si="601"/>
        <v>576.5406183129495</v>
      </c>
      <c r="I4884">
        <f t="shared" si="599"/>
        <v>46.022520479997695</v>
      </c>
      <c r="J4884">
        <f t="shared" si="596"/>
        <v>8.3727371682524154</v>
      </c>
    </row>
    <row r="4885" spans="1:10" x14ac:dyDescent="0.2">
      <c r="A4885" s="4">
        <v>48.7</v>
      </c>
      <c r="B4885" s="4">
        <f t="shared" si="597"/>
        <v>73.7</v>
      </c>
      <c r="D4885" s="1"/>
      <c r="E4885" s="1">
        <f t="shared" si="595"/>
        <v>325963.48241126252</v>
      </c>
      <c r="F4885" s="1">
        <f t="shared" si="600"/>
        <v>325826.14542252588</v>
      </c>
      <c r="G4885">
        <f t="shared" si="598"/>
        <v>3180.1100000000006</v>
      </c>
      <c r="H4885">
        <f t="shared" si="601"/>
        <v>576.5406183129495</v>
      </c>
      <c r="I4885">
        <f t="shared" si="599"/>
        <v>46.022520479997695</v>
      </c>
      <c r="J4885">
        <f t="shared" si="596"/>
        <v>8.3698072230138525</v>
      </c>
    </row>
    <row r="4886" spans="1:10" x14ac:dyDescent="0.2">
      <c r="A4886" s="4">
        <v>48.71</v>
      </c>
      <c r="B4886" s="4">
        <f t="shared" si="597"/>
        <v>73.710000000000008</v>
      </c>
      <c r="D4886" s="1"/>
      <c r="E4886" s="1">
        <f t="shared" si="595"/>
        <v>325500.94807300606</v>
      </c>
      <c r="F4886" s="1">
        <f t="shared" si="600"/>
        <v>325363.79678393854</v>
      </c>
      <c r="G4886">
        <f t="shared" si="598"/>
        <v>3165.6629000000103</v>
      </c>
      <c r="H4886">
        <f t="shared" si="601"/>
        <v>576.5406183129495</v>
      </c>
      <c r="I4886">
        <f t="shared" si="599"/>
        <v>46.022520479997695</v>
      </c>
      <c r="J4886">
        <f t="shared" si="596"/>
        <v>8.3668783030766853</v>
      </c>
    </row>
    <row r="4887" spans="1:10" x14ac:dyDescent="0.2">
      <c r="A4887" s="4">
        <v>48.72</v>
      </c>
      <c r="B4887" s="4">
        <f t="shared" si="597"/>
        <v>73.72</v>
      </c>
      <c r="D4887" s="1"/>
      <c r="E4887" s="1">
        <f t="shared" si="595"/>
        <v>325038.25181939773</v>
      </c>
      <c r="F4887" s="1">
        <f t="shared" si="600"/>
        <v>324901.28632332769</v>
      </c>
      <c r="G4887">
        <f t="shared" si="598"/>
        <v>3151.2095999999947</v>
      </c>
      <c r="H4887">
        <f t="shared" si="601"/>
        <v>576.5406183129495</v>
      </c>
      <c r="I4887">
        <f t="shared" si="599"/>
        <v>46.022520479997695</v>
      </c>
      <c r="J4887">
        <f t="shared" si="596"/>
        <v>8.3639504080821236</v>
      </c>
    </row>
    <row r="4888" spans="1:10" x14ac:dyDescent="0.2">
      <c r="A4888" s="4">
        <v>48.730000000000004</v>
      </c>
      <c r="B4888" s="4">
        <f t="shared" si="597"/>
        <v>73.73</v>
      </c>
      <c r="D4888" s="1"/>
      <c r="E4888" s="1">
        <f t="shared" si="595"/>
        <v>324575.39359375683</v>
      </c>
      <c r="F4888" s="1">
        <f t="shared" si="600"/>
        <v>324438.61398405564</v>
      </c>
      <c r="G4888">
        <f t="shared" si="598"/>
        <v>3136.7500999999975</v>
      </c>
      <c r="H4888">
        <f t="shared" si="601"/>
        <v>576.5406183129495</v>
      </c>
      <c r="I4888">
        <f t="shared" si="599"/>
        <v>46.022520479997695</v>
      </c>
      <c r="J4888">
        <f t="shared" si="596"/>
        <v>8.3610235376714925</v>
      </c>
    </row>
    <row r="4889" spans="1:10" x14ac:dyDescent="0.2">
      <c r="A4889" s="4">
        <v>48.74</v>
      </c>
      <c r="B4889" s="4">
        <f t="shared" si="597"/>
        <v>73.740000000000009</v>
      </c>
      <c r="D4889" s="1"/>
      <c r="E4889" s="1">
        <f t="shared" si="595"/>
        <v>324112.37333938398</v>
      </c>
      <c r="F4889" s="1">
        <f t="shared" si="600"/>
        <v>323975.77970946487</v>
      </c>
      <c r="G4889">
        <f t="shared" si="598"/>
        <v>3122.2843999999895</v>
      </c>
      <c r="H4889">
        <f t="shared" si="601"/>
        <v>576.5406183129495</v>
      </c>
      <c r="I4889">
        <f t="shared" si="599"/>
        <v>46.022520479997695</v>
      </c>
      <c r="J4889">
        <f t="shared" si="596"/>
        <v>8.3580976914862593</v>
      </c>
    </row>
    <row r="4890" spans="1:10" x14ac:dyDescent="0.2">
      <c r="A4890" s="4">
        <v>48.75</v>
      </c>
      <c r="B4890" s="4">
        <f t="shared" si="597"/>
        <v>73.75</v>
      </c>
      <c r="D4890" s="1"/>
      <c r="E4890" s="1">
        <f t="shared" si="595"/>
        <v>323649.19099955872</v>
      </c>
      <c r="F4890" s="1">
        <f t="shared" si="600"/>
        <v>323512.78344287799</v>
      </c>
      <c r="G4890">
        <f t="shared" si="598"/>
        <v>3107.8124999999927</v>
      </c>
      <c r="H4890">
        <f t="shared" si="601"/>
        <v>576.5406183129495</v>
      </c>
      <c r="I4890">
        <f t="shared" si="599"/>
        <v>46.022520479997695</v>
      </c>
      <c r="J4890">
        <f t="shared" si="596"/>
        <v>8.3551728691680029</v>
      </c>
    </row>
    <row r="4891" spans="1:10" x14ac:dyDescent="0.2">
      <c r="A4891" s="4">
        <v>48.76</v>
      </c>
      <c r="B4891" s="4">
        <f t="shared" si="597"/>
        <v>73.759999999999991</v>
      </c>
      <c r="D4891" s="1"/>
      <c r="E4891" s="1">
        <f t="shared" si="595"/>
        <v>323185.84651754127</v>
      </c>
      <c r="F4891" s="1">
        <f t="shared" si="600"/>
        <v>323049.62512759777</v>
      </c>
      <c r="G4891">
        <f t="shared" si="598"/>
        <v>3093.3344000000143</v>
      </c>
      <c r="H4891">
        <f t="shared" si="601"/>
        <v>576.5406183129495</v>
      </c>
      <c r="I4891">
        <f t="shared" si="599"/>
        <v>46.022520479997695</v>
      </c>
      <c r="J4891">
        <f t="shared" si="596"/>
        <v>8.3522490703584324</v>
      </c>
    </row>
    <row r="4892" spans="1:10" x14ac:dyDescent="0.2">
      <c r="A4892" s="4">
        <v>48.77</v>
      </c>
      <c r="B4892" s="4">
        <f t="shared" si="597"/>
        <v>73.77000000000001</v>
      </c>
      <c r="D4892" s="1"/>
      <c r="E4892" s="1">
        <f t="shared" si="595"/>
        <v>322722.33983657201</v>
      </c>
      <c r="F4892" s="1">
        <f t="shared" si="600"/>
        <v>322586.30470690719</v>
      </c>
      <c r="G4892">
        <f t="shared" si="598"/>
        <v>3078.850099999996</v>
      </c>
      <c r="H4892">
        <f t="shared" si="601"/>
        <v>576.5406183129495</v>
      </c>
      <c r="I4892">
        <f t="shared" si="599"/>
        <v>46.022520479997695</v>
      </c>
      <c r="J4892">
        <f t="shared" si="596"/>
        <v>8.3493262946993845</v>
      </c>
    </row>
    <row r="4893" spans="1:10" x14ac:dyDescent="0.2">
      <c r="A4893" s="4">
        <v>48.78</v>
      </c>
      <c r="B4893" s="4">
        <f t="shared" si="597"/>
        <v>73.78</v>
      </c>
      <c r="D4893" s="1"/>
      <c r="E4893" s="1">
        <f t="shared" si="595"/>
        <v>322258.67089987104</v>
      </c>
      <c r="F4893" s="1">
        <f t="shared" si="600"/>
        <v>322122.82212406938</v>
      </c>
      <c r="G4893">
        <f t="shared" si="598"/>
        <v>3064.3595999999961</v>
      </c>
      <c r="H4893">
        <f t="shared" si="601"/>
        <v>576.5406183129495</v>
      </c>
      <c r="I4893">
        <f t="shared" si="599"/>
        <v>46.022520479997695</v>
      </c>
      <c r="J4893">
        <f t="shared" si="596"/>
        <v>8.3464045418328165</v>
      </c>
    </row>
    <row r="4894" spans="1:10" x14ac:dyDescent="0.2">
      <c r="A4894" s="4">
        <v>48.79</v>
      </c>
      <c r="B4894" s="4">
        <f t="shared" si="597"/>
        <v>73.789999999999992</v>
      </c>
      <c r="D4894" s="1"/>
      <c r="E4894" s="1">
        <f t="shared" si="595"/>
        <v>321794.83965063962</v>
      </c>
      <c r="F4894" s="1">
        <f t="shared" si="600"/>
        <v>321659.17732232757</v>
      </c>
      <c r="G4894">
        <f t="shared" si="598"/>
        <v>3049.8628999999855</v>
      </c>
      <c r="H4894">
        <f t="shared" si="601"/>
        <v>576.5406183129495</v>
      </c>
      <c r="I4894">
        <f t="shared" si="599"/>
        <v>46.022520479997695</v>
      </c>
      <c r="J4894">
        <f t="shared" si="596"/>
        <v>8.3434838114008176</v>
      </c>
    </row>
    <row r="4895" spans="1:10" x14ac:dyDescent="0.2">
      <c r="A4895" s="4">
        <v>48.800000000000004</v>
      </c>
      <c r="B4895" s="4">
        <f t="shared" si="597"/>
        <v>73.800000000000011</v>
      </c>
      <c r="D4895" s="1"/>
      <c r="E4895" s="1">
        <f t="shared" si="595"/>
        <v>321330.84603205736</v>
      </c>
      <c r="F4895" s="1">
        <f t="shared" si="600"/>
        <v>321195.37024490518</v>
      </c>
      <c r="G4895">
        <f t="shared" si="598"/>
        <v>3035.3600000000006</v>
      </c>
      <c r="H4895">
        <f t="shared" si="601"/>
        <v>576.5406183129495</v>
      </c>
      <c r="I4895">
        <f t="shared" si="599"/>
        <v>46.022520479997695</v>
      </c>
      <c r="J4895">
        <f t="shared" si="596"/>
        <v>8.3405641030455939</v>
      </c>
    </row>
    <row r="4896" spans="1:10" x14ac:dyDescent="0.2">
      <c r="A4896" s="4">
        <v>48.81</v>
      </c>
      <c r="B4896" s="4">
        <f t="shared" si="597"/>
        <v>73.81</v>
      </c>
      <c r="D4896" s="1"/>
      <c r="E4896" s="1">
        <f t="shared" si="595"/>
        <v>320866.68998728634</v>
      </c>
      <c r="F4896" s="1">
        <f t="shared" si="600"/>
        <v>320731.40083500568</v>
      </c>
      <c r="G4896">
        <f t="shared" si="598"/>
        <v>3020.8508999999831</v>
      </c>
      <c r="H4896">
        <f t="shared" si="601"/>
        <v>576.5406183129495</v>
      </c>
      <c r="I4896">
        <f t="shared" si="599"/>
        <v>46.022520479997695</v>
      </c>
      <c r="J4896">
        <f t="shared" si="596"/>
        <v>8.3376454164094849</v>
      </c>
    </row>
    <row r="4897" spans="1:10" x14ac:dyDescent="0.2">
      <c r="A4897" s="4">
        <v>48.82</v>
      </c>
      <c r="B4897" s="4">
        <f t="shared" si="597"/>
        <v>73.819999999999993</v>
      </c>
      <c r="D4897" s="1"/>
      <c r="E4897" s="1">
        <f t="shared" ref="E4897:E4960" si="602">IF(A4897&lt;$B$5, D4897, EXP($B$2*A4897)*(EXP(-$B$2*$A$4015)*$D$4015 -$B$7*(1/$B$2)*(EXP(-$B$2*$A$4015) - EXP(-$B$2 *A4897) ) ) )</f>
        <v>320402.37145946641</v>
      </c>
      <c r="F4897" s="1">
        <f t="shared" si="600"/>
        <v>320267.2690358127</v>
      </c>
      <c r="G4897">
        <f t="shared" si="598"/>
        <v>3006.3355999999985</v>
      </c>
      <c r="H4897">
        <f t="shared" si="601"/>
        <v>576.5406183129495</v>
      </c>
      <c r="I4897">
        <f t="shared" si="599"/>
        <v>46.022520479997695</v>
      </c>
      <c r="J4897">
        <f t="shared" si="596"/>
        <v>8.3347277511349489</v>
      </c>
    </row>
    <row r="4898" spans="1:10" x14ac:dyDescent="0.2">
      <c r="A4898" s="4">
        <v>48.83</v>
      </c>
      <c r="B4898" s="4">
        <f t="shared" si="597"/>
        <v>73.83</v>
      </c>
      <c r="D4898" s="1"/>
      <c r="E4898" s="1">
        <f t="shared" si="602"/>
        <v>319937.89039171918</v>
      </c>
      <c r="F4898" s="1">
        <f t="shared" si="600"/>
        <v>319802.97479049</v>
      </c>
      <c r="G4898">
        <f t="shared" si="598"/>
        <v>2991.8141000000105</v>
      </c>
      <c r="H4898">
        <f t="shared" si="601"/>
        <v>576.5406183129495</v>
      </c>
      <c r="I4898">
        <f t="shared" si="599"/>
        <v>46.022520479997695</v>
      </c>
      <c r="J4898">
        <f t="shared" si="596"/>
        <v>8.3318111068645742</v>
      </c>
    </row>
    <row r="4899" spans="1:10" x14ac:dyDescent="0.2">
      <c r="A4899" s="4">
        <v>48.84</v>
      </c>
      <c r="B4899" s="4">
        <f t="shared" si="597"/>
        <v>73.84</v>
      </c>
      <c r="D4899" s="1"/>
      <c r="E4899" s="1">
        <f t="shared" si="602"/>
        <v>319473.2467271451</v>
      </c>
      <c r="F4899" s="1">
        <f t="shared" si="600"/>
        <v>319338.51804218144</v>
      </c>
      <c r="G4899">
        <f t="shared" si="598"/>
        <v>2977.28639999999</v>
      </c>
      <c r="H4899">
        <f t="shared" si="601"/>
        <v>576.5406183129495</v>
      </c>
      <c r="I4899">
        <f t="shared" si="599"/>
        <v>46.022520479997695</v>
      </c>
      <c r="J4899">
        <f t="shared" si="596"/>
        <v>8.3288954832410678</v>
      </c>
    </row>
    <row r="4900" spans="1:10" x14ac:dyDescent="0.2">
      <c r="A4900" s="4">
        <v>48.85</v>
      </c>
      <c r="B4900" s="4">
        <f t="shared" si="597"/>
        <v>73.849999999999994</v>
      </c>
      <c r="D4900" s="1"/>
      <c r="E4900" s="1">
        <f t="shared" si="602"/>
        <v>319008.44040882611</v>
      </c>
      <c r="F4900" s="1">
        <f t="shared" si="600"/>
        <v>318873.89873401099</v>
      </c>
      <c r="G4900">
        <f t="shared" si="598"/>
        <v>2962.7525000000096</v>
      </c>
      <c r="H4900">
        <f t="shared" si="601"/>
        <v>576.5406183129495</v>
      </c>
      <c r="I4900">
        <f t="shared" si="599"/>
        <v>46.022520479997695</v>
      </c>
      <c r="J4900">
        <f t="shared" si="596"/>
        <v>8.3259808799072719</v>
      </c>
    </row>
    <row r="4901" spans="1:10" x14ac:dyDescent="0.2">
      <c r="A4901" s="4">
        <v>48.86</v>
      </c>
      <c r="B4901" s="4">
        <f t="shared" si="597"/>
        <v>73.86</v>
      </c>
      <c r="D4901" s="1"/>
      <c r="E4901" s="1">
        <f t="shared" si="602"/>
        <v>318543.47137982241</v>
      </c>
      <c r="F4901" s="1">
        <f t="shared" si="600"/>
        <v>318409.11680908268</v>
      </c>
      <c r="G4901">
        <f t="shared" si="598"/>
        <v>2948.2123999999967</v>
      </c>
      <c r="H4901">
        <f t="shared" si="601"/>
        <v>576.5406183129495</v>
      </c>
      <c r="I4901">
        <f t="shared" si="599"/>
        <v>46.022520479997695</v>
      </c>
      <c r="J4901">
        <f t="shared" si="596"/>
        <v>8.3230672965061405</v>
      </c>
    </row>
    <row r="4902" spans="1:10" x14ac:dyDescent="0.2">
      <c r="A4902" s="4">
        <v>48.870000000000005</v>
      </c>
      <c r="B4902" s="4">
        <f t="shared" si="597"/>
        <v>73.87</v>
      </c>
      <c r="D4902" s="1"/>
      <c r="E4902" s="1">
        <f t="shared" si="602"/>
        <v>318078.33958317619</v>
      </c>
      <c r="F4902" s="1">
        <f t="shared" si="600"/>
        <v>317944.17221048067</v>
      </c>
      <c r="G4902">
        <f t="shared" si="598"/>
        <v>2933.6661000000095</v>
      </c>
      <c r="H4902">
        <f t="shared" si="601"/>
        <v>576.5406183129495</v>
      </c>
      <c r="I4902">
        <f t="shared" si="599"/>
        <v>46.022520479997695</v>
      </c>
      <c r="J4902">
        <f t="shared" si="596"/>
        <v>8.3201547326807646</v>
      </c>
    </row>
    <row r="4903" spans="1:10" x14ac:dyDescent="0.2">
      <c r="A4903" s="4">
        <v>48.88</v>
      </c>
      <c r="B4903" s="4">
        <f t="shared" si="597"/>
        <v>73.88</v>
      </c>
      <c r="D4903" s="1"/>
      <c r="E4903" s="1">
        <f t="shared" si="602"/>
        <v>317613.04496190848</v>
      </c>
      <c r="F4903" s="1">
        <f t="shared" si="600"/>
        <v>317479.06488126912</v>
      </c>
      <c r="G4903">
        <f t="shared" si="598"/>
        <v>2919.1135999999897</v>
      </c>
      <c r="H4903">
        <f t="shared" si="601"/>
        <v>576.5406183129495</v>
      </c>
      <c r="I4903">
        <f t="shared" si="599"/>
        <v>46.022520479997695</v>
      </c>
      <c r="J4903">
        <f t="shared" si="596"/>
        <v>8.3172431880743556</v>
      </c>
    </row>
    <row r="4904" spans="1:10" x14ac:dyDescent="0.2">
      <c r="A4904" s="4">
        <v>48.89</v>
      </c>
      <c r="B4904" s="4">
        <f t="shared" si="597"/>
        <v>73.89</v>
      </c>
      <c r="D4904" s="1"/>
      <c r="E4904" s="1">
        <f t="shared" si="602"/>
        <v>317147.58745902078</v>
      </c>
      <c r="F4904" s="1">
        <f t="shared" si="600"/>
        <v>317013.79476449237</v>
      </c>
      <c r="G4904">
        <f t="shared" si="598"/>
        <v>2904.5549000000028</v>
      </c>
      <c r="H4904">
        <f t="shared" si="601"/>
        <v>576.5406183129495</v>
      </c>
      <c r="I4904">
        <f t="shared" si="599"/>
        <v>46.022520479997695</v>
      </c>
      <c r="J4904">
        <f t="shared" si="596"/>
        <v>8.314332662330246</v>
      </c>
    </row>
    <row r="4905" spans="1:10" x14ac:dyDescent="0.2">
      <c r="A4905" s="4">
        <v>48.9</v>
      </c>
      <c r="B4905" s="4">
        <f t="shared" si="597"/>
        <v>73.900000000000006</v>
      </c>
      <c r="D4905" s="1"/>
      <c r="E4905" s="1">
        <f t="shared" si="602"/>
        <v>316681.96701749472</v>
      </c>
      <c r="F4905" s="1">
        <f t="shared" si="600"/>
        <v>316548.36180317472</v>
      </c>
      <c r="G4905">
        <f t="shared" si="598"/>
        <v>2889.9900000000125</v>
      </c>
      <c r="H4905">
        <f t="shared" si="601"/>
        <v>576.5406183129495</v>
      </c>
      <c r="I4905">
        <f t="shared" si="599"/>
        <v>46.022520479997695</v>
      </c>
      <c r="J4905">
        <f t="shared" si="596"/>
        <v>8.3114231550918998</v>
      </c>
    </row>
    <row r="4906" spans="1:10" x14ac:dyDescent="0.2">
      <c r="A4906" s="4">
        <v>48.910000000000004</v>
      </c>
      <c r="B4906" s="4">
        <f t="shared" si="597"/>
        <v>73.91</v>
      </c>
      <c r="D4906" s="1"/>
      <c r="E4906" s="1">
        <f t="shared" si="602"/>
        <v>316216.18358029082</v>
      </c>
      <c r="F4906" s="1">
        <f t="shared" si="600"/>
        <v>316082.76594032062</v>
      </c>
      <c r="G4906">
        <f t="shared" si="598"/>
        <v>2875.4189000000042</v>
      </c>
      <c r="H4906">
        <f t="shared" si="601"/>
        <v>576.5406183129495</v>
      </c>
      <c r="I4906">
        <f t="shared" si="599"/>
        <v>46.022520479997695</v>
      </c>
      <c r="J4906">
        <f t="shared" si="596"/>
        <v>8.3085146660028961</v>
      </c>
    </row>
    <row r="4907" spans="1:10" x14ac:dyDescent="0.2">
      <c r="A4907" s="4">
        <v>48.92</v>
      </c>
      <c r="B4907" s="4">
        <f t="shared" si="597"/>
        <v>73.92</v>
      </c>
      <c r="D4907" s="1"/>
      <c r="E4907" s="1">
        <f t="shared" si="602"/>
        <v>315750.23709035193</v>
      </c>
      <c r="F4907" s="1">
        <f t="shared" si="600"/>
        <v>315617.00711891451</v>
      </c>
      <c r="G4907">
        <f t="shared" si="598"/>
        <v>2860.841600000007</v>
      </c>
      <c r="H4907">
        <f t="shared" si="601"/>
        <v>576.5406183129495</v>
      </c>
      <c r="I4907">
        <f t="shared" si="599"/>
        <v>46.022520479997695</v>
      </c>
      <c r="J4907">
        <f t="shared" si="596"/>
        <v>8.3056071947069547</v>
      </c>
    </row>
    <row r="4908" spans="1:10" x14ac:dyDescent="0.2">
      <c r="A4908" s="4">
        <v>48.93</v>
      </c>
      <c r="B4908" s="4">
        <f t="shared" si="597"/>
        <v>73.930000000000007</v>
      </c>
      <c r="D4908" s="1"/>
      <c r="E4908" s="1">
        <f t="shared" si="602"/>
        <v>315284.12749059882</v>
      </c>
      <c r="F4908" s="1">
        <f t="shared" si="600"/>
        <v>315151.08528192091</v>
      </c>
      <c r="G4908">
        <f t="shared" si="598"/>
        <v>2846.2580999999991</v>
      </c>
      <c r="H4908">
        <f t="shared" si="601"/>
        <v>576.5406183129495</v>
      </c>
      <c r="I4908">
        <f t="shared" si="599"/>
        <v>46.022520479997695</v>
      </c>
      <c r="J4908">
        <f t="shared" si="596"/>
        <v>8.3027007408479019</v>
      </c>
    </row>
    <row r="4909" spans="1:10" x14ac:dyDescent="0.2">
      <c r="A4909" s="4">
        <v>48.94</v>
      </c>
      <c r="B4909" s="4">
        <f t="shared" si="597"/>
        <v>73.94</v>
      </c>
      <c r="D4909" s="1"/>
      <c r="E4909" s="1">
        <f t="shared" si="602"/>
        <v>314817.85472393344</v>
      </c>
      <c r="F4909" s="1">
        <f t="shared" si="600"/>
        <v>314685.00037228438</v>
      </c>
      <c r="G4909">
        <f t="shared" si="598"/>
        <v>2831.668399999995</v>
      </c>
      <c r="H4909">
        <f t="shared" si="601"/>
        <v>576.5406183129495</v>
      </c>
      <c r="I4909">
        <f t="shared" si="599"/>
        <v>46.022520479997695</v>
      </c>
      <c r="J4909">
        <f t="shared" si="596"/>
        <v>8.2997953040697023</v>
      </c>
    </row>
    <row r="4910" spans="1:10" x14ac:dyDescent="0.2">
      <c r="A4910" s="4">
        <v>48.95</v>
      </c>
      <c r="B4910" s="4">
        <f t="shared" si="597"/>
        <v>73.95</v>
      </c>
      <c r="D4910" s="1"/>
      <c r="E4910" s="1">
        <f t="shared" si="602"/>
        <v>314351.4187332369</v>
      </c>
      <c r="F4910" s="1">
        <f t="shared" si="600"/>
        <v>314218.75233292946</v>
      </c>
      <c r="G4910">
        <f t="shared" si="598"/>
        <v>2817.0724999999875</v>
      </c>
      <c r="H4910">
        <f t="shared" si="601"/>
        <v>576.5406183129495</v>
      </c>
      <c r="I4910">
        <f t="shared" si="599"/>
        <v>46.022520479997695</v>
      </c>
      <c r="J4910">
        <f t="shared" si="596"/>
        <v>8.2968908840164346</v>
      </c>
    </row>
    <row r="4911" spans="1:10" x14ac:dyDescent="0.2">
      <c r="A4911" s="4">
        <v>48.96</v>
      </c>
      <c r="B4911" s="4">
        <f t="shared" si="597"/>
        <v>73.960000000000008</v>
      </c>
      <c r="D4911" s="1"/>
      <c r="E4911" s="1">
        <f t="shared" si="602"/>
        <v>313884.81946137117</v>
      </c>
      <c r="F4911" s="1">
        <f t="shared" si="600"/>
        <v>313752.34110676078</v>
      </c>
      <c r="G4911">
        <f t="shared" si="598"/>
        <v>2802.4703999999983</v>
      </c>
      <c r="H4911">
        <f t="shared" si="601"/>
        <v>576.5406183129495</v>
      </c>
      <c r="I4911">
        <f t="shared" si="599"/>
        <v>46.022520479997695</v>
      </c>
      <c r="J4911">
        <f t="shared" si="596"/>
        <v>8.2939874803323121</v>
      </c>
    </row>
    <row r="4912" spans="1:10" x14ac:dyDescent="0.2">
      <c r="A4912" s="4">
        <v>48.97</v>
      </c>
      <c r="B4912" s="4">
        <f t="shared" si="597"/>
        <v>73.97</v>
      </c>
      <c r="D4912" s="1"/>
      <c r="E4912" s="1">
        <f t="shared" si="602"/>
        <v>313418.05685117806</v>
      </c>
      <c r="F4912" s="1">
        <f t="shared" si="600"/>
        <v>313285.76663666294</v>
      </c>
      <c r="G4912">
        <f t="shared" si="598"/>
        <v>2787.8621000000057</v>
      </c>
      <c r="H4912">
        <f t="shared" si="601"/>
        <v>576.5406183129495</v>
      </c>
      <c r="I4912">
        <f t="shared" si="599"/>
        <v>46.022520479997695</v>
      </c>
      <c r="J4912">
        <f t="shared" si="596"/>
        <v>8.2910850926616693</v>
      </c>
    </row>
    <row r="4913" spans="1:10" x14ac:dyDescent="0.2">
      <c r="A4913" s="4">
        <v>48.980000000000004</v>
      </c>
      <c r="B4913" s="4">
        <f t="shared" si="597"/>
        <v>73.98</v>
      </c>
      <c r="D4913" s="1"/>
      <c r="E4913" s="1">
        <f t="shared" si="602"/>
        <v>312951.13084547821</v>
      </c>
      <c r="F4913" s="1">
        <f t="shared" si="600"/>
        <v>312819.02886550053</v>
      </c>
      <c r="G4913">
        <f t="shared" si="598"/>
        <v>2773.2475999999951</v>
      </c>
      <c r="H4913">
        <f t="shared" si="601"/>
        <v>576.5406183129495</v>
      </c>
      <c r="I4913">
        <f t="shared" si="599"/>
        <v>46.022520479997695</v>
      </c>
      <c r="J4913">
        <f t="shared" si="596"/>
        <v>8.2881837206489557</v>
      </c>
    </row>
    <row r="4914" spans="1:10" x14ac:dyDescent="0.2">
      <c r="A4914" s="4">
        <v>48.99</v>
      </c>
      <c r="B4914" s="4">
        <f t="shared" si="597"/>
        <v>73.990000000000009</v>
      </c>
      <c r="D4914" s="1"/>
      <c r="E4914" s="1">
        <f t="shared" si="602"/>
        <v>312484.04138707416</v>
      </c>
      <c r="F4914" s="1">
        <f t="shared" si="600"/>
        <v>312352.12773611821</v>
      </c>
      <c r="G4914">
        <f t="shared" si="598"/>
        <v>2758.6269000000029</v>
      </c>
      <c r="H4914">
        <f t="shared" si="601"/>
        <v>576.5406183129495</v>
      </c>
      <c r="I4914">
        <f t="shared" si="599"/>
        <v>46.022520479997695</v>
      </c>
      <c r="J4914">
        <f t="shared" si="596"/>
        <v>8.2852833639387615</v>
      </c>
    </row>
    <row r="4915" spans="1:10" x14ac:dyDescent="0.2">
      <c r="A4915" s="4">
        <v>49</v>
      </c>
      <c r="B4915" s="4">
        <f t="shared" si="597"/>
        <v>74</v>
      </c>
      <c r="D4915" s="1"/>
      <c r="E4915" s="1">
        <f t="shared" si="602"/>
        <v>312016.78841874743</v>
      </c>
      <c r="F4915" s="1">
        <f t="shared" si="600"/>
        <v>311885.06319134065</v>
      </c>
      <c r="G4915">
        <f t="shared" si="598"/>
        <v>2743.9999999999927</v>
      </c>
      <c r="H4915">
        <f t="shared" si="601"/>
        <v>576.5406183129495</v>
      </c>
      <c r="I4915">
        <f t="shared" si="599"/>
        <v>46.022520479997695</v>
      </c>
      <c r="J4915">
        <f t="shared" si="596"/>
        <v>8.2823840221757905</v>
      </c>
    </row>
    <row r="4916" spans="1:10" x14ac:dyDescent="0.2">
      <c r="A4916" s="4">
        <v>49.01</v>
      </c>
      <c r="B4916" s="4">
        <f t="shared" si="597"/>
        <v>74.009999999999991</v>
      </c>
      <c r="D4916" s="1"/>
      <c r="E4916" s="1">
        <f t="shared" si="602"/>
        <v>311549.37188325863</v>
      </c>
      <c r="F4916" s="1">
        <f t="shared" si="600"/>
        <v>311417.83517397242</v>
      </c>
      <c r="G4916">
        <f t="shared" si="598"/>
        <v>2729.3669000000082</v>
      </c>
      <c r="H4916">
        <f t="shared" si="601"/>
        <v>576.5406183129495</v>
      </c>
      <c r="I4916">
        <f t="shared" si="599"/>
        <v>46.022520479997695</v>
      </c>
      <c r="J4916">
        <f t="shared" si="596"/>
        <v>8.279485695004869</v>
      </c>
    </row>
    <row r="4917" spans="1:10" x14ac:dyDescent="0.2">
      <c r="A4917" s="4">
        <v>49.02</v>
      </c>
      <c r="B4917" s="4">
        <f t="shared" si="597"/>
        <v>74.02000000000001</v>
      </c>
      <c r="D4917" s="1"/>
      <c r="E4917" s="1">
        <f t="shared" si="602"/>
        <v>311081.79172335006</v>
      </c>
      <c r="F4917" s="1">
        <f t="shared" si="600"/>
        <v>310950.44362679811</v>
      </c>
      <c r="G4917">
        <f t="shared" si="598"/>
        <v>2714.7275999999911</v>
      </c>
      <c r="H4917">
        <f t="shared" si="601"/>
        <v>576.5406183129495</v>
      </c>
      <c r="I4917">
        <f t="shared" si="599"/>
        <v>46.022520479997695</v>
      </c>
      <c r="J4917">
        <f t="shared" si="596"/>
        <v>8.2765883820709583</v>
      </c>
    </row>
    <row r="4918" spans="1:10" x14ac:dyDescent="0.2">
      <c r="A4918" s="4">
        <v>49.03</v>
      </c>
      <c r="B4918" s="4">
        <f t="shared" si="597"/>
        <v>74.03</v>
      </c>
      <c r="D4918" s="1"/>
      <c r="E4918" s="1">
        <f t="shared" si="602"/>
        <v>310614.04788174288</v>
      </c>
      <c r="F4918" s="1">
        <f t="shared" si="600"/>
        <v>310482.88849258225</v>
      </c>
      <c r="G4918">
        <f t="shared" si="598"/>
        <v>2700.0820999999996</v>
      </c>
      <c r="H4918">
        <f t="shared" si="601"/>
        <v>576.5406183129495</v>
      </c>
      <c r="I4918">
        <f t="shared" si="599"/>
        <v>46.022520479997695</v>
      </c>
      <c r="J4918">
        <f t="shared" si="596"/>
        <v>8.2736920830191334</v>
      </c>
    </row>
    <row r="4919" spans="1:10" x14ac:dyDescent="0.2">
      <c r="A4919" s="4">
        <v>49.04</v>
      </c>
      <c r="B4919" s="4">
        <f t="shared" si="597"/>
        <v>74.039999999999992</v>
      </c>
      <c r="D4919" s="1"/>
      <c r="E4919" s="1">
        <f t="shared" si="602"/>
        <v>310146.14030113863</v>
      </c>
      <c r="F4919" s="1">
        <f t="shared" si="600"/>
        <v>310015.16971406946</v>
      </c>
      <c r="G4919">
        <f t="shared" si="598"/>
        <v>2685.4303999999975</v>
      </c>
      <c r="H4919">
        <f t="shared" si="601"/>
        <v>576.5406183129495</v>
      </c>
      <c r="I4919">
        <f t="shared" si="599"/>
        <v>46.022520479997695</v>
      </c>
      <c r="J4919">
        <f t="shared" si="596"/>
        <v>8.2707967974946008</v>
      </c>
    </row>
    <row r="4920" spans="1:10" x14ac:dyDescent="0.2">
      <c r="A4920" s="4">
        <v>49.050000000000004</v>
      </c>
      <c r="B4920" s="4">
        <f t="shared" si="597"/>
        <v>74.050000000000011</v>
      </c>
      <c r="D4920" s="1"/>
      <c r="E4920" s="1">
        <f t="shared" si="602"/>
        <v>309678.06892421813</v>
      </c>
      <c r="F4920" s="1">
        <f t="shared" si="600"/>
        <v>309547.28723398416</v>
      </c>
      <c r="G4920">
        <f t="shared" si="598"/>
        <v>2670.7724999999991</v>
      </c>
      <c r="H4920">
        <f t="shared" si="601"/>
        <v>576.5406183129495</v>
      </c>
      <c r="I4920">
        <f t="shared" si="599"/>
        <v>46.022520479997695</v>
      </c>
      <c r="J4920">
        <f t="shared" si="596"/>
        <v>8.2679025251426843</v>
      </c>
    </row>
    <row r="4921" spans="1:10" x14ac:dyDescent="0.2">
      <c r="A4921" s="4">
        <v>49.06</v>
      </c>
      <c r="B4921" s="4">
        <f t="shared" si="597"/>
        <v>74.06</v>
      </c>
      <c r="D4921" s="1"/>
      <c r="E4921" s="1">
        <f t="shared" si="602"/>
        <v>309209.83369364322</v>
      </c>
      <c r="F4921" s="1">
        <f t="shared" si="600"/>
        <v>309079.24099503085</v>
      </c>
      <c r="G4921">
        <f t="shared" si="598"/>
        <v>2656.1084000000119</v>
      </c>
      <c r="H4921">
        <f t="shared" si="601"/>
        <v>576.5406183129495</v>
      </c>
      <c r="I4921">
        <f t="shared" si="599"/>
        <v>46.022520479997695</v>
      </c>
      <c r="J4921">
        <f t="shared" si="596"/>
        <v>8.2650092656088372</v>
      </c>
    </row>
    <row r="4922" spans="1:10" x14ac:dyDescent="0.2">
      <c r="A4922" s="4">
        <v>49.07</v>
      </c>
      <c r="B4922" s="4">
        <f t="shared" si="597"/>
        <v>74.069999999999993</v>
      </c>
      <c r="D4922" s="1"/>
      <c r="E4922" s="1">
        <f t="shared" si="602"/>
        <v>308741.43455205509</v>
      </c>
      <c r="F4922" s="1">
        <f t="shared" si="600"/>
        <v>308611.03093989391</v>
      </c>
      <c r="G4922">
        <f t="shared" si="598"/>
        <v>2641.4380999999921</v>
      </c>
      <c r="H4922">
        <f t="shared" si="601"/>
        <v>576.5406183129495</v>
      </c>
      <c r="I4922">
        <f t="shared" si="599"/>
        <v>46.022520479997695</v>
      </c>
      <c r="J4922">
        <f t="shared" si="596"/>
        <v>8.2621170185386372</v>
      </c>
    </row>
    <row r="4923" spans="1:10" x14ac:dyDescent="0.2">
      <c r="A4923" s="4">
        <v>49.08</v>
      </c>
      <c r="B4923" s="4">
        <f t="shared" si="597"/>
        <v>74.08</v>
      </c>
      <c r="D4923" s="1"/>
      <c r="E4923" s="1">
        <f t="shared" si="602"/>
        <v>308272.87144207454</v>
      </c>
      <c r="F4923" s="1">
        <f t="shared" si="600"/>
        <v>308142.65701123764</v>
      </c>
      <c r="G4923">
        <f t="shared" si="598"/>
        <v>2626.7616000000053</v>
      </c>
      <c r="H4923">
        <f t="shared" si="601"/>
        <v>576.5406183129495</v>
      </c>
      <c r="I4923">
        <f t="shared" si="599"/>
        <v>46.022520479997695</v>
      </c>
      <c r="J4923">
        <f t="shared" si="596"/>
        <v>8.2592257835777829</v>
      </c>
    </row>
    <row r="4924" spans="1:10" x14ac:dyDescent="0.2">
      <c r="A4924" s="4">
        <v>49.09</v>
      </c>
      <c r="B4924" s="4">
        <f t="shared" si="597"/>
        <v>74.09</v>
      </c>
      <c r="D4924" s="1"/>
      <c r="E4924" s="1">
        <f t="shared" si="602"/>
        <v>307804.14430630213</v>
      </c>
      <c r="F4924" s="1">
        <f t="shared" si="600"/>
        <v>307674.11915170634</v>
      </c>
      <c r="G4924">
        <f t="shared" si="598"/>
        <v>2612.0788999999932</v>
      </c>
      <c r="H4924">
        <f t="shared" si="601"/>
        <v>576.5406183129495</v>
      </c>
      <c r="I4924">
        <f t="shared" si="599"/>
        <v>46.022520479997695</v>
      </c>
      <c r="J4924">
        <f t="shared" si="596"/>
        <v>8.2563355603720936</v>
      </c>
    </row>
    <row r="4925" spans="1:10" x14ac:dyDescent="0.2">
      <c r="A4925" s="4">
        <v>49.1</v>
      </c>
      <c r="B4925" s="4">
        <f t="shared" si="597"/>
        <v>74.099999999999994</v>
      </c>
      <c r="D4925" s="1"/>
      <c r="E4925" s="1">
        <f t="shared" si="602"/>
        <v>307335.25308731978</v>
      </c>
      <c r="F4925" s="1">
        <f t="shared" si="600"/>
        <v>307205.41730392422</v>
      </c>
      <c r="G4925">
        <f t="shared" si="598"/>
        <v>2597.390000000014</v>
      </c>
      <c r="H4925">
        <f t="shared" si="601"/>
        <v>576.5406183129495</v>
      </c>
      <c r="I4925">
        <f t="shared" si="599"/>
        <v>46.022520479997695</v>
      </c>
      <c r="J4925">
        <f t="shared" si="596"/>
        <v>8.2534463485675253</v>
      </c>
    </row>
    <row r="4926" spans="1:10" x14ac:dyDescent="0.2">
      <c r="A4926" s="4">
        <v>49.11</v>
      </c>
      <c r="B4926" s="4">
        <f t="shared" si="597"/>
        <v>74.11</v>
      </c>
      <c r="D4926" s="1"/>
      <c r="E4926" s="1">
        <f t="shared" si="602"/>
        <v>306866.19772768772</v>
      </c>
      <c r="F4926" s="1">
        <f t="shared" si="600"/>
        <v>306736.55141049536</v>
      </c>
      <c r="G4926">
        <f t="shared" si="598"/>
        <v>2582.6949000000022</v>
      </c>
      <c r="H4926">
        <f t="shared" si="601"/>
        <v>576.5406183129495</v>
      </c>
      <c r="I4926">
        <f t="shared" si="599"/>
        <v>46.022520479997695</v>
      </c>
      <c r="J4926">
        <f t="shared" si="596"/>
        <v>8.2505581478101426</v>
      </c>
    </row>
    <row r="4927" spans="1:10" x14ac:dyDescent="0.2">
      <c r="A4927" s="4">
        <v>49.120000000000005</v>
      </c>
      <c r="B4927" s="4">
        <f t="shared" si="597"/>
        <v>74.12</v>
      </c>
      <c r="D4927" s="1"/>
      <c r="E4927" s="1">
        <f t="shared" si="602"/>
        <v>306396.97816994664</v>
      </c>
      <c r="F4927" s="1">
        <f t="shared" si="600"/>
        <v>306267.5214140038</v>
      </c>
      <c r="G4927">
        <f t="shared" si="598"/>
        <v>2567.9936000000089</v>
      </c>
      <c r="H4927">
        <f t="shared" si="601"/>
        <v>576.5406183129495</v>
      </c>
      <c r="I4927">
        <f t="shared" si="599"/>
        <v>46.022520479997695</v>
      </c>
      <c r="J4927">
        <f t="shared" si="596"/>
        <v>8.2476709577461413</v>
      </c>
    </row>
    <row r="4928" spans="1:10" x14ac:dyDescent="0.2">
      <c r="A4928" s="4">
        <v>49.13</v>
      </c>
      <c r="B4928" s="4">
        <f t="shared" si="597"/>
        <v>74.13</v>
      </c>
      <c r="D4928" s="1"/>
      <c r="E4928" s="1">
        <f t="shared" si="602"/>
        <v>305927.59435661719</v>
      </c>
      <c r="F4928" s="1">
        <f t="shared" si="600"/>
        <v>305798.32725701347</v>
      </c>
      <c r="G4928">
        <f t="shared" si="598"/>
        <v>2553.2861000000048</v>
      </c>
      <c r="H4928">
        <f t="shared" si="601"/>
        <v>576.5406183129495</v>
      </c>
      <c r="I4928">
        <f t="shared" si="599"/>
        <v>46.022520479997695</v>
      </c>
      <c r="J4928">
        <f t="shared" si="596"/>
        <v>8.2447847780218453</v>
      </c>
    </row>
    <row r="4929" spans="1:10" x14ac:dyDescent="0.2">
      <c r="A4929" s="4">
        <v>49.14</v>
      </c>
      <c r="B4929" s="4">
        <f t="shared" si="597"/>
        <v>74.14</v>
      </c>
      <c r="D4929" s="1"/>
      <c r="E4929" s="1">
        <f t="shared" si="602"/>
        <v>305458.04623020068</v>
      </c>
      <c r="F4929" s="1">
        <f t="shared" si="600"/>
        <v>305328.96888206823</v>
      </c>
      <c r="G4929">
        <f t="shared" si="598"/>
        <v>2538.5723999999973</v>
      </c>
      <c r="H4929">
        <f t="shared" si="601"/>
        <v>576.5406183129495</v>
      </c>
      <c r="I4929">
        <f t="shared" si="599"/>
        <v>46.022520479997695</v>
      </c>
      <c r="J4929">
        <f t="shared" si="596"/>
        <v>8.2418996082836955</v>
      </c>
    </row>
    <row r="4930" spans="1:10" x14ac:dyDescent="0.2">
      <c r="A4930" s="4">
        <v>49.15</v>
      </c>
      <c r="B4930" s="4">
        <f t="shared" si="597"/>
        <v>74.150000000000006</v>
      </c>
      <c r="D4930" s="1"/>
      <c r="E4930" s="1">
        <f t="shared" si="602"/>
        <v>304988.33373317635</v>
      </c>
      <c r="F4930" s="1">
        <f t="shared" si="600"/>
        <v>304859.44623169175</v>
      </c>
      <c r="G4930">
        <f t="shared" si="598"/>
        <v>2523.8525000000009</v>
      </c>
      <c r="H4930">
        <f t="shared" si="601"/>
        <v>576.5406183129495</v>
      </c>
      <c r="I4930">
        <f t="shared" si="599"/>
        <v>46.022520479997695</v>
      </c>
      <c r="J4930">
        <f t="shared" si="596"/>
        <v>8.2390154481782574</v>
      </c>
    </row>
    <row r="4931" spans="1:10" x14ac:dyDescent="0.2">
      <c r="A4931" s="4">
        <v>49.160000000000004</v>
      </c>
      <c r="B4931" s="4">
        <f t="shared" si="597"/>
        <v>74.16</v>
      </c>
      <c r="D4931" s="1"/>
      <c r="E4931" s="1">
        <f t="shared" si="602"/>
        <v>304518.45680800447</v>
      </c>
      <c r="F4931" s="1">
        <f t="shared" si="600"/>
        <v>304389.75924838765</v>
      </c>
      <c r="G4931">
        <f t="shared" si="598"/>
        <v>2509.1263999999937</v>
      </c>
      <c r="H4931">
        <f t="shared" si="601"/>
        <v>576.5406183129495</v>
      </c>
      <c r="I4931">
        <f t="shared" si="599"/>
        <v>46.022520479997695</v>
      </c>
      <c r="J4931">
        <f t="shared" si="596"/>
        <v>8.2361322973522206</v>
      </c>
    </row>
    <row r="4932" spans="1:10" x14ac:dyDescent="0.2">
      <c r="A4932" s="4">
        <v>49.17</v>
      </c>
      <c r="B4932" s="4">
        <f t="shared" si="597"/>
        <v>74.17</v>
      </c>
      <c r="D4932" s="1"/>
      <c r="E4932" s="1">
        <f t="shared" si="602"/>
        <v>304048.41539712594</v>
      </c>
      <c r="F4932" s="1">
        <f t="shared" si="600"/>
        <v>303919.90787463938</v>
      </c>
      <c r="G4932">
        <f t="shared" si="598"/>
        <v>2494.3940999999977</v>
      </c>
      <c r="H4932">
        <f t="shared" si="601"/>
        <v>576.5406183129495</v>
      </c>
      <c r="I4932">
        <f t="shared" si="599"/>
        <v>46.022520479997695</v>
      </c>
      <c r="J4932">
        <f t="shared" si="596"/>
        <v>8.2332501554524029</v>
      </c>
    </row>
    <row r="4933" spans="1:10" x14ac:dyDescent="0.2">
      <c r="A4933" s="4">
        <v>49.18</v>
      </c>
      <c r="B4933" s="4">
        <f t="shared" si="597"/>
        <v>74.180000000000007</v>
      </c>
      <c r="D4933" s="1"/>
      <c r="E4933" s="1">
        <f t="shared" si="602"/>
        <v>303578.20944296016</v>
      </c>
      <c r="F4933" s="1">
        <f t="shared" si="600"/>
        <v>303449.89205291029</v>
      </c>
      <c r="G4933">
        <f t="shared" si="598"/>
        <v>2479.6556000000055</v>
      </c>
      <c r="H4933">
        <f t="shared" si="601"/>
        <v>576.5406183129495</v>
      </c>
      <c r="I4933">
        <f t="shared" si="599"/>
        <v>46.022520479997695</v>
      </c>
      <c r="J4933">
        <f t="shared" si="596"/>
        <v>8.2303690221257391</v>
      </c>
    </row>
    <row r="4934" spans="1:10" x14ac:dyDescent="0.2">
      <c r="A4934" s="4">
        <v>49.19</v>
      </c>
      <c r="B4934" s="4">
        <f t="shared" si="597"/>
        <v>74.19</v>
      </c>
      <c r="D4934" s="1"/>
      <c r="E4934" s="1">
        <f t="shared" si="602"/>
        <v>303107.83888790675</v>
      </c>
      <c r="F4934" s="1">
        <f t="shared" si="600"/>
        <v>302979.7117256436</v>
      </c>
      <c r="G4934">
        <f t="shared" si="598"/>
        <v>2464.9108999999953</v>
      </c>
      <c r="H4934">
        <f t="shared" si="601"/>
        <v>576.5406183129495</v>
      </c>
      <c r="I4934">
        <f t="shared" si="599"/>
        <v>46.022520479997695</v>
      </c>
      <c r="J4934">
        <f t="shared" si="596"/>
        <v>8.2274888970192901</v>
      </c>
    </row>
    <row r="4935" spans="1:10" x14ac:dyDescent="0.2">
      <c r="A4935" s="4">
        <v>49.2</v>
      </c>
      <c r="B4935" s="4">
        <f t="shared" si="597"/>
        <v>74.2</v>
      </c>
      <c r="D4935" s="1"/>
      <c r="E4935" s="1">
        <f t="shared" si="602"/>
        <v>302637.3036743456</v>
      </c>
      <c r="F4935" s="1">
        <f t="shared" si="600"/>
        <v>302509.36683526234</v>
      </c>
      <c r="G4935">
        <f t="shared" si="598"/>
        <v>2450.1600000000035</v>
      </c>
      <c r="H4935">
        <f t="shared" si="601"/>
        <v>576.5406183129495</v>
      </c>
      <c r="I4935">
        <f t="shared" si="599"/>
        <v>46.022520479997695</v>
      </c>
      <c r="J4935">
        <f t="shared" si="596"/>
        <v>8.2246097797802395</v>
      </c>
    </row>
    <row r="4936" spans="1:10" x14ac:dyDescent="0.2">
      <c r="A4936" s="4">
        <v>49.21</v>
      </c>
      <c r="B4936" s="4">
        <f t="shared" si="597"/>
        <v>74.210000000000008</v>
      </c>
      <c r="D4936" s="1"/>
      <c r="E4936" s="1">
        <f t="shared" si="602"/>
        <v>302166.60374463571</v>
      </c>
      <c r="F4936" s="1">
        <f t="shared" si="600"/>
        <v>302038.85732416948</v>
      </c>
      <c r="G4936">
        <f t="shared" si="598"/>
        <v>2435.4028999999937</v>
      </c>
      <c r="H4936">
        <f t="shared" si="601"/>
        <v>576.5406183129495</v>
      </c>
      <c r="I4936">
        <f t="shared" si="599"/>
        <v>46.022520479997695</v>
      </c>
      <c r="J4936">
        <f t="shared" si="596"/>
        <v>8.2217316700558989</v>
      </c>
    </row>
    <row r="4937" spans="1:10" x14ac:dyDescent="0.2">
      <c r="A4937" s="4">
        <v>49.22</v>
      </c>
      <c r="B4937" s="4">
        <f t="shared" si="597"/>
        <v>74.22</v>
      </c>
      <c r="D4937" s="1"/>
      <c r="E4937" s="1">
        <f t="shared" si="602"/>
        <v>301695.73904111737</v>
      </c>
      <c r="F4937" s="1">
        <f t="shared" si="600"/>
        <v>301568.18313474773</v>
      </c>
      <c r="G4937">
        <f t="shared" si="598"/>
        <v>2420.639599999995</v>
      </c>
      <c r="H4937">
        <f t="shared" si="601"/>
        <v>576.5406183129495</v>
      </c>
      <c r="I4937">
        <f t="shared" si="599"/>
        <v>46.022520479997695</v>
      </c>
      <c r="J4937">
        <f t="shared" si="596"/>
        <v>8.2188545674936986</v>
      </c>
    </row>
    <row r="4938" spans="1:10" x14ac:dyDescent="0.2">
      <c r="A4938" s="4">
        <v>49.230000000000004</v>
      </c>
      <c r="B4938" s="4">
        <f t="shared" si="597"/>
        <v>74.23</v>
      </c>
      <c r="D4938" s="1"/>
      <c r="E4938" s="1">
        <f t="shared" si="602"/>
        <v>301224.70950610843</v>
      </c>
      <c r="F4938" s="1">
        <f t="shared" si="600"/>
        <v>301097.34420935967</v>
      </c>
      <c r="G4938">
        <f t="shared" si="598"/>
        <v>2405.8700999999855</v>
      </c>
      <c r="H4938">
        <f t="shared" si="601"/>
        <v>576.5406183129495</v>
      </c>
      <c r="I4938">
        <f t="shared" si="599"/>
        <v>46.022520479997695</v>
      </c>
      <c r="J4938">
        <f t="shared" si="596"/>
        <v>8.2159784717411917</v>
      </c>
    </row>
    <row r="4939" spans="1:10" x14ac:dyDescent="0.2">
      <c r="A4939" s="4">
        <v>49.24</v>
      </c>
      <c r="B4939" s="4">
        <f t="shared" si="597"/>
        <v>74.240000000000009</v>
      </c>
      <c r="D4939" s="1"/>
      <c r="E4939" s="1">
        <f t="shared" si="602"/>
        <v>300753.51508190838</v>
      </c>
      <c r="F4939" s="1">
        <f t="shared" si="600"/>
        <v>300626.34049034771</v>
      </c>
      <c r="G4939">
        <f t="shared" si="598"/>
        <v>2391.0944000000018</v>
      </c>
      <c r="H4939">
        <f t="shared" si="601"/>
        <v>576.5406183129495</v>
      </c>
      <c r="I4939">
        <f t="shared" si="599"/>
        <v>46.022520479997695</v>
      </c>
      <c r="J4939">
        <f t="shared" si="596"/>
        <v>8.2131033824460591</v>
      </c>
    </row>
    <row r="4940" spans="1:10" x14ac:dyDescent="0.2">
      <c r="A4940" s="4">
        <v>49.25</v>
      </c>
      <c r="B4940" s="4">
        <f t="shared" si="597"/>
        <v>74.25</v>
      </c>
      <c r="D4940" s="1"/>
      <c r="E4940" s="1">
        <f t="shared" si="602"/>
        <v>300282.15571079619</v>
      </c>
      <c r="F4940" s="1">
        <f t="shared" si="600"/>
        <v>300155.1719200341</v>
      </c>
      <c r="G4940">
        <f t="shared" si="598"/>
        <v>2376.3125000000073</v>
      </c>
      <c r="H4940">
        <f t="shared" si="601"/>
        <v>576.5406183129495</v>
      </c>
      <c r="I4940">
        <f t="shared" si="599"/>
        <v>46.022520479997695</v>
      </c>
      <c r="J4940">
        <f t="shared" si="596"/>
        <v>8.2102292992561026</v>
      </c>
    </row>
    <row r="4941" spans="1:10" x14ac:dyDescent="0.2">
      <c r="A4941" s="4">
        <v>49.26</v>
      </c>
      <c r="B4941" s="4">
        <f t="shared" si="597"/>
        <v>74.259999999999991</v>
      </c>
      <c r="D4941" s="1"/>
      <c r="E4941" s="1">
        <f t="shared" si="602"/>
        <v>299810.63133502973</v>
      </c>
      <c r="F4941" s="1">
        <f t="shared" si="600"/>
        <v>299683.83844072092</v>
      </c>
      <c r="G4941">
        <f t="shared" si="598"/>
        <v>2361.5243999999948</v>
      </c>
      <c r="H4941">
        <f t="shared" si="601"/>
        <v>576.5406183129495</v>
      </c>
      <c r="I4941">
        <f t="shared" si="599"/>
        <v>46.022520479997695</v>
      </c>
      <c r="J4941">
        <f t="shared" si="596"/>
        <v>8.2073562218192428</v>
      </c>
    </row>
    <row r="4942" spans="1:10" x14ac:dyDescent="0.2">
      <c r="A4942" s="4">
        <v>49.27</v>
      </c>
      <c r="B4942" s="4">
        <f t="shared" si="597"/>
        <v>74.27000000000001</v>
      </c>
      <c r="D4942" s="1"/>
      <c r="E4942" s="1">
        <f t="shared" si="602"/>
        <v>299338.94189684751</v>
      </c>
      <c r="F4942" s="1">
        <f t="shared" si="600"/>
        <v>299212.33999468997</v>
      </c>
      <c r="G4942">
        <f t="shared" si="598"/>
        <v>2346.730100000008</v>
      </c>
      <c r="H4942">
        <f t="shared" si="601"/>
        <v>576.5406183129495</v>
      </c>
      <c r="I4942">
        <f t="shared" si="599"/>
        <v>46.022520479997695</v>
      </c>
      <c r="J4942">
        <f t="shared" si="596"/>
        <v>8.2044841497835321</v>
      </c>
    </row>
    <row r="4943" spans="1:10" x14ac:dyDescent="0.2">
      <c r="A4943" s="4">
        <v>49.28</v>
      </c>
      <c r="B4943" s="4">
        <f t="shared" si="597"/>
        <v>74.28</v>
      </c>
      <c r="D4943" s="1"/>
      <c r="E4943" s="1">
        <f t="shared" si="602"/>
        <v>298867.08733846771</v>
      </c>
      <c r="F4943" s="1">
        <f t="shared" si="600"/>
        <v>298740.67652420292</v>
      </c>
      <c r="G4943">
        <f t="shared" si="598"/>
        <v>2331.9295999999958</v>
      </c>
      <c r="H4943">
        <f t="shared" si="601"/>
        <v>576.5406183129495</v>
      </c>
      <c r="I4943">
        <f t="shared" si="599"/>
        <v>46.022520479997695</v>
      </c>
      <c r="J4943">
        <f t="shared" ref="J4943:J5006" si="603">EXP(-$B$9*A4943)*I4943</f>
        <v>8.2016130827971399</v>
      </c>
    </row>
    <row r="4944" spans="1:10" x14ac:dyDescent="0.2">
      <c r="A4944" s="4">
        <v>49.29</v>
      </c>
      <c r="B4944" s="4">
        <f t="shared" ref="B4944:B5007" si="604">A4944+25</f>
        <v>74.289999999999992</v>
      </c>
      <c r="D4944" s="1"/>
      <c r="E4944" s="1">
        <f t="shared" si="602"/>
        <v>298395.06760208769</v>
      </c>
      <c r="F4944" s="1">
        <f t="shared" si="600"/>
        <v>298268.84797150118</v>
      </c>
      <c r="G4944">
        <f t="shared" ref="G4944:G5007" si="605">$B$3*($E$2 + $E$3*A4944 +$E$4*A4944^2)-$B$3</f>
        <v>2317.1229000000021</v>
      </c>
      <c r="H4944">
        <f t="shared" si="601"/>
        <v>576.5406183129495</v>
      </c>
      <c r="I4944">
        <f t="shared" ref="I4944:I5007" si="606">(H4944^(1-$B$8) - 1)/(1-$B$8)</f>
        <v>46.022520479997695</v>
      </c>
      <c r="J4944">
        <f t="shared" si="603"/>
        <v>8.198743020508358</v>
      </c>
    </row>
    <row r="4945" spans="1:10" x14ac:dyDescent="0.2">
      <c r="A4945" s="4">
        <v>49.300000000000004</v>
      </c>
      <c r="B4945" s="4">
        <f t="shared" si="604"/>
        <v>74.300000000000011</v>
      </c>
      <c r="D4945" s="1"/>
      <c r="E4945" s="1">
        <f t="shared" si="602"/>
        <v>297922.88262988551</v>
      </c>
      <c r="F4945" s="1">
        <f t="shared" ref="F4945:F5008" si="607">IF(A4945&lt;=$B$5,     F4944+($B$2*F4944+$B$4*$B$3 + $B$1*G4944)*$B$12,     F4944+($B$2*F4944-$B$10)*$B$12)</f>
        <v>297796.85427880596</v>
      </c>
      <c r="G4945">
        <f t="shared" si="605"/>
        <v>2302.3099999999977</v>
      </c>
      <c r="H4945">
        <f t="shared" ref="H4945:H5008" si="608">IF(A4945&lt;$B$5, ($B$3*(1-$B$4) + G4945*(1-$B$1))*$B$12, $B$7*$B$12)</f>
        <v>576.5406183129495</v>
      </c>
      <c r="I4945">
        <f t="shared" si="606"/>
        <v>46.022520479997695</v>
      </c>
      <c r="J4945">
        <f t="shared" si="603"/>
        <v>8.1958739625656083</v>
      </c>
    </row>
    <row r="4946" spans="1:10" x14ac:dyDescent="0.2">
      <c r="A4946" s="4">
        <v>49.31</v>
      </c>
      <c r="B4946" s="4">
        <f t="shared" si="604"/>
        <v>74.31</v>
      </c>
      <c r="D4946" s="1"/>
      <c r="E4946" s="1">
        <f t="shared" si="602"/>
        <v>297450.53236401838</v>
      </c>
      <c r="F4946" s="1">
        <f t="shared" si="607"/>
        <v>297324.69538831833</v>
      </c>
      <c r="G4946">
        <f t="shared" si="605"/>
        <v>2287.4908999999971</v>
      </c>
      <c r="H4946">
        <f t="shared" si="608"/>
        <v>576.5406183129495</v>
      </c>
      <c r="I4946">
        <f t="shared" si="606"/>
        <v>46.022520479997695</v>
      </c>
      <c r="J4946">
        <f t="shared" si="603"/>
        <v>8.1930059086174296</v>
      </c>
    </row>
    <row r="4947" spans="1:10" x14ac:dyDescent="0.2">
      <c r="A4947" s="4">
        <v>49.32</v>
      </c>
      <c r="B4947" s="4">
        <f t="shared" si="604"/>
        <v>74.319999999999993</v>
      </c>
      <c r="D4947" s="1"/>
      <c r="E4947" s="1">
        <f t="shared" si="602"/>
        <v>296978.01674662362</v>
      </c>
      <c r="F4947" s="1">
        <f t="shared" si="607"/>
        <v>296852.371242219</v>
      </c>
      <c r="G4947">
        <f t="shared" si="605"/>
        <v>2272.6656000000148</v>
      </c>
      <c r="H4947">
        <f t="shared" si="608"/>
        <v>576.5406183129495</v>
      </c>
      <c r="I4947">
        <f t="shared" si="606"/>
        <v>46.022520479997695</v>
      </c>
      <c r="J4947">
        <f t="shared" si="603"/>
        <v>8.1901388583124852</v>
      </c>
    </row>
    <row r="4948" spans="1:10" x14ac:dyDescent="0.2">
      <c r="A4948" s="4">
        <v>49.33</v>
      </c>
      <c r="B4948" s="4">
        <f t="shared" si="604"/>
        <v>74.33</v>
      </c>
      <c r="D4948" s="1"/>
      <c r="E4948" s="1">
        <f t="shared" si="602"/>
        <v>296505.33571981778</v>
      </c>
      <c r="F4948" s="1">
        <f t="shared" si="607"/>
        <v>296379.88178266858</v>
      </c>
      <c r="G4948">
        <f t="shared" si="605"/>
        <v>2257.8340999999855</v>
      </c>
      <c r="H4948">
        <f t="shared" si="608"/>
        <v>576.5406183129495</v>
      </c>
      <c r="I4948">
        <f t="shared" si="606"/>
        <v>46.022520479997695</v>
      </c>
      <c r="J4948">
        <f t="shared" si="603"/>
        <v>8.1872728112995627</v>
      </c>
    </row>
    <row r="4949" spans="1:10" x14ac:dyDescent="0.2">
      <c r="A4949" s="4">
        <v>49.34</v>
      </c>
      <c r="B4949" s="4">
        <f t="shared" si="604"/>
        <v>74.34</v>
      </c>
      <c r="D4949" s="1"/>
      <c r="E4949" s="1">
        <f t="shared" si="602"/>
        <v>296032.48922569666</v>
      </c>
      <c r="F4949" s="1">
        <f t="shared" si="607"/>
        <v>295907.22695180727</v>
      </c>
      <c r="G4949">
        <f t="shared" si="605"/>
        <v>2242.9964000000109</v>
      </c>
      <c r="H4949">
        <f t="shared" si="608"/>
        <v>576.5406183129495</v>
      </c>
      <c r="I4949">
        <f t="shared" si="606"/>
        <v>46.022520479997695</v>
      </c>
      <c r="J4949">
        <f t="shared" si="603"/>
        <v>8.1844077672275635</v>
      </c>
    </row>
    <row r="4950" spans="1:10" x14ac:dyDescent="0.2">
      <c r="A4950" s="4">
        <v>49.35</v>
      </c>
      <c r="B4950" s="4">
        <f t="shared" si="604"/>
        <v>74.349999999999994</v>
      </c>
      <c r="D4950" s="1"/>
      <c r="E4950" s="1">
        <f t="shared" si="602"/>
        <v>295559.47720633831</v>
      </c>
      <c r="F4950" s="1">
        <f t="shared" si="607"/>
        <v>295434.40669175517</v>
      </c>
      <c r="G4950">
        <f t="shared" si="605"/>
        <v>2228.1524999999892</v>
      </c>
      <c r="H4950">
        <f t="shared" si="608"/>
        <v>576.5406183129495</v>
      </c>
      <c r="I4950">
        <f t="shared" si="606"/>
        <v>46.022520479997695</v>
      </c>
      <c r="J4950">
        <f t="shared" si="603"/>
        <v>8.1815437257455326</v>
      </c>
    </row>
    <row r="4951" spans="1:10" x14ac:dyDescent="0.2">
      <c r="A4951" s="4">
        <v>49.36</v>
      </c>
      <c r="B4951" s="4">
        <f t="shared" si="604"/>
        <v>74.36</v>
      </c>
      <c r="D4951" s="1"/>
      <c r="E4951" s="1">
        <f t="shared" si="602"/>
        <v>295086.2996037975</v>
      </c>
      <c r="F4951" s="1">
        <f t="shared" si="607"/>
        <v>294961.42094461207</v>
      </c>
      <c r="G4951">
        <f t="shared" si="605"/>
        <v>2213.3024000000078</v>
      </c>
      <c r="H4951">
        <f t="shared" si="608"/>
        <v>576.5406183129495</v>
      </c>
      <c r="I4951">
        <f t="shared" si="606"/>
        <v>46.022520479997695</v>
      </c>
      <c r="J4951">
        <f t="shared" si="603"/>
        <v>8.1786806865026147</v>
      </c>
    </row>
    <row r="4952" spans="1:10" x14ac:dyDescent="0.2">
      <c r="A4952" s="4">
        <v>49.370000000000005</v>
      </c>
      <c r="B4952" s="4">
        <f t="shared" si="604"/>
        <v>74.37</v>
      </c>
      <c r="D4952" s="1"/>
      <c r="E4952" s="1">
        <f t="shared" si="602"/>
        <v>294612.9563601102</v>
      </c>
      <c r="F4952" s="1">
        <f t="shared" si="607"/>
        <v>294488.26965245744</v>
      </c>
      <c r="G4952">
        <f t="shared" si="605"/>
        <v>2198.4460999999865</v>
      </c>
      <c r="H4952">
        <f t="shared" si="608"/>
        <v>576.5406183129495</v>
      </c>
      <c r="I4952">
        <f t="shared" si="606"/>
        <v>46.022520479997695</v>
      </c>
      <c r="J4952">
        <f t="shared" si="603"/>
        <v>8.1758186491480931</v>
      </c>
    </row>
    <row r="4953" spans="1:10" x14ac:dyDescent="0.2">
      <c r="A4953" s="4">
        <v>49.38</v>
      </c>
      <c r="B4953" s="4">
        <f t="shared" si="604"/>
        <v>74.38</v>
      </c>
      <c r="D4953" s="1"/>
      <c r="E4953" s="1">
        <f t="shared" si="602"/>
        <v>294139.44741729222</v>
      </c>
      <c r="F4953" s="1">
        <f t="shared" si="607"/>
        <v>294014.95275735058</v>
      </c>
      <c r="G4953">
        <f t="shared" si="605"/>
        <v>2183.5835999999908</v>
      </c>
      <c r="H4953">
        <f t="shared" si="608"/>
        <v>576.5406183129495</v>
      </c>
      <c r="I4953">
        <f t="shared" si="606"/>
        <v>46.022520479997695</v>
      </c>
      <c r="J4953">
        <f t="shared" si="603"/>
        <v>8.1729576133313664</v>
      </c>
    </row>
    <row r="4954" spans="1:10" x14ac:dyDescent="0.2">
      <c r="A4954" s="4">
        <v>49.39</v>
      </c>
      <c r="B4954" s="4">
        <f t="shared" si="604"/>
        <v>74.39</v>
      </c>
      <c r="D4954" s="1"/>
      <c r="E4954" s="1">
        <f t="shared" si="602"/>
        <v>293665.772717338</v>
      </c>
      <c r="F4954" s="1">
        <f t="shared" si="607"/>
        <v>293541.47020133043</v>
      </c>
      <c r="G4954">
        <f t="shared" si="605"/>
        <v>2168.7149000000136</v>
      </c>
      <c r="H4954">
        <f t="shared" si="608"/>
        <v>576.5406183129495</v>
      </c>
      <c r="I4954">
        <f t="shared" si="606"/>
        <v>46.022520479997695</v>
      </c>
      <c r="J4954">
        <f t="shared" si="603"/>
        <v>8.1700975787019559</v>
      </c>
    </row>
    <row r="4955" spans="1:10" x14ac:dyDescent="0.2">
      <c r="A4955" s="4">
        <v>49.4</v>
      </c>
      <c r="B4955" s="4">
        <f t="shared" si="604"/>
        <v>74.400000000000006</v>
      </c>
      <c r="D4955" s="1"/>
      <c r="E4955" s="1">
        <f t="shared" si="602"/>
        <v>293191.93220222346</v>
      </c>
      <c r="F4955" s="1">
        <f t="shared" si="607"/>
        <v>293067.82192641567</v>
      </c>
      <c r="G4955">
        <f t="shared" si="605"/>
        <v>2153.8399999999965</v>
      </c>
      <c r="H4955">
        <f t="shared" si="608"/>
        <v>576.5406183129495</v>
      </c>
      <c r="I4955">
        <f t="shared" si="606"/>
        <v>46.022520479997695</v>
      </c>
      <c r="J4955">
        <f t="shared" si="603"/>
        <v>8.1672385449095124</v>
      </c>
    </row>
    <row r="4956" spans="1:10" x14ac:dyDescent="0.2">
      <c r="A4956" s="4">
        <v>49.410000000000004</v>
      </c>
      <c r="B4956" s="4">
        <f t="shared" si="604"/>
        <v>74.41</v>
      </c>
      <c r="D4956" s="1"/>
      <c r="E4956" s="1">
        <f t="shared" si="602"/>
        <v>292717.92581390176</v>
      </c>
      <c r="F4956" s="1">
        <f t="shared" si="607"/>
        <v>292594.00787460466</v>
      </c>
      <c r="G4956">
        <f t="shared" si="605"/>
        <v>2138.9589000000124</v>
      </c>
      <c r="H4956">
        <f t="shared" si="608"/>
        <v>576.5406183129495</v>
      </c>
      <c r="I4956">
        <f t="shared" si="606"/>
        <v>46.022520479997695</v>
      </c>
      <c r="J4956">
        <f t="shared" si="603"/>
        <v>8.1643805116037953</v>
      </c>
    </row>
    <row r="4957" spans="1:10" x14ac:dyDescent="0.2">
      <c r="A4957" s="4">
        <v>49.42</v>
      </c>
      <c r="B4957" s="4">
        <f t="shared" si="604"/>
        <v>74.42</v>
      </c>
      <c r="D4957" s="1"/>
      <c r="E4957" s="1">
        <f t="shared" si="602"/>
        <v>292243.7534943085</v>
      </c>
      <c r="F4957" s="1">
        <f t="shared" si="607"/>
        <v>292120.02798787557</v>
      </c>
      <c r="G4957">
        <f t="shared" si="605"/>
        <v>2124.0715999999884</v>
      </c>
      <c r="H4957">
        <f t="shared" si="608"/>
        <v>576.5406183129495</v>
      </c>
      <c r="I4957">
        <f t="shared" si="606"/>
        <v>46.022520479997695</v>
      </c>
      <c r="J4957">
        <f t="shared" si="603"/>
        <v>8.1615234784347059</v>
      </c>
    </row>
    <row r="4958" spans="1:10" x14ac:dyDescent="0.2">
      <c r="A4958" s="4">
        <v>49.43</v>
      </c>
      <c r="B4958" s="4">
        <f t="shared" si="604"/>
        <v>74.430000000000007</v>
      </c>
      <c r="D4958" s="1"/>
      <c r="E4958" s="1">
        <f t="shared" si="602"/>
        <v>291769.41518535663</v>
      </c>
      <c r="F4958" s="1">
        <f t="shared" si="607"/>
        <v>291645.88220818609</v>
      </c>
      <c r="G4958">
        <f t="shared" si="605"/>
        <v>2109.1780999999974</v>
      </c>
      <c r="H4958">
        <f t="shared" si="608"/>
        <v>576.5406183129495</v>
      </c>
      <c r="I4958">
        <f t="shared" si="606"/>
        <v>46.022520479997695</v>
      </c>
      <c r="J4958">
        <f t="shared" si="603"/>
        <v>8.1586674450522505</v>
      </c>
    </row>
    <row r="4959" spans="1:10" x14ac:dyDescent="0.2">
      <c r="A4959" s="4">
        <v>49.44</v>
      </c>
      <c r="B4959" s="4">
        <f t="shared" si="604"/>
        <v>74.44</v>
      </c>
      <c r="D4959" s="1"/>
      <c r="E4959" s="1">
        <f t="shared" si="602"/>
        <v>291294.9108289401</v>
      </c>
      <c r="F4959" s="1">
        <f t="shared" si="607"/>
        <v>291171.57047747372</v>
      </c>
      <c r="G4959">
        <f t="shared" si="605"/>
        <v>2094.2784000000029</v>
      </c>
      <c r="H4959">
        <f t="shared" si="608"/>
        <v>576.5406183129495</v>
      </c>
      <c r="I4959">
        <f t="shared" si="606"/>
        <v>46.022520479997695</v>
      </c>
      <c r="J4959">
        <f t="shared" si="603"/>
        <v>8.1558124111065684</v>
      </c>
    </row>
    <row r="4960" spans="1:10" x14ac:dyDescent="0.2">
      <c r="A4960" s="4">
        <v>49.45</v>
      </c>
      <c r="B4960" s="4">
        <f t="shared" si="604"/>
        <v>74.45</v>
      </c>
      <c r="D4960" s="1"/>
      <c r="E4960" s="1">
        <f t="shared" si="602"/>
        <v>290820.24036693183</v>
      </c>
      <c r="F4960" s="1">
        <f t="shared" si="607"/>
        <v>290697.09273765562</v>
      </c>
      <c r="G4960">
        <f t="shared" si="605"/>
        <v>2079.3724999999977</v>
      </c>
      <c r="H4960">
        <f t="shared" si="608"/>
        <v>576.5406183129495</v>
      </c>
      <c r="I4960">
        <f t="shared" si="606"/>
        <v>46.022520479997695</v>
      </c>
      <c r="J4960">
        <f t="shared" si="603"/>
        <v>8.1529583762479145</v>
      </c>
    </row>
    <row r="4961" spans="1:10" x14ac:dyDescent="0.2">
      <c r="A4961" s="4">
        <v>49.46</v>
      </c>
      <c r="B4961" s="4">
        <f t="shared" si="604"/>
        <v>74.460000000000008</v>
      </c>
      <c r="D4961" s="1"/>
      <c r="E4961" s="1">
        <f t="shared" ref="E4961:E5024" si="609">IF(A4961&lt;$B$5, D4961, EXP($B$2*A4961)*(EXP(-$B$2*$A$4015)*$D$4015 -$B$7*(1/$B$2)*(EXP(-$B$2*$A$4015) - EXP(-$B$2 *A4961) ) ) )</f>
        <v>290345.4037411852</v>
      </c>
      <c r="F4961" s="1">
        <f t="shared" si="607"/>
        <v>290222.4489306286</v>
      </c>
      <c r="G4961">
        <f t="shared" si="605"/>
        <v>2064.4604000000108</v>
      </c>
      <c r="H4961">
        <f t="shared" si="608"/>
        <v>576.5406183129495</v>
      </c>
      <c r="I4961">
        <f t="shared" si="606"/>
        <v>46.022520479997695</v>
      </c>
      <c r="J4961">
        <f t="shared" si="603"/>
        <v>8.1501053401266752</v>
      </c>
    </row>
    <row r="4962" spans="1:10" x14ac:dyDescent="0.2">
      <c r="A4962" s="4">
        <v>49.47</v>
      </c>
      <c r="B4962" s="4">
        <f t="shared" si="604"/>
        <v>74.47</v>
      </c>
      <c r="D4962" s="1"/>
      <c r="E4962" s="1">
        <f t="shared" si="609"/>
        <v>289870.40089353232</v>
      </c>
      <c r="F4962" s="1">
        <f t="shared" si="607"/>
        <v>289747.6389982691</v>
      </c>
      <c r="G4962">
        <f t="shared" si="605"/>
        <v>2049.5420999999988</v>
      </c>
      <c r="H4962">
        <f t="shared" si="608"/>
        <v>576.5406183129495</v>
      </c>
      <c r="I4962">
        <f t="shared" si="606"/>
        <v>46.022520479997695</v>
      </c>
      <c r="J4962">
        <f t="shared" si="603"/>
        <v>8.1472533023933487</v>
      </c>
    </row>
    <row r="4963" spans="1:10" x14ac:dyDescent="0.2">
      <c r="A4963" s="4">
        <v>49.480000000000004</v>
      </c>
      <c r="B4963" s="4">
        <f t="shared" si="604"/>
        <v>74.48</v>
      </c>
      <c r="D4963" s="1"/>
      <c r="E4963" s="1">
        <f t="shared" si="609"/>
        <v>289395.23176578531</v>
      </c>
      <c r="F4963" s="1">
        <f t="shared" si="607"/>
        <v>289272.66288243327</v>
      </c>
      <c r="G4963">
        <f t="shared" si="605"/>
        <v>2034.6176000000123</v>
      </c>
      <c r="H4963">
        <f t="shared" si="608"/>
        <v>576.5406183129495</v>
      </c>
      <c r="I4963">
        <f t="shared" si="606"/>
        <v>46.022520479997695</v>
      </c>
      <c r="J4963">
        <f t="shared" si="603"/>
        <v>8.144402262698561</v>
      </c>
    </row>
    <row r="4964" spans="1:10" x14ac:dyDescent="0.2">
      <c r="A4964" s="4">
        <v>49.49</v>
      </c>
      <c r="B4964" s="4">
        <f t="shared" si="604"/>
        <v>74.490000000000009</v>
      </c>
      <c r="D4964" s="1"/>
      <c r="E4964" s="1">
        <f t="shared" si="609"/>
        <v>288919.89629973628</v>
      </c>
      <c r="F4964" s="1">
        <f t="shared" si="607"/>
        <v>288797.52052495693</v>
      </c>
      <c r="G4964">
        <f t="shared" si="605"/>
        <v>2019.6868999999861</v>
      </c>
      <c r="H4964">
        <f t="shared" si="608"/>
        <v>576.5406183129495</v>
      </c>
      <c r="I4964">
        <f t="shared" si="606"/>
        <v>46.022520479997695</v>
      </c>
      <c r="J4964">
        <f t="shared" si="603"/>
        <v>8.1415522206930628</v>
      </c>
    </row>
    <row r="4965" spans="1:10" x14ac:dyDescent="0.2">
      <c r="A4965" s="4">
        <v>49.5</v>
      </c>
      <c r="B4965" s="4">
        <f t="shared" si="604"/>
        <v>74.5</v>
      </c>
      <c r="D4965" s="1"/>
      <c r="E4965" s="1">
        <f t="shared" si="609"/>
        <v>288444.3944371565</v>
      </c>
      <c r="F4965" s="1">
        <f t="shared" si="607"/>
        <v>288322.21186765545</v>
      </c>
      <c r="G4965">
        <f t="shared" si="605"/>
        <v>2004.75</v>
      </c>
      <c r="H4965">
        <f t="shared" si="608"/>
        <v>576.5406183129495</v>
      </c>
      <c r="I4965">
        <f t="shared" si="606"/>
        <v>46.022520479997695</v>
      </c>
      <c r="J4965">
        <f t="shared" si="603"/>
        <v>8.13870317602772</v>
      </c>
    </row>
    <row r="4966" spans="1:10" x14ac:dyDescent="0.2">
      <c r="A4966" s="4">
        <v>49.51</v>
      </c>
      <c r="B4966" s="4">
        <f t="shared" si="604"/>
        <v>74.509999999999991</v>
      </c>
      <c r="D4966" s="1"/>
      <c r="E4966" s="1">
        <f t="shared" si="609"/>
        <v>287968.72611979692</v>
      </c>
      <c r="F4966" s="1">
        <f t="shared" si="607"/>
        <v>287846.73685232393</v>
      </c>
      <c r="G4966">
        <f t="shared" si="605"/>
        <v>1989.8069000000032</v>
      </c>
      <c r="H4966">
        <f t="shared" si="608"/>
        <v>576.5406183129495</v>
      </c>
      <c r="I4966">
        <f t="shared" si="606"/>
        <v>46.022520479997695</v>
      </c>
      <c r="J4966">
        <f t="shared" si="603"/>
        <v>8.1358551283535281</v>
      </c>
    </row>
    <row r="4967" spans="1:10" x14ac:dyDescent="0.2">
      <c r="A4967" s="4">
        <v>49.52</v>
      </c>
      <c r="B4967" s="4">
        <f t="shared" si="604"/>
        <v>74.52000000000001</v>
      </c>
      <c r="D4967" s="1"/>
      <c r="E4967" s="1">
        <f t="shared" si="609"/>
        <v>287492.89128938765</v>
      </c>
      <c r="F4967" s="1">
        <f t="shared" si="607"/>
        <v>287371.09542073699</v>
      </c>
      <c r="G4967">
        <f t="shared" si="605"/>
        <v>1974.857600000003</v>
      </c>
      <c r="H4967">
        <f t="shared" si="608"/>
        <v>576.5406183129495</v>
      </c>
      <c r="I4967">
        <f t="shared" si="606"/>
        <v>46.022520479997695</v>
      </c>
      <c r="J4967">
        <f t="shared" si="603"/>
        <v>8.1330080773215965</v>
      </c>
    </row>
    <row r="4968" spans="1:10" x14ac:dyDescent="0.2">
      <c r="A4968" s="4">
        <v>49.53</v>
      </c>
      <c r="B4968" s="4">
        <f t="shared" si="604"/>
        <v>74.53</v>
      </c>
      <c r="D4968" s="1"/>
      <c r="E4968" s="1">
        <f t="shared" si="609"/>
        <v>287016.88988764014</v>
      </c>
      <c r="F4968" s="1">
        <f t="shared" si="607"/>
        <v>286895.28751464904</v>
      </c>
      <c r="G4968">
        <f t="shared" si="605"/>
        <v>1959.9020999999993</v>
      </c>
      <c r="H4968">
        <f t="shared" si="608"/>
        <v>576.5406183129495</v>
      </c>
      <c r="I4968">
        <f t="shared" si="606"/>
        <v>46.022520479997695</v>
      </c>
      <c r="J4968">
        <f t="shared" si="603"/>
        <v>8.1301620225831677</v>
      </c>
    </row>
    <row r="4969" spans="1:10" x14ac:dyDescent="0.2">
      <c r="A4969" s="4">
        <v>49.54</v>
      </c>
      <c r="B4969" s="4">
        <f t="shared" si="604"/>
        <v>74.539999999999992</v>
      </c>
      <c r="D4969" s="1"/>
      <c r="E4969" s="1">
        <f t="shared" si="609"/>
        <v>286540.72185624315</v>
      </c>
      <c r="F4969" s="1">
        <f t="shared" si="607"/>
        <v>286419.31307579397</v>
      </c>
      <c r="G4969">
        <f t="shared" si="605"/>
        <v>1944.9403999999922</v>
      </c>
      <c r="H4969">
        <f t="shared" si="608"/>
        <v>576.5406183129495</v>
      </c>
      <c r="I4969">
        <f t="shared" si="606"/>
        <v>46.022520479997695</v>
      </c>
      <c r="J4969">
        <f t="shared" si="603"/>
        <v>8.1273169637895961</v>
      </c>
    </row>
    <row r="4970" spans="1:10" x14ac:dyDescent="0.2">
      <c r="A4970" s="4">
        <v>49.550000000000004</v>
      </c>
      <c r="B4970" s="4">
        <f t="shared" si="604"/>
        <v>74.550000000000011</v>
      </c>
      <c r="D4970" s="1"/>
      <c r="E4970" s="1">
        <f t="shared" si="609"/>
        <v>286064.38713686651</v>
      </c>
      <c r="F4970" s="1">
        <f t="shared" si="607"/>
        <v>285943.17204588529</v>
      </c>
      <c r="G4970">
        <f t="shared" si="605"/>
        <v>1929.9725000000108</v>
      </c>
      <c r="H4970">
        <f t="shared" si="608"/>
        <v>576.5406183129495</v>
      </c>
      <c r="I4970">
        <f t="shared" si="606"/>
        <v>46.022520479997695</v>
      </c>
      <c r="J4970">
        <f t="shared" si="603"/>
        <v>8.1244729005923606</v>
      </c>
    </row>
    <row r="4971" spans="1:10" x14ac:dyDescent="0.2">
      <c r="A4971" s="4">
        <v>49.56</v>
      </c>
      <c r="B4971" s="4">
        <f t="shared" si="604"/>
        <v>74.56</v>
      </c>
      <c r="D4971" s="1"/>
      <c r="E4971" s="1">
        <f t="shared" si="609"/>
        <v>285587.88567115931</v>
      </c>
      <c r="F4971" s="1">
        <f t="shared" si="607"/>
        <v>285466.86436661612</v>
      </c>
      <c r="G4971">
        <f t="shared" si="605"/>
        <v>1914.998400000004</v>
      </c>
      <c r="H4971">
        <f t="shared" si="608"/>
        <v>576.5406183129495</v>
      </c>
      <c r="I4971">
        <f t="shared" si="606"/>
        <v>46.022520479997695</v>
      </c>
      <c r="J4971">
        <f t="shared" si="603"/>
        <v>8.1216298326430696</v>
      </c>
    </row>
    <row r="4972" spans="1:10" x14ac:dyDescent="0.2">
      <c r="A4972" s="4">
        <v>49.57</v>
      </c>
      <c r="B4972" s="4">
        <f t="shared" si="604"/>
        <v>74.569999999999993</v>
      </c>
      <c r="D4972" s="1"/>
      <c r="E4972" s="1">
        <f t="shared" si="609"/>
        <v>285111.21740074985</v>
      </c>
      <c r="F4972" s="1">
        <f t="shared" si="607"/>
        <v>284990.38997965923</v>
      </c>
      <c r="G4972">
        <f t="shared" si="605"/>
        <v>1900.0181000000011</v>
      </c>
      <c r="H4972">
        <f t="shared" si="608"/>
        <v>576.5406183129495</v>
      </c>
      <c r="I4972">
        <f t="shared" si="606"/>
        <v>46.022520479997695</v>
      </c>
      <c r="J4972">
        <f t="shared" si="603"/>
        <v>8.1187877595934399</v>
      </c>
    </row>
    <row r="4973" spans="1:10" x14ac:dyDescent="0.2">
      <c r="A4973" s="4">
        <v>49.58</v>
      </c>
      <c r="B4973" s="4">
        <f t="shared" si="604"/>
        <v>74.58</v>
      </c>
      <c r="D4973" s="1"/>
      <c r="E4973" s="1">
        <f t="shared" si="609"/>
        <v>284634.3822672469</v>
      </c>
      <c r="F4973" s="1">
        <f t="shared" si="607"/>
        <v>284513.74882666691</v>
      </c>
      <c r="G4973">
        <f t="shared" si="605"/>
        <v>1885.0316000000093</v>
      </c>
      <c r="H4973">
        <f t="shared" si="608"/>
        <v>576.5406183129495</v>
      </c>
      <c r="I4973">
        <f t="shared" si="606"/>
        <v>46.022520479997695</v>
      </c>
      <c r="J4973">
        <f t="shared" si="603"/>
        <v>8.1159466810953234</v>
      </c>
    </row>
    <row r="4974" spans="1:10" x14ac:dyDescent="0.2">
      <c r="A4974" s="4">
        <v>49.59</v>
      </c>
      <c r="B4974" s="4">
        <f t="shared" si="604"/>
        <v>74.59</v>
      </c>
      <c r="D4974" s="1"/>
      <c r="E4974" s="1">
        <f t="shared" si="609"/>
        <v>284157.38021223678</v>
      </c>
      <c r="F4974" s="1">
        <f t="shared" si="607"/>
        <v>284036.94084927102</v>
      </c>
      <c r="G4974">
        <f t="shared" si="605"/>
        <v>1870.0389000000068</v>
      </c>
      <c r="H4974">
        <f t="shared" si="608"/>
        <v>576.5406183129495</v>
      </c>
      <c r="I4974">
        <f t="shared" si="606"/>
        <v>46.022520479997695</v>
      </c>
      <c r="J4974">
        <f t="shared" si="603"/>
        <v>8.1131065968006819</v>
      </c>
    </row>
    <row r="4975" spans="1:10" x14ac:dyDescent="0.2">
      <c r="A4975" s="4">
        <v>49.6</v>
      </c>
      <c r="B4975" s="4">
        <f t="shared" si="604"/>
        <v>74.599999999999994</v>
      </c>
      <c r="D4975" s="1"/>
      <c r="E4975" s="1">
        <f t="shared" si="609"/>
        <v>283680.21117728826</v>
      </c>
      <c r="F4975" s="1">
        <f t="shared" si="607"/>
        <v>283559.96598908305</v>
      </c>
      <c r="G4975">
        <f t="shared" si="605"/>
        <v>1855.0399999999936</v>
      </c>
      <c r="H4975">
        <f t="shared" si="608"/>
        <v>576.5406183129495</v>
      </c>
      <c r="I4975">
        <f t="shared" si="606"/>
        <v>46.022520479997695</v>
      </c>
      <c r="J4975">
        <f t="shared" si="603"/>
        <v>8.1102675063616125</v>
      </c>
    </row>
    <row r="4976" spans="1:10" x14ac:dyDescent="0.2">
      <c r="A4976" s="4">
        <v>49.61</v>
      </c>
      <c r="B4976" s="4">
        <f t="shared" si="604"/>
        <v>74.61</v>
      </c>
      <c r="D4976" s="1"/>
      <c r="E4976" s="1">
        <f t="shared" si="609"/>
        <v>283202.87510394759</v>
      </c>
      <c r="F4976" s="1">
        <f t="shared" si="607"/>
        <v>283082.824187694</v>
      </c>
      <c r="G4976">
        <f t="shared" si="605"/>
        <v>1840.0348999999987</v>
      </c>
      <c r="H4976">
        <f t="shared" si="608"/>
        <v>576.5406183129495</v>
      </c>
      <c r="I4976">
        <f t="shared" si="606"/>
        <v>46.022520479997695</v>
      </c>
      <c r="J4976">
        <f t="shared" si="603"/>
        <v>8.1074294094303223</v>
      </c>
    </row>
    <row r="4977" spans="1:10" x14ac:dyDescent="0.2">
      <c r="A4977" s="4">
        <v>49.620000000000005</v>
      </c>
      <c r="B4977" s="4">
        <f t="shared" si="604"/>
        <v>74.62</v>
      </c>
      <c r="D4977" s="1"/>
      <c r="E4977" s="1">
        <f t="shared" si="609"/>
        <v>282725.37193374021</v>
      </c>
      <c r="F4977" s="1">
        <f t="shared" si="607"/>
        <v>282605.51538667449</v>
      </c>
      <c r="G4977">
        <f t="shared" si="605"/>
        <v>1825.0236000000004</v>
      </c>
      <c r="H4977">
        <f t="shared" si="608"/>
        <v>576.5406183129495</v>
      </c>
      <c r="I4977">
        <f t="shared" si="606"/>
        <v>46.022520479997695</v>
      </c>
      <c r="J4977">
        <f t="shared" si="603"/>
        <v>8.1045923056591409</v>
      </c>
    </row>
    <row r="4978" spans="1:10" x14ac:dyDescent="0.2">
      <c r="A4978" s="4">
        <v>49.63</v>
      </c>
      <c r="B4978" s="4">
        <f t="shared" si="604"/>
        <v>74.63</v>
      </c>
      <c r="D4978" s="1"/>
      <c r="E4978" s="1">
        <f t="shared" si="609"/>
        <v>282247.70160817378</v>
      </c>
      <c r="F4978" s="1">
        <f t="shared" si="607"/>
        <v>282128.03952757461</v>
      </c>
      <c r="G4978">
        <f t="shared" si="605"/>
        <v>1810.0060999999841</v>
      </c>
      <c r="H4978">
        <f t="shared" si="608"/>
        <v>576.5406183129495</v>
      </c>
      <c r="I4978">
        <f t="shared" si="606"/>
        <v>46.022520479997695</v>
      </c>
      <c r="J4978">
        <f t="shared" si="603"/>
        <v>8.1017561947005312</v>
      </c>
    </row>
    <row r="4979" spans="1:10" x14ac:dyDescent="0.2">
      <c r="A4979" s="4">
        <v>49.64</v>
      </c>
      <c r="B4979" s="4">
        <f t="shared" si="604"/>
        <v>74.64</v>
      </c>
      <c r="D4979" s="1"/>
      <c r="E4979" s="1">
        <f t="shared" si="609"/>
        <v>281769.86406873196</v>
      </c>
      <c r="F4979" s="1">
        <f t="shared" si="607"/>
        <v>281650.39655192406</v>
      </c>
      <c r="G4979">
        <f t="shared" si="605"/>
        <v>1794.9824000000008</v>
      </c>
      <c r="H4979">
        <f t="shared" si="608"/>
        <v>576.5406183129495</v>
      </c>
      <c r="I4979">
        <f t="shared" si="606"/>
        <v>46.022520479997695</v>
      </c>
      <c r="J4979">
        <f t="shared" si="603"/>
        <v>8.0989210762070645</v>
      </c>
    </row>
    <row r="4980" spans="1:10" x14ac:dyDescent="0.2">
      <c r="A4980" s="4">
        <v>49.65</v>
      </c>
      <c r="B4980" s="4">
        <f t="shared" si="604"/>
        <v>74.650000000000006</v>
      </c>
      <c r="D4980" s="1"/>
      <c r="E4980" s="1">
        <f t="shared" si="609"/>
        <v>281291.85925688088</v>
      </c>
      <c r="F4980" s="1">
        <f t="shared" si="607"/>
        <v>281172.58640123199</v>
      </c>
      <c r="G4980">
        <f t="shared" si="605"/>
        <v>1779.9525000000067</v>
      </c>
      <c r="H4980">
        <f t="shared" si="608"/>
        <v>576.5406183129495</v>
      </c>
      <c r="I4980">
        <f t="shared" si="606"/>
        <v>46.022520479997695</v>
      </c>
      <c r="J4980">
        <f t="shared" si="603"/>
        <v>8.0960869498314398</v>
      </c>
    </row>
    <row r="4981" spans="1:10" x14ac:dyDescent="0.2">
      <c r="A4981" s="4">
        <v>49.660000000000004</v>
      </c>
      <c r="B4981" s="4">
        <f t="shared" si="604"/>
        <v>74.66</v>
      </c>
      <c r="D4981" s="1"/>
      <c r="E4981" s="1">
        <f t="shared" si="609"/>
        <v>280813.68711406394</v>
      </c>
      <c r="F4981" s="1">
        <f t="shared" si="607"/>
        <v>280694.6090169872</v>
      </c>
      <c r="G4981">
        <f t="shared" si="605"/>
        <v>1764.9163999999946</v>
      </c>
      <c r="H4981">
        <f t="shared" si="608"/>
        <v>576.5406183129495</v>
      </c>
      <c r="I4981">
        <f t="shared" si="606"/>
        <v>46.022520479997695</v>
      </c>
      <c r="J4981">
        <f t="shared" si="603"/>
        <v>8.0932538152264755</v>
      </c>
    </row>
    <row r="4982" spans="1:10" x14ac:dyDescent="0.2">
      <c r="A4982" s="4">
        <v>49.67</v>
      </c>
      <c r="B4982" s="4">
        <f t="shared" si="604"/>
        <v>74.67</v>
      </c>
      <c r="D4982" s="1"/>
      <c r="E4982" s="1">
        <f t="shared" si="609"/>
        <v>280335.34758170566</v>
      </c>
      <c r="F4982" s="1">
        <f t="shared" si="607"/>
        <v>280216.46434065793</v>
      </c>
      <c r="G4982">
        <f t="shared" si="605"/>
        <v>1749.8741000000009</v>
      </c>
      <c r="H4982">
        <f t="shared" si="608"/>
        <v>576.5406183129495</v>
      </c>
      <c r="I4982">
        <f t="shared" si="606"/>
        <v>46.022520479997695</v>
      </c>
      <c r="J4982">
        <f t="shared" si="603"/>
        <v>8.0904216720451139</v>
      </c>
    </row>
    <row r="4983" spans="1:10" x14ac:dyDescent="0.2">
      <c r="A4983" s="4">
        <v>49.68</v>
      </c>
      <c r="B4983" s="4">
        <f t="shared" si="604"/>
        <v>74.680000000000007</v>
      </c>
      <c r="D4983" s="1"/>
      <c r="E4983" s="1">
        <f t="shared" si="609"/>
        <v>279856.84060120984</v>
      </c>
      <c r="F4983" s="1">
        <f t="shared" si="607"/>
        <v>279738.15231369191</v>
      </c>
      <c r="G4983">
        <f t="shared" si="605"/>
        <v>1734.8256000000038</v>
      </c>
      <c r="H4983">
        <f t="shared" si="608"/>
        <v>576.5406183129495</v>
      </c>
      <c r="I4983">
        <f t="shared" si="606"/>
        <v>46.022520479997695</v>
      </c>
      <c r="J4983">
        <f t="shared" si="603"/>
        <v>8.0875905199404201</v>
      </c>
    </row>
    <row r="4984" spans="1:10" x14ac:dyDescent="0.2">
      <c r="A4984" s="4">
        <v>49.69</v>
      </c>
      <c r="B4984" s="4">
        <f t="shared" si="604"/>
        <v>74.69</v>
      </c>
      <c r="D4984" s="1"/>
      <c r="E4984" s="1">
        <f t="shared" si="609"/>
        <v>279378.16611395829</v>
      </c>
      <c r="F4984" s="1">
        <f t="shared" si="607"/>
        <v>279259.67287751648</v>
      </c>
      <c r="G4984">
        <f t="shared" si="605"/>
        <v>1719.7709000000032</v>
      </c>
      <c r="H4984">
        <f t="shared" si="608"/>
        <v>576.5406183129495</v>
      </c>
      <c r="I4984">
        <f t="shared" si="606"/>
        <v>46.022520479997695</v>
      </c>
      <c r="J4984">
        <f t="shared" si="603"/>
        <v>8.0847603585655712</v>
      </c>
    </row>
    <row r="4985" spans="1:10" x14ac:dyDescent="0.2">
      <c r="A4985" s="4">
        <v>49.7</v>
      </c>
      <c r="B4985" s="4">
        <f t="shared" si="604"/>
        <v>74.7</v>
      </c>
      <c r="D4985" s="1"/>
      <c r="E4985" s="1">
        <f t="shared" si="609"/>
        <v>278899.32406131423</v>
      </c>
      <c r="F4985" s="1">
        <f t="shared" si="607"/>
        <v>278781.0259735384</v>
      </c>
      <c r="G4985">
        <f t="shared" si="605"/>
        <v>1704.7099999999991</v>
      </c>
      <c r="H4985">
        <f t="shared" si="608"/>
        <v>576.5406183129495</v>
      </c>
      <c r="I4985">
        <f t="shared" si="606"/>
        <v>46.022520479997695</v>
      </c>
      <c r="J4985">
        <f t="shared" si="603"/>
        <v>8.0819311875738773</v>
      </c>
    </row>
    <row r="4986" spans="1:10" x14ac:dyDescent="0.2">
      <c r="A4986" s="4">
        <v>49.71</v>
      </c>
      <c r="B4986" s="4">
        <f t="shared" si="604"/>
        <v>74.710000000000008</v>
      </c>
      <c r="D4986" s="1"/>
      <c r="E4986" s="1">
        <f t="shared" si="609"/>
        <v>278420.3143846193</v>
      </c>
      <c r="F4986" s="1">
        <f t="shared" si="607"/>
        <v>278302.2115431439</v>
      </c>
      <c r="G4986">
        <f t="shared" si="605"/>
        <v>1689.6428999999989</v>
      </c>
      <c r="H4986">
        <f t="shared" si="608"/>
        <v>576.5406183129495</v>
      </c>
      <c r="I4986">
        <f t="shared" si="606"/>
        <v>46.022520479997695</v>
      </c>
      <c r="J4986">
        <f t="shared" si="603"/>
        <v>8.0791030066187659</v>
      </c>
    </row>
    <row r="4987" spans="1:10" x14ac:dyDescent="0.2">
      <c r="A4987" s="4">
        <v>49.72</v>
      </c>
      <c r="B4987" s="4">
        <f t="shared" si="604"/>
        <v>74.72</v>
      </c>
      <c r="D4987" s="1"/>
      <c r="E4987" s="1">
        <f t="shared" si="609"/>
        <v>277941.13702519465</v>
      </c>
      <c r="F4987" s="1">
        <f t="shared" si="607"/>
        <v>277823.22952769877</v>
      </c>
      <c r="G4987">
        <f t="shared" si="605"/>
        <v>1674.5696000000098</v>
      </c>
      <c r="H4987">
        <f t="shared" si="608"/>
        <v>576.5406183129495</v>
      </c>
      <c r="I4987">
        <f t="shared" si="606"/>
        <v>46.022520479997695</v>
      </c>
      <c r="J4987">
        <f t="shared" si="603"/>
        <v>8.0762758153537817</v>
      </c>
    </row>
    <row r="4988" spans="1:10" x14ac:dyDescent="0.2">
      <c r="A4988" s="4">
        <v>49.730000000000004</v>
      </c>
      <c r="B4988" s="4">
        <f t="shared" si="604"/>
        <v>74.73</v>
      </c>
      <c r="D4988" s="1"/>
      <c r="E4988" s="1">
        <f t="shared" si="609"/>
        <v>277461.79192434112</v>
      </c>
      <c r="F4988" s="1">
        <f t="shared" si="607"/>
        <v>277344.07986854826</v>
      </c>
      <c r="G4988">
        <f t="shared" si="605"/>
        <v>1659.4900999999954</v>
      </c>
      <c r="H4988">
        <f t="shared" si="608"/>
        <v>576.5406183129495</v>
      </c>
      <c r="I4988">
        <f t="shared" si="606"/>
        <v>46.022520479997695</v>
      </c>
      <c r="J4988">
        <f t="shared" si="603"/>
        <v>8.0734496134325937</v>
      </c>
    </row>
    <row r="4989" spans="1:10" x14ac:dyDescent="0.2">
      <c r="A4989" s="4">
        <v>49.74</v>
      </c>
      <c r="B4989" s="4">
        <f t="shared" si="604"/>
        <v>74.740000000000009</v>
      </c>
      <c r="D4989" s="1"/>
      <c r="E4989" s="1">
        <f t="shared" si="609"/>
        <v>276982.27902333887</v>
      </c>
      <c r="F4989" s="1">
        <f t="shared" si="607"/>
        <v>276864.762507017</v>
      </c>
      <c r="G4989">
        <f t="shared" si="605"/>
        <v>1644.4043999999994</v>
      </c>
      <c r="H4989">
        <f t="shared" si="608"/>
        <v>576.5406183129495</v>
      </c>
      <c r="I4989">
        <f t="shared" si="606"/>
        <v>46.022520479997695</v>
      </c>
      <c r="J4989">
        <f t="shared" si="603"/>
        <v>8.0706244005089935</v>
      </c>
    </row>
    <row r="4990" spans="1:10" x14ac:dyDescent="0.2">
      <c r="A4990" s="4">
        <v>49.75</v>
      </c>
      <c r="B4990" s="4">
        <f t="shared" si="604"/>
        <v>74.75</v>
      </c>
      <c r="D4990" s="1"/>
      <c r="E4990" s="1">
        <f t="shared" si="609"/>
        <v>276502.59826344822</v>
      </c>
      <c r="F4990" s="1">
        <f t="shared" si="607"/>
        <v>276385.27738440922</v>
      </c>
      <c r="G4990">
        <f t="shared" si="605"/>
        <v>1629.3124999999927</v>
      </c>
      <c r="H4990">
        <f t="shared" si="608"/>
        <v>576.5406183129495</v>
      </c>
      <c r="I4990">
        <f t="shared" si="606"/>
        <v>46.022520479997695</v>
      </c>
      <c r="J4990">
        <f t="shared" si="603"/>
        <v>8.0678001762368954</v>
      </c>
    </row>
    <row r="4991" spans="1:10" x14ac:dyDescent="0.2">
      <c r="A4991" s="4">
        <v>49.76</v>
      </c>
      <c r="B4991" s="4">
        <f t="shared" si="604"/>
        <v>74.759999999999991</v>
      </c>
      <c r="D4991" s="1"/>
      <c r="E4991" s="1">
        <f t="shared" si="609"/>
        <v>276022.74958590744</v>
      </c>
      <c r="F4991" s="1">
        <f t="shared" si="607"/>
        <v>275905.62444200856</v>
      </c>
      <c r="G4991">
        <f t="shared" si="605"/>
        <v>1614.2144000000117</v>
      </c>
      <c r="H4991">
        <f t="shared" si="608"/>
        <v>576.5406183129495</v>
      </c>
      <c r="I4991">
        <f t="shared" si="606"/>
        <v>46.022520479997695</v>
      </c>
      <c r="J4991">
        <f t="shared" si="603"/>
        <v>8.0649769402703289</v>
      </c>
    </row>
    <row r="4992" spans="1:10" x14ac:dyDescent="0.2">
      <c r="A4992" s="4">
        <v>49.77</v>
      </c>
      <c r="B4992" s="4">
        <f t="shared" si="604"/>
        <v>74.77000000000001</v>
      </c>
      <c r="D4992" s="1"/>
      <c r="E4992" s="1">
        <f t="shared" si="609"/>
        <v>275542.7329319347</v>
      </c>
      <c r="F4992" s="1">
        <f t="shared" si="607"/>
        <v>275425.80362107803</v>
      </c>
      <c r="G4992">
        <f t="shared" si="605"/>
        <v>1599.1100999999981</v>
      </c>
      <c r="H4992">
        <f t="shared" si="608"/>
        <v>576.5406183129495</v>
      </c>
      <c r="I4992">
        <f t="shared" si="606"/>
        <v>46.022520479997695</v>
      </c>
      <c r="J4992">
        <f t="shared" si="603"/>
        <v>8.0621546922634426</v>
      </c>
    </row>
    <row r="4993" spans="1:10" x14ac:dyDescent="0.2">
      <c r="A4993" s="4">
        <v>49.78</v>
      </c>
      <c r="B4993" s="4">
        <f t="shared" si="604"/>
        <v>74.78</v>
      </c>
      <c r="D4993" s="1"/>
      <c r="E4993" s="1">
        <f t="shared" si="609"/>
        <v>275062.54824272956</v>
      </c>
      <c r="F4993" s="1">
        <f t="shared" si="607"/>
        <v>274945.81486286019</v>
      </c>
      <c r="G4993">
        <f t="shared" si="605"/>
        <v>1583.9995999999956</v>
      </c>
      <c r="H4993">
        <f t="shared" si="608"/>
        <v>576.5406183129495</v>
      </c>
      <c r="I4993">
        <f t="shared" si="606"/>
        <v>46.022520479997695</v>
      </c>
      <c r="J4993">
        <f t="shared" si="603"/>
        <v>8.0593334318705203</v>
      </c>
    </row>
    <row r="4994" spans="1:10" x14ac:dyDescent="0.2">
      <c r="A4994" s="4">
        <v>49.79</v>
      </c>
      <c r="B4994" s="4">
        <f t="shared" si="604"/>
        <v>74.789999999999992</v>
      </c>
      <c r="D4994" s="1"/>
      <c r="E4994" s="1">
        <f t="shared" si="609"/>
        <v>274582.19545946829</v>
      </c>
      <c r="F4994" s="1">
        <f t="shared" si="607"/>
        <v>274465.65810857696</v>
      </c>
      <c r="G4994">
        <f t="shared" si="605"/>
        <v>1568.8829000000042</v>
      </c>
      <c r="H4994">
        <f t="shared" si="608"/>
        <v>576.5406183129495</v>
      </c>
      <c r="I4994">
        <f t="shared" si="606"/>
        <v>46.022520479997695</v>
      </c>
      <c r="J4994">
        <f t="shared" si="603"/>
        <v>8.056513158745954</v>
      </c>
    </row>
    <row r="4995" spans="1:10" x14ac:dyDescent="0.2">
      <c r="A4995" s="4">
        <v>49.800000000000004</v>
      </c>
      <c r="B4995" s="4">
        <f t="shared" si="604"/>
        <v>74.800000000000011</v>
      </c>
      <c r="D4995" s="1"/>
      <c r="E4995" s="1">
        <f t="shared" si="609"/>
        <v>274101.67452330742</v>
      </c>
      <c r="F4995" s="1">
        <f t="shared" si="607"/>
        <v>273985.33329942974</v>
      </c>
      <c r="G4995">
        <f t="shared" si="605"/>
        <v>1553.7599999999948</v>
      </c>
      <c r="H4995">
        <f t="shared" si="608"/>
        <v>576.5406183129495</v>
      </c>
      <c r="I4995">
        <f t="shared" si="606"/>
        <v>46.022520479997695</v>
      </c>
      <c r="J4995">
        <f t="shared" si="603"/>
        <v>8.0536938725442582</v>
      </c>
    </row>
    <row r="4996" spans="1:10" x14ac:dyDescent="0.2">
      <c r="A4996" s="4">
        <v>49.81</v>
      </c>
      <c r="B4996" s="4">
        <f t="shared" si="604"/>
        <v>74.81</v>
      </c>
      <c r="D4996" s="1"/>
      <c r="E4996" s="1">
        <f t="shared" si="609"/>
        <v>273620.98537538381</v>
      </c>
      <c r="F4996" s="1">
        <f t="shared" si="607"/>
        <v>273504.84037659934</v>
      </c>
      <c r="G4996">
        <f t="shared" si="605"/>
        <v>1538.6309000000037</v>
      </c>
      <c r="H4996">
        <f t="shared" si="608"/>
        <v>576.5406183129495</v>
      </c>
      <c r="I4996">
        <f t="shared" si="606"/>
        <v>46.022520479997695</v>
      </c>
      <c r="J4996">
        <f t="shared" si="603"/>
        <v>8.0508755729200718</v>
      </c>
    </row>
    <row r="4997" spans="1:10" x14ac:dyDescent="0.2">
      <c r="A4997" s="4">
        <v>49.82</v>
      </c>
      <c r="B4997" s="4">
        <f t="shared" si="604"/>
        <v>74.819999999999993</v>
      </c>
      <c r="D4997" s="1"/>
      <c r="E4997" s="1">
        <f t="shared" si="609"/>
        <v>273140.12795681268</v>
      </c>
      <c r="F4997" s="1">
        <f t="shared" si="607"/>
        <v>273024.17928124592</v>
      </c>
      <c r="G4997">
        <f t="shared" si="605"/>
        <v>1523.4955999999875</v>
      </c>
      <c r="H4997">
        <f t="shared" si="608"/>
        <v>576.5406183129495</v>
      </c>
      <c r="I4997">
        <f t="shared" si="606"/>
        <v>46.022520479997695</v>
      </c>
      <c r="J4997">
        <f t="shared" si="603"/>
        <v>8.0480582595281529</v>
      </c>
    </row>
    <row r="4998" spans="1:10" x14ac:dyDescent="0.2">
      <c r="A4998" s="4">
        <v>49.83</v>
      </c>
      <c r="B4998" s="4">
        <f t="shared" si="604"/>
        <v>74.83</v>
      </c>
      <c r="D4998" s="1"/>
      <c r="E4998" s="1">
        <f t="shared" si="609"/>
        <v>272659.1022086895</v>
      </c>
      <c r="F4998" s="1">
        <f t="shared" si="607"/>
        <v>272543.34995450912</v>
      </c>
      <c r="G4998">
        <f t="shared" si="605"/>
        <v>1508.3541000000114</v>
      </c>
      <c r="H4998">
        <f t="shared" si="608"/>
        <v>576.5406183129495</v>
      </c>
      <c r="I4998">
        <f t="shared" si="606"/>
        <v>46.022520479997695</v>
      </c>
      <c r="J4998">
        <f t="shared" si="603"/>
        <v>8.0452419320233837</v>
      </c>
    </row>
    <row r="4999" spans="1:10" x14ac:dyDescent="0.2">
      <c r="A4999" s="4">
        <v>49.84</v>
      </c>
      <c r="B4999" s="4">
        <f t="shared" si="604"/>
        <v>74.84</v>
      </c>
      <c r="D4999" s="1"/>
      <c r="E4999" s="1">
        <f t="shared" si="609"/>
        <v>272177.90807208739</v>
      </c>
      <c r="F4999" s="1">
        <f t="shared" si="607"/>
        <v>272062.352337508</v>
      </c>
      <c r="G4999">
        <f t="shared" si="605"/>
        <v>1493.2063999999882</v>
      </c>
      <c r="H4999">
        <f t="shared" si="608"/>
        <v>576.5406183129495</v>
      </c>
      <c r="I4999">
        <f t="shared" si="606"/>
        <v>46.022520479997695</v>
      </c>
      <c r="J4999">
        <f t="shared" si="603"/>
        <v>8.0424265900607548</v>
      </c>
    </row>
    <row r="5000" spans="1:10" x14ac:dyDescent="0.2">
      <c r="A5000" s="4">
        <v>49.85</v>
      </c>
      <c r="B5000" s="4">
        <f t="shared" si="604"/>
        <v>74.849999999999994</v>
      </c>
      <c r="D5000" s="1"/>
      <c r="E5000" s="1">
        <f t="shared" si="609"/>
        <v>271696.54548806162</v>
      </c>
      <c r="F5000" s="1">
        <f t="shared" si="607"/>
        <v>271581.18637134088</v>
      </c>
      <c r="G5000">
        <f t="shared" si="605"/>
        <v>1478.0525000000052</v>
      </c>
      <c r="H5000">
        <f t="shared" si="608"/>
        <v>576.5406183129495</v>
      </c>
      <c r="I5000">
        <f t="shared" si="606"/>
        <v>46.022520479997695</v>
      </c>
      <c r="J5000">
        <f t="shared" si="603"/>
        <v>8.039612233295399</v>
      </c>
    </row>
    <row r="5001" spans="1:10" x14ac:dyDescent="0.2">
      <c r="A5001" s="4">
        <v>49.86</v>
      </c>
      <c r="B5001" s="4">
        <f t="shared" si="604"/>
        <v>74.86</v>
      </c>
      <c r="D5001" s="1"/>
      <c r="E5001" s="1">
        <f t="shared" si="609"/>
        <v>271215.01439764444</v>
      </c>
      <c r="F5001" s="1">
        <f t="shared" si="607"/>
        <v>271099.85199708561</v>
      </c>
      <c r="G5001">
        <f t="shared" si="605"/>
        <v>1462.8924000000043</v>
      </c>
      <c r="H5001">
        <f t="shared" si="608"/>
        <v>576.5406183129495</v>
      </c>
      <c r="I5001">
        <f t="shared" si="606"/>
        <v>46.022520479997695</v>
      </c>
      <c r="J5001">
        <f t="shared" si="603"/>
        <v>8.0367988613825521</v>
      </c>
    </row>
    <row r="5002" spans="1:10" x14ac:dyDescent="0.2">
      <c r="A5002" s="4">
        <v>49.870000000000005</v>
      </c>
      <c r="B5002" s="4">
        <f t="shared" si="604"/>
        <v>74.87</v>
      </c>
      <c r="D5002" s="1"/>
      <c r="E5002" s="1">
        <f t="shared" si="609"/>
        <v>270733.31474184792</v>
      </c>
      <c r="F5002" s="1">
        <f t="shared" si="607"/>
        <v>270618.34915579937</v>
      </c>
      <c r="G5002">
        <f t="shared" si="605"/>
        <v>1447.7260999999926</v>
      </c>
      <c r="H5002">
        <f t="shared" si="608"/>
        <v>576.5406183129495</v>
      </c>
      <c r="I5002">
        <f t="shared" si="606"/>
        <v>46.022520479997695</v>
      </c>
      <c r="J5002">
        <f t="shared" si="603"/>
        <v>8.0339864739775706</v>
      </c>
    </row>
    <row r="5003" spans="1:10" x14ac:dyDescent="0.2">
      <c r="A5003" s="4">
        <v>49.88</v>
      </c>
      <c r="B5003" s="4">
        <f t="shared" si="604"/>
        <v>74.88</v>
      </c>
      <c r="D5003" s="1"/>
      <c r="E5003" s="1">
        <f t="shared" si="609"/>
        <v>270251.44646166492</v>
      </c>
      <c r="F5003" s="1">
        <f t="shared" si="607"/>
        <v>270136.67778851866</v>
      </c>
      <c r="G5003">
        <f t="shared" si="605"/>
        <v>1432.5535999999993</v>
      </c>
      <c r="H5003">
        <f t="shared" si="608"/>
        <v>576.5406183129495</v>
      </c>
      <c r="I5003">
        <f t="shared" si="606"/>
        <v>46.022520479997695</v>
      </c>
      <c r="J5003">
        <f t="shared" si="603"/>
        <v>8.0311750707359479</v>
      </c>
    </row>
    <row r="5004" spans="1:10" x14ac:dyDescent="0.2">
      <c r="A5004" s="4">
        <v>49.89</v>
      </c>
      <c r="B5004" s="4">
        <f t="shared" si="604"/>
        <v>74.89</v>
      </c>
      <c r="D5004" s="1"/>
      <c r="E5004" s="1">
        <f t="shared" si="609"/>
        <v>269769.40949806571</v>
      </c>
      <c r="F5004" s="1">
        <f t="shared" si="607"/>
        <v>269654.83783625939</v>
      </c>
      <c r="G5004">
        <f t="shared" si="605"/>
        <v>1417.3749000000025</v>
      </c>
      <c r="H5004">
        <f t="shared" si="608"/>
        <v>576.5406183129495</v>
      </c>
      <c r="I5004">
        <f t="shared" si="606"/>
        <v>46.022520479997695</v>
      </c>
      <c r="J5004">
        <f t="shared" si="603"/>
        <v>8.0283646513132787</v>
      </c>
    </row>
    <row r="5005" spans="1:10" x14ac:dyDescent="0.2">
      <c r="A5005" s="4">
        <v>49.9</v>
      </c>
      <c r="B5005" s="4">
        <f t="shared" si="604"/>
        <v>74.900000000000006</v>
      </c>
      <c r="D5005" s="1"/>
      <c r="E5005" s="1">
        <f t="shared" si="609"/>
        <v>269287.20379200118</v>
      </c>
      <c r="F5005" s="1">
        <f t="shared" si="607"/>
        <v>269172.82924001687</v>
      </c>
      <c r="G5005">
        <f t="shared" si="605"/>
        <v>1402.1900000000023</v>
      </c>
      <c r="H5005">
        <f t="shared" si="608"/>
        <v>576.5406183129495</v>
      </c>
      <c r="I5005">
        <f t="shared" si="606"/>
        <v>46.022520479997695</v>
      </c>
      <c r="J5005">
        <f t="shared" si="603"/>
        <v>8.0255552153652907</v>
      </c>
    </row>
    <row r="5006" spans="1:10" x14ac:dyDescent="0.2">
      <c r="A5006" s="4">
        <v>49.910000000000004</v>
      </c>
      <c r="B5006" s="4">
        <f t="shared" si="604"/>
        <v>74.91</v>
      </c>
      <c r="D5006" s="1"/>
      <c r="E5006" s="1">
        <f t="shared" si="609"/>
        <v>268804.82928440062</v>
      </c>
      <c r="F5006" s="1">
        <f t="shared" si="607"/>
        <v>268690.65194076567</v>
      </c>
      <c r="G5006">
        <f t="shared" si="605"/>
        <v>1386.9988999999914</v>
      </c>
      <c r="H5006">
        <f t="shared" si="608"/>
        <v>576.5406183129495</v>
      </c>
      <c r="I5006">
        <f t="shared" si="606"/>
        <v>46.022520479997695</v>
      </c>
      <c r="J5006">
        <f t="shared" si="603"/>
        <v>8.0227467625478237</v>
      </c>
    </row>
    <row r="5007" spans="1:10" x14ac:dyDescent="0.2">
      <c r="A5007" s="4">
        <v>49.92</v>
      </c>
      <c r="B5007" s="4">
        <f t="shared" si="604"/>
        <v>74.92</v>
      </c>
      <c r="D5007" s="1"/>
      <c r="E5007" s="1">
        <f t="shared" si="609"/>
        <v>268322.28591617348</v>
      </c>
      <c r="F5007" s="1">
        <f t="shared" si="607"/>
        <v>268208.30587945972</v>
      </c>
      <c r="G5007">
        <f t="shared" si="605"/>
        <v>1371.8015999999989</v>
      </c>
      <c r="H5007">
        <f t="shared" si="608"/>
        <v>576.5406183129495</v>
      </c>
      <c r="I5007">
        <f t="shared" si="606"/>
        <v>46.022520479997695</v>
      </c>
      <c r="J5007">
        <f t="shared" ref="J5007:J5070" si="610">EXP(-$B$9*A5007)*I5007</f>
        <v>8.0199392925168471</v>
      </c>
    </row>
    <row r="5008" spans="1:10" x14ac:dyDescent="0.2">
      <c r="A5008" s="4">
        <v>49.93</v>
      </c>
      <c r="B5008" s="4">
        <f t="shared" ref="B5008:B5071" si="611">A5008+25</f>
        <v>74.930000000000007</v>
      </c>
      <c r="D5008" s="1"/>
      <c r="E5008" s="1">
        <f t="shared" si="609"/>
        <v>267839.57362820877</v>
      </c>
      <c r="F5008" s="1">
        <f t="shared" si="607"/>
        <v>267725.79099703231</v>
      </c>
      <c r="G5008">
        <f t="shared" ref="G5008:G5071" si="612">$B$3*($E$2 + $E$3*A5008 +$E$4*A5008^2)-$B$3</f>
        <v>1356.5981000000029</v>
      </c>
      <c r="H5008">
        <f t="shared" si="608"/>
        <v>576.5406183129495</v>
      </c>
      <c r="I5008">
        <f t="shared" ref="I5008:I5071" si="613">(H5008^(1-$B$8) - 1)/(1-$B$8)</f>
        <v>46.022520479997695</v>
      </c>
      <c r="J5008">
        <f t="shared" si="610"/>
        <v>8.017132804928444</v>
      </c>
    </row>
    <row r="5009" spans="1:10" x14ac:dyDescent="0.2">
      <c r="A5009" s="4">
        <v>49.94</v>
      </c>
      <c r="B5009" s="4">
        <f t="shared" si="611"/>
        <v>74.94</v>
      </c>
      <c r="D5009" s="1"/>
      <c r="E5009" s="1">
        <f t="shared" si="609"/>
        <v>267356.69236137351</v>
      </c>
      <c r="F5009" s="1">
        <f t="shared" ref="F5009:F5072" si="614">IF(A5009&lt;=$B$5,     F5008+($B$2*F5008+$B$4*$B$3 + $B$1*G5008)*$B$12,     F5008+($B$2*F5008-$B$10)*$B$12)</f>
        <v>267243.10723439604</v>
      </c>
      <c r="G5009">
        <f t="shared" si="612"/>
        <v>1341.3883999999962</v>
      </c>
      <c r="H5009">
        <f t="shared" ref="H5009:H5072" si="615">IF(A5009&lt;$B$5, ($B$3*(1-$B$4) + G5009*(1-$B$1))*$B$12, $B$7*$B$12)</f>
        <v>576.5406183129495</v>
      </c>
      <c r="I5009">
        <f t="shared" si="613"/>
        <v>46.022520479997695</v>
      </c>
      <c r="J5009">
        <f t="shared" si="610"/>
        <v>8.0143272994388202</v>
      </c>
    </row>
    <row r="5010" spans="1:10" x14ac:dyDescent="0.2">
      <c r="A5010" s="4">
        <v>49.95</v>
      </c>
      <c r="B5010" s="4">
        <f t="shared" si="611"/>
        <v>74.95</v>
      </c>
      <c r="D5010" s="1"/>
      <c r="E5010" s="1">
        <f t="shared" si="609"/>
        <v>266873.64205651468</v>
      </c>
      <c r="F5010" s="1">
        <f t="shared" si="614"/>
        <v>266760.25453244284</v>
      </c>
      <c r="G5010">
        <f t="shared" si="612"/>
        <v>1326.1725000000006</v>
      </c>
      <c r="H5010">
        <f t="shared" si="615"/>
        <v>576.5406183129495</v>
      </c>
      <c r="I5010">
        <f t="shared" si="613"/>
        <v>46.022520479997695</v>
      </c>
      <c r="J5010">
        <f t="shared" si="610"/>
        <v>8.0115227757042984</v>
      </c>
    </row>
    <row r="5011" spans="1:10" x14ac:dyDescent="0.2">
      <c r="A5011" s="4">
        <v>49.96</v>
      </c>
      <c r="B5011" s="4">
        <f t="shared" si="611"/>
        <v>74.960000000000008</v>
      </c>
      <c r="D5011" s="1"/>
      <c r="E5011" s="1">
        <f t="shared" si="609"/>
        <v>266390.42265445902</v>
      </c>
      <c r="F5011" s="1">
        <f t="shared" si="614"/>
        <v>266277.23283204396</v>
      </c>
      <c r="G5011">
        <f t="shared" si="612"/>
        <v>1310.9504000000015</v>
      </c>
      <c r="H5011">
        <f t="shared" si="615"/>
        <v>576.5406183129495</v>
      </c>
      <c r="I5011">
        <f t="shared" si="613"/>
        <v>46.022520479997695</v>
      </c>
      <c r="J5011">
        <f t="shared" si="610"/>
        <v>8.0087192333813277</v>
      </c>
    </row>
    <row r="5012" spans="1:10" x14ac:dyDescent="0.2">
      <c r="A5012" s="4">
        <v>49.97</v>
      </c>
      <c r="B5012" s="4">
        <f t="shared" si="611"/>
        <v>74.97</v>
      </c>
      <c r="D5012" s="1"/>
      <c r="E5012" s="1">
        <f t="shared" si="609"/>
        <v>265907.03409601212</v>
      </c>
      <c r="F5012" s="1">
        <f t="shared" si="614"/>
        <v>265794.04207404994</v>
      </c>
      <c r="G5012">
        <f t="shared" si="612"/>
        <v>1295.722099999999</v>
      </c>
      <c r="H5012">
        <f t="shared" si="615"/>
        <v>576.5406183129495</v>
      </c>
      <c r="I5012">
        <f t="shared" si="613"/>
        <v>46.022520479997695</v>
      </c>
      <c r="J5012">
        <f t="shared" si="610"/>
        <v>8.0059166721264745</v>
      </c>
    </row>
    <row r="5013" spans="1:10" x14ac:dyDescent="0.2">
      <c r="A5013" s="4">
        <v>49.980000000000004</v>
      </c>
      <c r="B5013" s="4">
        <f t="shared" si="611"/>
        <v>74.98</v>
      </c>
      <c r="D5013" s="1"/>
      <c r="E5013" s="1">
        <f t="shared" si="609"/>
        <v>265423.47632195835</v>
      </c>
      <c r="F5013" s="1">
        <f t="shared" si="614"/>
        <v>265310.68219929066</v>
      </c>
      <c r="G5013">
        <f t="shared" si="612"/>
        <v>1280.4875999999931</v>
      </c>
      <c r="H5013">
        <f t="shared" si="615"/>
        <v>576.5406183129495</v>
      </c>
      <c r="I5013">
        <f t="shared" si="613"/>
        <v>46.022520479997695</v>
      </c>
      <c r="J5013">
        <f t="shared" si="610"/>
        <v>8.0031150915964204</v>
      </c>
    </row>
    <row r="5014" spans="1:10" x14ac:dyDescent="0.2">
      <c r="A5014" s="4">
        <v>49.99</v>
      </c>
      <c r="B5014" s="4">
        <f t="shared" si="611"/>
        <v>74.990000000000009</v>
      </c>
      <c r="D5014" s="1"/>
      <c r="E5014" s="1">
        <f t="shared" si="609"/>
        <v>264939.74927306286</v>
      </c>
      <c r="F5014" s="1">
        <f t="shared" si="614"/>
        <v>264827.15314857522</v>
      </c>
      <c r="G5014">
        <f t="shared" si="612"/>
        <v>1265.246899999991</v>
      </c>
      <c r="H5014">
        <f t="shared" si="615"/>
        <v>576.5406183129495</v>
      </c>
      <c r="I5014">
        <f t="shared" si="613"/>
        <v>46.022520479997695</v>
      </c>
      <c r="J5014">
        <f t="shared" si="610"/>
        <v>8.0003144914479787</v>
      </c>
    </row>
    <row r="5015" spans="1:10" x14ac:dyDescent="0.2">
      <c r="A5015" s="4">
        <v>50</v>
      </c>
      <c r="B5015" s="4">
        <f t="shared" si="611"/>
        <v>75</v>
      </c>
      <c r="D5015" s="1"/>
      <c r="E5015" s="1">
        <f t="shared" si="609"/>
        <v>264455.85289006808</v>
      </c>
      <c r="F5015" s="1">
        <f t="shared" si="614"/>
        <v>264343.45486269199</v>
      </c>
      <c r="G5015">
        <f t="shared" si="612"/>
        <v>1250.0000000000073</v>
      </c>
      <c r="H5015">
        <f t="shared" si="615"/>
        <v>576.5406183129495</v>
      </c>
      <c r="I5015">
        <f t="shared" si="613"/>
        <v>46.022520479997695</v>
      </c>
      <c r="J5015">
        <f t="shared" si="610"/>
        <v>7.9975148713380699</v>
      </c>
    </row>
    <row r="5016" spans="1:10" x14ac:dyDescent="0.2">
      <c r="A5016" s="4">
        <v>50.01</v>
      </c>
      <c r="B5016" s="4">
        <f t="shared" si="611"/>
        <v>75.009999999999991</v>
      </c>
      <c r="D5016" s="1"/>
      <c r="E5016" s="1">
        <f t="shared" si="609"/>
        <v>263971.78711369744</v>
      </c>
      <c r="F5016" s="1">
        <f t="shared" si="614"/>
        <v>263859.58728240873</v>
      </c>
      <c r="G5016">
        <f t="shared" si="612"/>
        <v>1234.746899999991</v>
      </c>
      <c r="H5016">
        <f t="shared" si="615"/>
        <v>576.5406183129495</v>
      </c>
      <c r="I5016">
        <f t="shared" si="613"/>
        <v>46.022520479997695</v>
      </c>
      <c r="J5016">
        <f t="shared" si="610"/>
        <v>7.9947162309237445</v>
      </c>
    </row>
    <row r="5017" spans="1:10" x14ac:dyDescent="0.2">
      <c r="A5017" s="4">
        <v>50.02</v>
      </c>
      <c r="B5017" s="4">
        <f t="shared" si="611"/>
        <v>75.02000000000001</v>
      </c>
      <c r="D5017" s="1"/>
      <c r="E5017" s="1">
        <f t="shared" si="609"/>
        <v>263487.55188465223</v>
      </c>
      <c r="F5017" s="1">
        <f t="shared" si="614"/>
        <v>263375.55034847237</v>
      </c>
      <c r="G5017">
        <f t="shared" si="612"/>
        <v>1219.4876000000004</v>
      </c>
      <c r="H5017">
        <f t="shared" si="615"/>
        <v>576.5406183129495</v>
      </c>
      <c r="I5017">
        <f t="shared" si="613"/>
        <v>46.022520479997695</v>
      </c>
      <c r="J5017">
        <f t="shared" si="610"/>
        <v>7.9919185698621655</v>
      </c>
    </row>
    <row r="5018" spans="1:10" x14ac:dyDescent="0.2">
      <c r="A5018" s="4">
        <v>50.03</v>
      </c>
      <c r="B5018" s="4">
        <f t="shared" si="611"/>
        <v>75.03</v>
      </c>
      <c r="D5018" s="1"/>
      <c r="E5018" s="1">
        <f t="shared" si="609"/>
        <v>263003.14714361442</v>
      </c>
      <c r="F5018" s="1">
        <f t="shared" si="614"/>
        <v>262891.34400160913</v>
      </c>
      <c r="G5018">
        <f t="shared" si="612"/>
        <v>1204.222099999999</v>
      </c>
      <c r="H5018">
        <f t="shared" si="615"/>
        <v>576.5406183129495</v>
      </c>
      <c r="I5018">
        <f t="shared" si="613"/>
        <v>46.022520479997695</v>
      </c>
      <c r="J5018">
        <f t="shared" si="610"/>
        <v>7.9891218878106232</v>
      </c>
    </row>
    <row r="5019" spans="1:10" x14ac:dyDescent="0.2">
      <c r="A5019" s="4">
        <v>50.04</v>
      </c>
      <c r="B5019" s="4">
        <f t="shared" si="611"/>
        <v>75.039999999999992</v>
      </c>
      <c r="D5019" s="1"/>
      <c r="E5019" s="1">
        <f t="shared" si="609"/>
        <v>262518.57283124386</v>
      </c>
      <c r="F5019" s="1">
        <f t="shared" si="614"/>
        <v>262406.96818252449</v>
      </c>
      <c r="G5019">
        <f t="shared" si="612"/>
        <v>1188.9504000000015</v>
      </c>
      <c r="H5019">
        <f t="shared" si="615"/>
        <v>576.5406183129495</v>
      </c>
      <c r="I5019">
        <f t="shared" si="613"/>
        <v>46.022520479997695</v>
      </c>
      <c r="J5019">
        <f t="shared" si="610"/>
        <v>7.9863261844265221</v>
      </c>
    </row>
    <row r="5020" spans="1:10" x14ac:dyDescent="0.2">
      <c r="A5020" s="4">
        <v>50.050000000000004</v>
      </c>
      <c r="B5020" s="4">
        <f t="shared" si="611"/>
        <v>75.050000000000011</v>
      </c>
      <c r="D5020" s="1"/>
      <c r="E5020" s="1">
        <f t="shared" si="609"/>
        <v>262033.82888817962</v>
      </c>
      <c r="F5020" s="1">
        <f t="shared" si="614"/>
        <v>261922.42283190315</v>
      </c>
      <c r="G5020">
        <f t="shared" si="612"/>
        <v>1173.672499999986</v>
      </c>
      <c r="H5020">
        <f t="shared" si="615"/>
        <v>576.5406183129495</v>
      </c>
      <c r="I5020">
        <f t="shared" si="613"/>
        <v>46.022520479997695</v>
      </c>
      <c r="J5020">
        <f t="shared" si="610"/>
        <v>7.9835314593673843</v>
      </c>
    </row>
    <row r="5021" spans="1:10" x14ac:dyDescent="0.2">
      <c r="A5021" s="4">
        <v>50.06</v>
      </c>
      <c r="B5021" s="4">
        <f t="shared" si="611"/>
        <v>75.06</v>
      </c>
      <c r="D5021" s="1"/>
      <c r="E5021" s="1">
        <f t="shared" si="609"/>
        <v>261548.91525504232</v>
      </c>
      <c r="F5021" s="1">
        <f t="shared" si="614"/>
        <v>261437.7078904091</v>
      </c>
      <c r="G5021">
        <f t="shared" si="612"/>
        <v>1158.3884000000107</v>
      </c>
      <c r="H5021">
        <f t="shared" si="615"/>
        <v>576.5406183129495</v>
      </c>
      <c r="I5021">
        <f t="shared" si="613"/>
        <v>46.022520479997695</v>
      </c>
      <c r="J5021">
        <f t="shared" si="610"/>
        <v>7.9807377122908658</v>
      </c>
    </row>
    <row r="5022" spans="1:10" x14ac:dyDescent="0.2">
      <c r="A5022" s="4">
        <v>50.07</v>
      </c>
      <c r="B5022" s="4">
        <f t="shared" si="611"/>
        <v>75.069999999999993</v>
      </c>
      <c r="D5022" s="1"/>
      <c r="E5022" s="1">
        <f t="shared" si="609"/>
        <v>261063.83187242827</v>
      </c>
      <c r="F5022" s="1">
        <f t="shared" si="614"/>
        <v>260952.82329868551</v>
      </c>
      <c r="G5022">
        <f t="shared" si="612"/>
        <v>1143.0981000000174</v>
      </c>
      <c r="H5022">
        <f t="shared" si="615"/>
        <v>576.5406183129495</v>
      </c>
      <c r="I5022">
        <f t="shared" si="613"/>
        <v>46.022520479997695</v>
      </c>
      <c r="J5022">
        <f t="shared" si="610"/>
        <v>7.9779449428547231</v>
      </c>
    </row>
    <row r="5023" spans="1:10" x14ac:dyDescent="0.2">
      <c r="A5023" s="4">
        <v>50.08</v>
      </c>
      <c r="B5023" s="4">
        <f t="shared" si="611"/>
        <v>75.08</v>
      </c>
      <c r="D5023" s="1"/>
      <c r="E5023" s="1">
        <f t="shared" si="609"/>
        <v>260578.57868091605</v>
      </c>
      <c r="F5023" s="1">
        <f t="shared" si="614"/>
        <v>260467.76899735484</v>
      </c>
      <c r="G5023">
        <f t="shared" si="612"/>
        <v>1127.8015999999989</v>
      </c>
      <c r="H5023">
        <f t="shared" si="615"/>
        <v>576.5406183129495</v>
      </c>
      <c r="I5023">
        <f t="shared" si="613"/>
        <v>46.022520479997695</v>
      </c>
      <c r="J5023">
        <f t="shared" si="610"/>
        <v>7.9751531507168494</v>
      </c>
    </row>
    <row r="5024" spans="1:10" x14ac:dyDescent="0.2">
      <c r="A5024" s="4">
        <v>50.09</v>
      </c>
      <c r="B5024" s="4">
        <f t="shared" si="611"/>
        <v>75.09</v>
      </c>
      <c r="D5024" s="1"/>
      <c r="E5024" s="1">
        <f t="shared" si="609"/>
        <v>260093.15562106136</v>
      </c>
      <c r="F5024" s="1">
        <f t="shared" si="614"/>
        <v>259982.54492701869</v>
      </c>
      <c r="G5024">
        <f t="shared" si="612"/>
        <v>1112.498900000006</v>
      </c>
      <c r="H5024">
        <f t="shared" si="615"/>
        <v>576.5406183129495</v>
      </c>
      <c r="I5024">
        <f t="shared" si="613"/>
        <v>46.022520479997695</v>
      </c>
      <c r="J5024">
        <f t="shared" si="610"/>
        <v>7.9723623355352444</v>
      </c>
    </row>
    <row r="5025" spans="1:10" x14ac:dyDescent="0.2">
      <c r="A5025" s="4">
        <v>50.1</v>
      </c>
      <c r="B5025" s="4">
        <f t="shared" si="611"/>
        <v>75.099999999999994</v>
      </c>
      <c r="D5025" s="1"/>
      <c r="E5025" s="1">
        <f t="shared" ref="E5025:E5088" si="616">IF(A5025&lt;$B$5, D5025, EXP($B$2*A5025)*(EXP(-$B$2*$A$4015)*$D$4015 -$B$7*(1/$B$2)*(EXP(-$B$2*$A$4015) - EXP(-$B$2 *A5025) ) ) )</f>
        <v>259607.56263339982</v>
      </c>
      <c r="F5025" s="1">
        <f t="shared" si="614"/>
        <v>259497.15102825794</v>
      </c>
      <c r="G5025">
        <f t="shared" si="612"/>
        <v>1097.1899999999951</v>
      </c>
      <c r="H5025">
        <f t="shared" si="615"/>
        <v>576.5406183129495</v>
      </c>
      <c r="I5025">
        <f t="shared" si="613"/>
        <v>46.022520479997695</v>
      </c>
      <c r="J5025">
        <f t="shared" si="610"/>
        <v>7.969572496968035</v>
      </c>
    </row>
    <row r="5026" spans="1:10" x14ac:dyDescent="0.2">
      <c r="A5026" s="4">
        <v>50.11</v>
      </c>
      <c r="B5026" s="4">
        <f t="shared" si="611"/>
        <v>75.11</v>
      </c>
      <c r="D5026" s="1"/>
      <c r="E5026" s="1">
        <f t="shared" si="616"/>
        <v>259121.79965844707</v>
      </c>
      <c r="F5026" s="1">
        <f t="shared" si="614"/>
        <v>259011.5872416326</v>
      </c>
      <c r="G5026">
        <f t="shared" si="612"/>
        <v>1081.8749000000025</v>
      </c>
      <c r="H5026">
        <f t="shared" si="615"/>
        <v>576.5406183129495</v>
      </c>
      <c r="I5026">
        <f t="shared" si="613"/>
        <v>46.022520479997695</v>
      </c>
      <c r="J5026">
        <f t="shared" si="610"/>
        <v>7.9667836346734688</v>
      </c>
    </row>
    <row r="5027" spans="1:10" x14ac:dyDescent="0.2">
      <c r="A5027" s="4">
        <v>50.120000000000005</v>
      </c>
      <c r="B5027" s="4">
        <f t="shared" si="611"/>
        <v>75.12</v>
      </c>
      <c r="D5027" s="1"/>
      <c r="E5027" s="1">
        <f t="shared" si="616"/>
        <v>258635.86663669578</v>
      </c>
      <c r="F5027" s="1">
        <f t="shared" si="614"/>
        <v>258525.85350768195</v>
      </c>
      <c r="G5027">
        <f t="shared" si="612"/>
        <v>1066.5535999999847</v>
      </c>
      <c r="H5027">
        <f t="shared" si="615"/>
        <v>576.5406183129495</v>
      </c>
      <c r="I5027">
        <f t="shared" si="613"/>
        <v>46.022520479997695</v>
      </c>
      <c r="J5027">
        <f t="shared" si="610"/>
        <v>7.9639957483099035</v>
      </c>
    </row>
    <row r="5028" spans="1:10" x14ac:dyDescent="0.2">
      <c r="A5028" s="4">
        <v>50.13</v>
      </c>
      <c r="B5028" s="4">
        <f t="shared" si="611"/>
        <v>75.13</v>
      </c>
      <c r="D5028" s="1"/>
      <c r="E5028" s="1">
        <f t="shared" si="616"/>
        <v>258149.76350862099</v>
      </c>
      <c r="F5028" s="1">
        <f t="shared" si="614"/>
        <v>258039.94976692443</v>
      </c>
      <c r="G5028">
        <f t="shared" si="612"/>
        <v>1051.2260999999999</v>
      </c>
      <c r="H5028">
        <f t="shared" si="615"/>
        <v>576.5406183129495</v>
      </c>
      <c r="I5028">
        <f t="shared" si="613"/>
        <v>46.022520479997695</v>
      </c>
      <c r="J5028">
        <f t="shared" si="610"/>
        <v>7.9612088375358327</v>
      </c>
    </row>
    <row r="5029" spans="1:10" x14ac:dyDescent="0.2">
      <c r="A5029" s="4">
        <v>50.14</v>
      </c>
      <c r="B5029" s="4">
        <f t="shared" si="611"/>
        <v>75.14</v>
      </c>
      <c r="D5029" s="1"/>
      <c r="E5029" s="1">
        <f t="shared" si="616"/>
        <v>257663.49021467386</v>
      </c>
      <c r="F5029" s="1">
        <f t="shared" si="614"/>
        <v>257553.87595985763</v>
      </c>
      <c r="G5029">
        <f t="shared" si="612"/>
        <v>1035.8924000000043</v>
      </c>
      <c r="H5029">
        <f t="shared" si="615"/>
        <v>576.5406183129495</v>
      </c>
      <c r="I5029">
        <f t="shared" si="613"/>
        <v>46.022520479997695</v>
      </c>
      <c r="J5029">
        <f t="shared" si="610"/>
        <v>7.9584229020098531</v>
      </c>
    </row>
    <row r="5030" spans="1:10" x14ac:dyDescent="0.2">
      <c r="A5030" s="4">
        <v>50.15</v>
      </c>
      <c r="B5030" s="4">
        <f t="shared" si="611"/>
        <v>75.150000000000006</v>
      </c>
      <c r="D5030" s="1"/>
      <c r="E5030" s="1">
        <f t="shared" si="616"/>
        <v>257177.04669528565</v>
      </c>
      <c r="F5030" s="1">
        <f t="shared" si="614"/>
        <v>257067.63202695837</v>
      </c>
      <c r="G5030">
        <f t="shared" si="612"/>
        <v>1020.5524999999907</v>
      </c>
      <c r="H5030">
        <f t="shared" si="615"/>
        <v>576.5406183129495</v>
      </c>
      <c r="I5030">
        <f t="shared" si="613"/>
        <v>46.022520479997695</v>
      </c>
      <c r="J5030">
        <f t="shared" si="610"/>
        <v>7.9556379413906866</v>
      </c>
    </row>
    <row r="5031" spans="1:10" x14ac:dyDescent="0.2">
      <c r="A5031" s="4">
        <v>50.160000000000004</v>
      </c>
      <c r="B5031" s="4">
        <f t="shared" si="611"/>
        <v>75.16</v>
      </c>
      <c r="D5031" s="1"/>
      <c r="E5031" s="1">
        <f t="shared" si="616"/>
        <v>256690.43289086781</v>
      </c>
      <c r="F5031" s="1">
        <f t="shared" si="614"/>
        <v>256581.21790868259</v>
      </c>
      <c r="G5031">
        <f t="shared" si="612"/>
        <v>1005.2064000000028</v>
      </c>
      <c r="H5031">
        <f t="shared" si="615"/>
        <v>576.5406183129495</v>
      </c>
      <c r="I5031">
        <f t="shared" si="613"/>
        <v>46.022520479997695</v>
      </c>
      <c r="J5031">
        <f t="shared" si="610"/>
        <v>7.9528539553371793</v>
      </c>
    </row>
    <row r="5032" spans="1:10" x14ac:dyDescent="0.2">
      <c r="A5032" s="4">
        <v>50.17</v>
      </c>
      <c r="B5032" s="4">
        <f t="shared" si="611"/>
        <v>75.17</v>
      </c>
      <c r="D5032" s="1"/>
      <c r="E5032" s="1">
        <f t="shared" si="616"/>
        <v>256203.64874181009</v>
      </c>
      <c r="F5032" s="1">
        <f t="shared" si="614"/>
        <v>256094.63354546542</v>
      </c>
      <c r="G5032">
        <f t="shared" si="612"/>
        <v>989.85409999998956</v>
      </c>
      <c r="H5032">
        <f t="shared" si="615"/>
        <v>576.5406183129495</v>
      </c>
      <c r="I5032">
        <f t="shared" si="613"/>
        <v>46.022520479997695</v>
      </c>
      <c r="J5032">
        <f t="shared" si="610"/>
        <v>7.9500709435082921</v>
      </c>
    </row>
    <row r="5033" spans="1:10" x14ac:dyDescent="0.2">
      <c r="A5033" s="4">
        <v>50.18</v>
      </c>
      <c r="B5033" s="4">
        <f t="shared" si="611"/>
        <v>75.180000000000007</v>
      </c>
      <c r="D5033" s="1"/>
      <c r="E5033" s="1">
        <f t="shared" si="616"/>
        <v>255716.69418848088</v>
      </c>
      <c r="F5033" s="1">
        <f t="shared" si="614"/>
        <v>255607.87887772112</v>
      </c>
      <c r="G5033">
        <f t="shared" si="612"/>
        <v>974.49560000000201</v>
      </c>
      <c r="H5033">
        <f t="shared" si="615"/>
        <v>576.5406183129495</v>
      </c>
      <c r="I5033">
        <f t="shared" si="613"/>
        <v>46.022520479997695</v>
      </c>
      <c r="J5033">
        <f t="shared" si="610"/>
        <v>7.947288905563104</v>
      </c>
    </row>
    <row r="5034" spans="1:10" x14ac:dyDescent="0.2">
      <c r="A5034" s="4">
        <v>50.19</v>
      </c>
      <c r="B5034" s="4">
        <f t="shared" si="611"/>
        <v>75.19</v>
      </c>
      <c r="D5034" s="1"/>
      <c r="E5034" s="1">
        <f t="shared" si="616"/>
        <v>255229.56917122853</v>
      </c>
      <c r="F5034" s="1">
        <f t="shared" si="614"/>
        <v>255120.95384584309</v>
      </c>
      <c r="G5034">
        <f t="shared" si="612"/>
        <v>959.13090000000375</v>
      </c>
      <c r="H5034">
        <f t="shared" si="615"/>
        <v>576.5406183129495</v>
      </c>
      <c r="I5034">
        <f t="shared" si="613"/>
        <v>46.022520479997695</v>
      </c>
      <c r="J5034">
        <f t="shared" si="610"/>
        <v>7.9445078411608181</v>
      </c>
    </row>
    <row r="5035" spans="1:10" x14ac:dyDescent="0.2">
      <c r="A5035" s="4">
        <v>50.2</v>
      </c>
      <c r="B5035" s="4">
        <f t="shared" si="611"/>
        <v>75.2</v>
      </c>
      <c r="D5035" s="1"/>
      <c r="E5035" s="1">
        <f t="shared" si="616"/>
        <v>254742.27363038016</v>
      </c>
      <c r="F5035" s="1">
        <f t="shared" si="614"/>
        <v>254633.85839020391</v>
      </c>
      <c r="G5035">
        <f t="shared" si="612"/>
        <v>943.75999999999476</v>
      </c>
      <c r="H5035">
        <f t="shared" si="615"/>
        <v>576.5406183129495</v>
      </c>
      <c r="I5035">
        <f t="shared" si="613"/>
        <v>46.022520479997695</v>
      </c>
      <c r="J5035">
        <f t="shared" si="610"/>
        <v>7.9417277499607506</v>
      </c>
    </row>
    <row r="5036" spans="1:10" x14ac:dyDescent="0.2">
      <c r="A5036" s="4">
        <v>50.21</v>
      </c>
      <c r="B5036" s="4">
        <f t="shared" si="611"/>
        <v>75.210000000000008</v>
      </c>
      <c r="D5036" s="1"/>
      <c r="E5036" s="1">
        <f t="shared" si="616"/>
        <v>254254.80750624245</v>
      </c>
      <c r="F5036" s="1">
        <f t="shared" si="614"/>
        <v>254146.59245115527</v>
      </c>
      <c r="G5036">
        <f t="shared" si="612"/>
        <v>928.38290000001143</v>
      </c>
      <c r="H5036">
        <f t="shared" si="615"/>
        <v>576.5406183129495</v>
      </c>
      <c r="I5036">
        <f t="shared" si="613"/>
        <v>46.022520479997695</v>
      </c>
      <c r="J5036">
        <f t="shared" si="610"/>
        <v>7.9389486316223445</v>
      </c>
    </row>
    <row r="5037" spans="1:10" x14ac:dyDescent="0.2">
      <c r="A5037" s="4">
        <v>50.22</v>
      </c>
      <c r="B5037" s="4">
        <f t="shared" si="611"/>
        <v>75.22</v>
      </c>
      <c r="D5037" s="1"/>
      <c r="E5037" s="1">
        <f t="shared" si="616"/>
        <v>253767.17073910063</v>
      </c>
      <c r="F5037" s="1">
        <f t="shared" si="614"/>
        <v>253659.15596902795</v>
      </c>
      <c r="G5037">
        <f t="shared" si="612"/>
        <v>912.99959999999555</v>
      </c>
      <c r="H5037">
        <f t="shared" si="615"/>
        <v>576.5406183129495</v>
      </c>
      <c r="I5037">
        <f t="shared" si="613"/>
        <v>46.022520479997695</v>
      </c>
      <c r="J5037">
        <f t="shared" si="610"/>
        <v>7.9361704858051558</v>
      </c>
    </row>
    <row r="5038" spans="1:10" x14ac:dyDescent="0.2">
      <c r="A5038" s="4">
        <v>50.230000000000004</v>
      </c>
      <c r="B5038" s="4">
        <f t="shared" si="611"/>
        <v>75.23</v>
      </c>
      <c r="D5038" s="1"/>
      <c r="E5038" s="1">
        <f t="shared" si="616"/>
        <v>253279.36326921842</v>
      </c>
      <c r="F5038" s="1">
        <f t="shared" si="614"/>
        <v>253171.54888413189</v>
      </c>
      <c r="G5038">
        <f t="shared" si="612"/>
        <v>897.61009999999806</v>
      </c>
      <c r="H5038">
        <f t="shared" si="615"/>
        <v>576.5406183129495</v>
      </c>
      <c r="I5038">
        <f t="shared" si="613"/>
        <v>46.022520479997695</v>
      </c>
      <c r="J5038">
        <f t="shared" si="610"/>
        <v>7.9333933121688585</v>
      </c>
    </row>
    <row r="5039" spans="1:10" x14ac:dyDescent="0.2">
      <c r="A5039" s="4">
        <v>50.24</v>
      </c>
      <c r="B5039" s="4">
        <f t="shared" si="611"/>
        <v>75.240000000000009</v>
      </c>
      <c r="D5039" s="1"/>
      <c r="E5039" s="1">
        <f t="shared" si="616"/>
        <v>252791.38503684054</v>
      </c>
      <c r="F5039" s="1">
        <f t="shared" si="614"/>
        <v>252683.77113675611</v>
      </c>
      <c r="G5039">
        <f t="shared" si="612"/>
        <v>882.21439999998984</v>
      </c>
      <c r="H5039">
        <f t="shared" si="615"/>
        <v>576.5406183129495</v>
      </c>
      <c r="I5039">
        <f t="shared" si="613"/>
        <v>46.022520479997695</v>
      </c>
      <c r="J5039">
        <f t="shared" si="610"/>
        <v>7.9306171103732543</v>
      </c>
    </row>
    <row r="5040" spans="1:10" x14ac:dyDescent="0.2">
      <c r="A5040" s="4">
        <v>50.25</v>
      </c>
      <c r="B5040" s="4">
        <f t="shared" si="611"/>
        <v>75.25</v>
      </c>
      <c r="D5040" s="1"/>
      <c r="E5040" s="1">
        <f t="shared" si="616"/>
        <v>252303.23598218913</v>
      </c>
      <c r="F5040" s="1">
        <f t="shared" si="614"/>
        <v>252195.82266716874</v>
      </c>
      <c r="G5040">
        <f t="shared" si="612"/>
        <v>866.8125</v>
      </c>
      <c r="H5040">
        <f t="shared" si="615"/>
        <v>576.5406183129495</v>
      </c>
      <c r="I5040">
        <f t="shared" si="613"/>
        <v>46.022520479997695</v>
      </c>
      <c r="J5040">
        <f t="shared" si="610"/>
        <v>7.9278418800782555</v>
      </c>
    </row>
    <row r="5041" spans="1:10" x14ac:dyDescent="0.2">
      <c r="A5041" s="4">
        <v>50.26</v>
      </c>
      <c r="B5041" s="4">
        <f t="shared" si="611"/>
        <v>75.259999999999991</v>
      </c>
      <c r="D5041" s="1"/>
      <c r="E5041" s="1">
        <f t="shared" si="616"/>
        <v>251814.91604546612</v>
      </c>
      <c r="F5041" s="1">
        <f t="shared" si="614"/>
        <v>251707.70341561703</v>
      </c>
      <c r="G5041">
        <f t="shared" si="612"/>
        <v>851.40440000001399</v>
      </c>
      <c r="H5041">
        <f t="shared" si="615"/>
        <v>576.5406183129495</v>
      </c>
      <c r="I5041">
        <f t="shared" si="613"/>
        <v>46.022520479997695</v>
      </c>
      <c r="J5041">
        <f t="shared" si="610"/>
        <v>7.9250676209438984</v>
      </c>
    </row>
    <row r="5042" spans="1:10" x14ac:dyDescent="0.2">
      <c r="A5042" s="4">
        <v>50.27</v>
      </c>
      <c r="B5042" s="4">
        <f t="shared" si="611"/>
        <v>75.27000000000001</v>
      </c>
      <c r="D5042" s="1"/>
      <c r="E5042" s="1">
        <f t="shared" si="616"/>
        <v>251326.4251668521</v>
      </c>
      <c r="F5042" s="1">
        <f t="shared" si="614"/>
        <v>251219.41332232728</v>
      </c>
      <c r="G5042">
        <f t="shared" si="612"/>
        <v>835.99010000000271</v>
      </c>
      <c r="H5042">
        <f t="shared" si="615"/>
        <v>576.5406183129495</v>
      </c>
      <c r="I5042">
        <f t="shared" si="613"/>
        <v>46.022520479997695</v>
      </c>
      <c r="J5042">
        <f t="shared" si="610"/>
        <v>7.9222943326303339</v>
      </c>
    </row>
    <row r="5043" spans="1:10" x14ac:dyDescent="0.2">
      <c r="A5043" s="4">
        <v>50.28</v>
      </c>
      <c r="B5043" s="4">
        <f t="shared" si="611"/>
        <v>75.28</v>
      </c>
      <c r="D5043" s="1"/>
      <c r="E5043" s="1">
        <f t="shared" si="616"/>
        <v>250837.76328650664</v>
      </c>
      <c r="F5043" s="1">
        <f t="shared" si="614"/>
        <v>250730.95232750487</v>
      </c>
      <c r="G5043">
        <f t="shared" si="612"/>
        <v>820.56959999999526</v>
      </c>
      <c r="H5043">
        <f t="shared" si="615"/>
        <v>576.5406183129495</v>
      </c>
      <c r="I5043">
        <f t="shared" si="613"/>
        <v>46.022520479997695</v>
      </c>
      <c r="J5043">
        <f t="shared" si="610"/>
        <v>7.9195220147978338</v>
      </c>
    </row>
    <row r="5044" spans="1:10" x14ac:dyDescent="0.2">
      <c r="A5044" s="4">
        <v>50.29</v>
      </c>
      <c r="B5044" s="4">
        <f t="shared" si="611"/>
        <v>75.289999999999992</v>
      </c>
      <c r="D5044" s="1"/>
      <c r="E5044" s="1">
        <f t="shared" si="616"/>
        <v>250348.93034456961</v>
      </c>
      <c r="F5044" s="1">
        <f t="shared" si="614"/>
        <v>250242.32037133427</v>
      </c>
      <c r="G5044">
        <f t="shared" si="612"/>
        <v>805.14289999999164</v>
      </c>
      <c r="H5044">
        <f t="shared" si="615"/>
        <v>576.5406183129495</v>
      </c>
      <c r="I5044">
        <f t="shared" si="613"/>
        <v>46.022520479997695</v>
      </c>
      <c r="J5044">
        <f t="shared" si="610"/>
        <v>7.9167506671067924</v>
      </c>
    </row>
    <row r="5045" spans="1:10" x14ac:dyDescent="0.2">
      <c r="A5045" s="4">
        <v>50.300000000000004</v>
      </c>
      <c r="B5045" s="4">
        <f t="shared" si="611"/>
        <v>75.300000000000011</v>
      </c>
      <c r="D5045" s="1"/>
      <c r="E5045" s="1">
        <f t="shared" si="616"/>
        <v>249859.92628115756</v>
      </c>
      <c r="F5045" s="1">
        <f t="shared" si="614"/>
        <v>249753.51739397901</v>
      </c>
      <c r="G5045">
        <f t="shared" si="612"/>
        <v>789.70999999999913</v>
      </c>
      <c r="H5045">
        <f t="shared" si="615"/>
        <v>576.5406183129495</v>
      </c>
      <c r="I5045">
        <f t="shared" si="613"/>
        <v>46.022520479997695</v>
      </c>
      <c r="J5045">
        <f t="shared" si="610"/>
        <v>7.9139802892177142</v>
      </c>
    </row>
    <row r="5046" spans="1:10" x14ac:dyDescent="0.2">
      <c r="A5046" s="4">
        <v>50.31</v>
      </c>
      <c r="B5046" s="4">
        <f t="shared" si="611"/>
        <v>75.31</v>
      </c>
      <c r="D5046" s="1"/>
      <c r="E5046" s="1">
        <f t="shared" si="616"/>
        <v>249370.75103636898</v>
      </c>
      <c r="F5046" s="1">
        <f t="shared" si="614"/>
        <v>249264.54333558169</v>
      </c>
      <c r="G5046">
        <f t="shared" si="612"/>
        <v>774.27089999999589</v>
      </c>
      <c r="H5046">
        <f t="shared" si="615"/>
        <v>576.5406183129495</v>
      </c>
      <c r="I5046">
        <f t="shared" si="613"/>
        <v>46.022520479997695</v>
      </c>
      <c r="J5046">
        <f t="shared" si="610"/>
        <v>7.9112108807912342</v>
      </c>
    </row>
    <row r="5047" spans="1:10" x14ac:dyDescent="0.2">
      <c r="A5047" s="4">
        <v>50.32</v>
      </c>
      <c r="B5047" s="4">
        <f t="shared" si="611"/>
        <v>75.319999999999993</v>
      </c>
      <c r="D5047" s="1"/>
      <c r="E5047" s="1">
        <f t="shared" si="616"/>
        <v>248881.40455027958</v>
      </c>
      <c r="F5047" s="1">
        <f t="shared" si="614"/>
        <v>248775.39813626392</v>
      </c>
      <c r="G5047">
        <f t="shared" si="612"/>
        <v>758.82559999998921</v>
      </c>
      <c r="H5047">
        <f t="shared" si="615"/>
        <v>576.5406183129495</v>
      </c>
      <c r="I5047">
        <f t="shared" si="613"/>
        <v>46.022520479997695</v>
      </c>
      <c r="J5047">
        <f t="shared" si="610"/>
        <v>7.9084424414880985</v>
      </c>
    </row>
    <row r="5048" spans="1:10" x14ac:dyDescent="0.2">
      <c r="A5048" s="4">
        <v>50.33</v>
      </c>
      <c r="B5048" s="4">
        <f t="shared" si="611"/>
        <v>75.33</v>
      </c>
      <c r="D5048" s="1"/>
      <c r="E5048" s="1">
        <f t="shared" si="616"/>
        <v>248391.88676294341</v>
      </c>
      <c r="F5048" s="1">
        <f t="shared" si="614"/>
        <v>248286.08173612639</v>
      </c>
      <c r="G5048">
        <f t="shared" si="612"/>
        <v>743.37410000001546</v>
      </c>
      <c r="H5048">
        <f t="shared" si="615"/>
        <v>576.5406183129495</v>
      </c>
      <c r="I5048">
        <f t="shared" si="613"/>
        <v>46.022520479997695</v>
      </c>
      <c r="J5048">
        <f t="shared" si="610"/>
        <v>7.9056749709691694</v>
      </c>
    </row>
    <row r="5049" spans="1:10" x14ac:dyDescent="0.2">
      <c r="A5049" s="4">
        <v>50.34</v>
      </c>
      <c r="B5049" s="4">
        <f t="shared" si="611"/>
        <v>75.34</v>
      </c>
      <c r="D5049" s="1"/>
      <c r="E5049" s="1">
        <f t="shared" si="616"/>
        <v>247902.19761439526</v>
      </c>
      <c r="F5049" s="1">
        <f t="shared" si="614"/>
        <v>247796.59407524881</v>
      </c>
      <c r="G5049">
        <f t="shared" si="612"/>
        <v>727.91639999999461</v>
      </c>
      <c r="H5049">
        <f t="shared" si="615"/>
        <v>576.5406183129495</v>
      </c>
      <c r="I5049">
        <f t="shared" si="613"/>
        <v>46.022520479997695</v>
      </c>
      <c r="J5049">
        <f t="shared" si="610"/>
        <v>7.9029084688954336</v>
      </c>
    </row>
    <row r="5050" spans="1:10" x14ac:dyDescent="0.2">
      <c r="A5050" s="4">
        <v>50.35</v>
      </c>
      <c r="B5050" s="4">
        <f t="shared" si="611"/>
        <v>75.349999999999994</v>
      </c>
      <c r="D5050" s="1"/>
      <c r="E5050" s="1">
        <f t="shared" si="616"/>
        <v>247412.33704464827</v>
      </c>
      <c r="F5050" s="1">
        <f t="shared" si="614"/>
        <v>247306.93509368991</v>
      </c>
      <c r="G5050">
        <f t="shared" si="612"/>
        <v>712.45250000001397</v>
      </c>
      <c r="H5050">
        <f t="shared" si="615"/>
        <v>576.5406183129495</v>
      </c>
      <c r="I5050">
        <f t="shared" si="613"/>
        <v>46.022520479997695</v>
      </c>
      <c r="J5050">
        <f t="shared" si="610"/>
        <v>7.9001429349279961</v>
      </c>
    </row>
    <row r="5051" spans="1:10" x14ac:dyDescent="0.2">
      <c r="A5051" s="4">
        <v>50.36</v>
      </c>
      <c r="B5051" s="4">
        <f t="shared" si="611"/>
        <v>75.36</v>
      </c>
      <c r="D5051" s="1"/>
      <c r="E5051" s="1">
        <f t="shared" si="616"/>
        <v>246922.30499369459</v>
      </c>
      <c r="F5051" s="1">
        <f t="shared" si="614"/>
        <v>246817.10473148749</v>
      </c>
      <c r="G5051">
        <f t="shared" si="612"/>
        <v>696.98240000000078</v>
      </c>
      <c r="H5051">
        <f t="shared" si="615"/>
        <v>576.5406183129495</v>
      </c>
      <c r="I5051">
        <f t="shared" si="613"/>
        <v>46.022520479997695</v>
      </c>
      <c r="J5051">
        <f t="shared" si="610"/>
        <v>7.8973783687280781</v>
      </c>
    </row>
    <row r="5052" spans="1:10" x14ac:dyDescent="0.2">
      <c r="A5052" s="4">
        <v>50.370000000000005</v>
      </c>
      <c r="B5052" s="4">
        <f t="shared" si="611"/>
        <v>75.37</v>
      </c>
      <c r="D5052" s="1"/>
      <c r="E5052" s="1">
        <f t="shared" si="616"/>
        <v>246432.10140150491</v>
      </c>
      <c r="F5052" s="1">
        <f t="shared" si="614"/>
        <v>246327.10292865828</v>
      </c>
      <c r="G5052">
        <f t="shared" si="612"/>
        <v>681.50610000000597</v>
      </c>
      <c r="H5052">
        <f t="shared" si="615"/>
        <v>576.5406183129495</v>
      </c>
      <c r="I5052">
        <f t="shared" si="613"/>
        <v>46.022520479997695</v>
      </c>
      <c r="J5052">
        <f t="shared" si="610"/>
        <v>7.8946147699570197</v>
      </c>
    </row>
    <row r="5053" spans="1:10" x14ac:dyDescent="0.2">
      <c r="A5053" s="4">
        <v>50.38</v>
      </c>
      <c r="B5053" s="4">
        <f t="shared" si="611"/>
        <v>75.38</v>
      </c>
      <c r="D5053" s="1"/>
      <c r="E5053" s="1">
        <f t="shared" si="616"/>
        <v>245941.72620802946</v>
      </c>
      <c r="F5053" s="1">
        <f t="shared" si="614"/>
        <v>245836.9296251981</v>
      </c>
      <c r="G5053">
        <f t="shared" si="612"/>
        <v>666.02360000000044</v>
      </c>
      <c r="H5053">
        <f t="shared" si="615"/>
        <v>576.5406183129495</v>
      </c>
      <c r="I5053">
        <f t="shared" si="613"/>
        <v>46.022520479997695</v>
      </c>
      <c r="J5053">
        <f t="shared" si="610"/>
        <v>7.8918521382762803</v>
      </c>
    </row>
    <row r="5054" spans="1:10" x14ac:dyDescent="0.2">
      <c r="A5054" s="4">
        <v>50.39</v>
      </c>
      <c r="B5054" s="4">
        <f t="shared" si="611"/>
        <v>75.39</v>
      </c>
      <c r="D5054" s="1"/>
      <c r="E5054" s="1">
        <f t="shared" si="616"/>
        <v>245451.17935319763</v>
      </c>
      <c r="F5054" s="1">
        <f t="shared" si="614"/>
        <v>245346.5847610817</v>
      </c>
      <c r="G5054">
        <f t="shared" si="612"/>
        <v>650.53489999999874</v>
      </c>
      <c r="H5054">
        <f t="shared" si="615"/>
        <v>576.5406183129495</v>
      </c>
      <c r="I5054">
        <f t="shared" si="613"/>
        <v>46.022520479997695</v>
      </c>
      <c r="J5054">
        <f t="shared" si="610"/>
        <v>7.889090473347439</v>
      </c>
    </row>
    <row r="5055" spans="1:10" x14ac:dyDescent="0.2">
      <c r="A5055" s="4">
        <v>50.4</v>
      </c>
      <c r="B5055" s="4">
        <f t="shared" si="611"/>
        <v>75.400000000000006</v>
      </c>
      <c r="D5055" s="1"/>
      <c r="E5055" s="1">
        <f t="shared" si="616"/>
        <v>244960.46077691694</v>
      </c>
      <c r="F5055" s="1">
        <f t="shared" si="614"/>
        <v>244856.06827626287</v>
      </c>
      <c r="G5055">
        <f t="shared" si="612"/>
        <v>635.04000000000815</v>
      </c>
      <c r="H5055">
        <f t="shared" si="615"/>
        <v>576.5406183129495</v>
      </c>
      <c r="I5055">
        <f t="shared" si="613"/>
        <v>46.022520479997695</v>
      </c>
      <c r="J5055">
        <f t="shared" si="610"/>
        <v>7.8863297748321903</v>
      </c>
    </row>
    <row r="5056" spans="1:10" x14ac:dyDescent="0.2">
      <c r="A5056" s="4">
        <v>50.410000000000004</v>
      </c>
      <c r="B5056" s="4">
        <f t="shared" si="611"/>
        <v>75.41</v>
      </c>
      <c r="D5056" s="1"/>
      <c r="E5056" s="1">
        <f t="shared" si="616"/>
        <v>244469.57041907409</v>
      </c>
      <c r="F5056" s="1">
        <f t="shared" si="614"/>
        <v>244365.38011067433</v>
      </c>
      <c r="G5056">
        <f t="shared" si="612"/>
        <v>619.53889999999228</v>
      </c>
      <c r="H5056">
        <f t="shared" si="615"/>
        <v>576.5406183129495</v>
      </c>
      <c r="I5056">
        <f t="shared" si="613"/>
        <v>46.022520479997695</v>
      </c>
      <c r="J5056">
        <f t="shared" si="610"/>
        <v>7.8835700423923463</v>
      </c>
    </row>
    <row r="5057" spans="1:10" x14ac:dyDescent="0.2">
      <c r="A5057" s="4">
        <v>50.42</v>
      </c>
      <c r="B5057" s="4">
        <f t="shared" si="611"/>
        <v>75.42</v>
      </c>
      <c r="D5057" s="1"/>
      <c r="E5057" s="1">
        <f t="shared" si="616"/>
        <v>243978.50821953602</v>
      </c>
      <c r="F5057" s="1">
        <f t="shared" si="614"/>
        <v>243874.52020422785</v>
      </c>
      <c r="G5057">
        <f t="shared" si="612"/>
        <v>604.03160000000207</v>
      </c>
      <c r="H5057">
        <f t="shared" si="615"/>
        <v>576.5406183129495</v>
      </c>
      <c r="I5057">
        <f t="shared" si="613"/>
        <v>46.022520479997695</v>
      </c>
      <c r="J5057">
        <f t="shared" si="610"/>
        <v>7.8808112756898456</v>
      </c>
    </row>
    <row r="5058" spans="1:10" x14ac:dyDescent="0.2">
      <c r="A5058" s="4">
        <v>50.43</v>
      </c>
      <c r="B5058" s="4">
        <f t="shared" si="611"/>
        <v>75.430000000000007</v>
      </c>
      <c r="D5058" s="1"/>
      <c r="E5058" s="1">
        <f t="shared" si="616"/>
        <v>243487.2741181468</v>
      </c>
      <c r="F5058" s="1">
        <f t="shared" si="614"/>
        <v>243383.48849681413</v>
      </c>
      <c r="G5058">
        <f t="shared" si="612"/>
        <v>588.51809999999386</v>
      </c>
      <c r="H5058">
        <f t="shared" si="615"/>
        <v>576.5406183129495</v>
      </c>
      <c r="I5058">
        <f t="shared" si="613"/>
        <v>46.022520479997695</v>
      </c>
      <c r="J5058">
        <f t="shared" si="610"/>
        <v>7.8780534743867348</v>
      </c>
    </row>
    <row r="5059" spans="1:10" x14ac:dyDescent="0.2">
      <c r="A5059" s="4">
        <v>50.44</v>
      </c>
      <c r="B5059" s="4">
        <f t="shared" si="611"/>
        <v>75.44</v>
      </c>
      <c r="D5059" s="1"/>
      <c r="E5059" s="1">
        <f t="shared" si="616"/>
        <v>242995.86805473058</v>
      </c>
      <c r="F5059" s="1">
        <f t="shared" si="614"/>
        <v>242892.2849283028</v>
      </c>
      <c r="G5059">
        <f t="shared" si="612"/>
        <v>572.99840000001132</v>
      </c>
      <c r="H5059">
        <f t="shared" si="615"/>
        <v>576.5406183129495</v>
      </c>
      <c r="I5059">
        <f t="shared" si="613"/>
        <v>46.022520479997695</v>
      </c>
      <c r="J5059">
        <f t="shared" si="610"/>
        <v>7.8752966381451843</v>
      </c>
    </row>
    <row r="5060" spans="1:10" x14ac:dyDescent="0.2">
      <c r="A5060" s="4">
        <v>50.45</v>
      </c>
      <c r="B5060" s="4">
        <f t="shared" si="611"/>
        <v>75.45</v>
      </c>
      <c r="D5060" s="1"/>
      <c r="E5060" s="1">
        <f t="shared" si="616"/>
        <v>242504.28996908962</v>
      </c>
      <c r="F5060" s="1">
        <f t="shared" si="614"/>
        <v>242400.9094385425</v>
      </c>
      <c r="G5060">
        <f t="shared" si="612"/>
        <v>557.47249999998894</v>
      </c>
      <c r="H5060">
        <f t="shared" si="615"/>
        <v>576.5406183129495</v>
      </c>
      <c r="I5060">
        <f t="shared" si="613"/>
        <v>46.022520479997695</v>
      </c>
      <c r="J5060">
        <f t="shared" si="610"/>
        <v>7.8725407666274796</v>
      </c>
    </row>
    <row r="5061" spans="1:10" x14ac:dyDescent="0.2">
      <c r="A5061" s="4">
        <v>50.46</v>
      </c>
      <c r="B5061" s="4">
        <f t="shared" si="611"/>
        <v>75.460000000000008</v>
      </c>
      <c r="D5061" s="1"/>
      <c r="E5061" s="1">
        <f t="shared" si="616"/>
        <v>242012.53980100676</v>
      </c>
      <c r="F5061" s="1">
        <f t="shared" si="614"/>
        <v>241909.36196736078</v>
      </c>
      <c r="G5061">
        <f t="shared" si="612"/>
        <v>541.9403999999995</v>
      </c>
      <c r="H5061">
        <f t="shared" si="615"/>
        <v>576.5406183129495</v>
      </c>
      <c r="I5061">
        <f t="shared" si="613"/>
        <v>46.022520479997695</v>
      </c>
      <c r="J5061">
        <f t="shared" si="610"/>
        <v>7.8697858594960328</v>
      </c>
    </row>
    <row r="5062" spans="1:10" x14ac:dyDescent="0.2">
      <c r="A5062" s="4">
        <v>50.47</v>
      </c>
      <c r="B5062" s="4">
        <f t="shared" si="611"/>
        <v>75.47</v>
      </c>
      <c r="D5062" s="1"/>
      <c r="E5062" s="1">
        <f t="shared" si="616"/>
        <v>241520.61749024148</v>
      </c>
      <c r="F5062" s="1">
        <f t="shared" si="614"/>
        <v>241417.64245456413</v>
      </c>
      <c r="G5062">
        <f t="shared" si="612"/>
        <v>526.40210000001389</v>
      </c>
      <c r="H5062">
        <f t="shared" si="615"/>
        <v>576.5406183129495</v>
      </c>
      <c r="I5062">
        <f t="shared" si="613"/>
        <v>46.022520479997695</v>
      </c>
      <c r="J5062">
        <f t="shared" si="610"/>
        <v>7.8670319164133629</v>
      </c>
    </row>
    <row r="5063" spans="1:10" x14ac:dyDescent="0.2">
      <c r="A5063" s="4">
        <v>50.480000000000004</v>
      </c>
      <c r="B5063" s="4">
        <f t="shared" si="611"/>
        <v>75.48</v>
      </c>
      <c r="D5063" s="1"/>
      <c r="E5063" s="1">
        <f t="shared" si="616"/>
        <v>241028.52297653334</v>
      </c>
      <c r="F5063" s="1">
        <f t="shared" si="614"/>
        <v>240925.750839938</v>
      </c>
      <c r="G5063">
        <f t="shared" si="612"/>
        <v>510.857600000003</v>
      </c>
      <c r="H5063">
        <f t="shared" si="615"/>
        <v>576.5406183129495</v>
      </c>
      <c r="I5063">
        <f t="shared" si="613"/>
        <v>46.022520479997695</v>
      </c>
      <c r="J5063">
        <f t="shared" si="610"/>
        <v>7.8642789370421093</v>
      </c>
    </row>
    <row r="5064" spans="1:10" x14ac:dyDescent="0.2">
      <c r="A5064" s="4">
        <v>50.49</v>
      </c>
      <c r="B5064" s="4">
        <f t="shared" si="611"/>
        <v>75.490000000000009</v>
      </c>
      <c r="D5064" s="1"/>
      <c r="E5064" s="1">
        <f t="shared" si="616"/>
        <v>240536.25619960178</v>
      </c>
      <c r="F5064" s="1">
        <f t="shared" si="614"/>
        <v>240433.68706324676</v>
      </c>
      <c r="G5064">
        <f t="shared" si="612"/>
        <v>495.30690000001778</v>
      </c>
      <c r="H5064">
        <f t="shared" si="615"/>
        <v>576.5406183129495</v>
      </c>
      <c r="I5064">
        <f t="shared" si="613"/>
        <v>46.022520479997695</v>
      </c>
      <c r="J5064">
        <f t="shared" si="610"/>
        <v>7.8615269210450389</v>
      </c>
    </row>
    <row r="5065" spans="1:10" x14ac:dyDescent="0.2">
      <c r="A5065" s="4">
        <v>50.5</v>
      </c>
      <c r="B5065" s="4">
        <f t="shared" si="611"/>
        <v>75.5</v>
      </c>
      <c r="D5065" s="1"/>
      <c r="E5065" s="1">
        <f t="shared" si="616"/>
        <v>240043.81709914323</v>
      </c>
      <c r="F5065" s="1">
        <f t="shared" si="614"/>
        <v>239941.45106423367</v>
      </c>
      <c r="G5065">
        <f t="shared" si="612"/>
        <v>479.74999999999272</v>
      </c>
      <c r="H5065">
        <f t="shared" si="615"/>
        <v>576.5406183129495</v>
      </c>
      <c r="I5065">
        <f t="shared" si="613"/>
        <v>46.022520479997695</v>
      </c>
      <c r="J5065">
        <f t="shared" si="610"/>
        <v>7.8587758680850257</v>
      </c>
    </row>
    <row r="5066" spans="1:10" x14ac:dyDescent="0.2">
      <c r="A5066" s="4">
        <v>50.51</v>
      </c>
      <c r="B5066" s="4">
        <f t="shared" si="611"/>
        <v>75.509999999999991</v>
      </c>
      <c r="D5066" s="1"/>
      <c r="E5066" s="1">
        <f t="shared" si="616"/>
        <v>239551.20561483401</v>
      </c>
      <c r="F5066" s="1">
        <f t="shared" si="614"/>
        <v>239449.04278262093</v>
      </c>
      <c r="G5066">
        <f t="shared" si="612"/>
        <v>464.18689999999333</v>
      </c>
      <c r="H5066">
        <f t="shared" si="615"/>
        <v>576.5406183129495</v>
      </c>
      <c r="I5066">
        <f t="shared" si="613"/>
        <v>46.022520479997695</v>
      </c>
      <c r="J5066">
        <f t="shared" si="610"/>
        <v>7.8560257778250655</v>
      </c>
    </row>
    <row r="5067" spans="1:10" x14ac:dyDescent="0.2">
      <c r="A5067" s="4">
        <v>50.52</v>
      </c>
      <c r="B5067" s="4">
        <f t="shared" si="611"/>
        <v>75.52000000000001</v>
      </c>
      <c r="D5067" s="1"/>
      <c r="E5067" s="1">
        <f t="shared" si="616"/>
        <v>239058.42168632906</v>
      </c>
      <c r="F5067" s="1">
        <f t="shared" si="614"/>
        <v>238956.46215810964</v>
      </c>
      <c r="G5067">
        <f t="shared" si="612"/>
        <v>448.61759999999049</v>
      </c>
      <c r="H5067">
        <f t="shared" si="615"/>
        <v>576.5406183129495</v>
      </c>
      <c r="I5067">
        <f t="shared" si="613"/>
        <v>46.022520479997695</v>
      </c>
      <c r="J5067">
        <f t="shared" si="610"/>
        <v>7.8532766499282713</v>
      </c>
    </row>
    <row r="5068" spans="1:10" x14ac:dyDescent="0.2">
      <c r="A5068" s="4">
        <v>50.53</v>
      </c>
      <c r="B5068" s="4">
        <f t="shared" si="611"/>
        <v>75.53</v>
      </c>
      <c r="D5068" s="1"/>
      <c r="E5068" s="1">
        <f t="shared" si="616"/>
        <v>238565.46525326269</v>
      </c>
      <c r="F5068" s="1">
        <f t="shared" si="614"/>
        <v>238463.70913037975</v>
      </c>
      <c r="G5068">
        <f t="shared" si="612"/>
        <v>433.04210000000603</v>
      </c>
      <c r="H5068">
        <f t="shared" si="615"/>
        <v>576.5406183129495</v>
      </c>
      <c r="I5068">
        <f t="shared" si="613"/>
        <v>46.022520479997695</v>
      </c>
      <c r="J5068">
        <f t="shared" si="610"/>
        <v>7.850528484057878</v>
      </c>
    </row>
    <row r="5069" spans="1:10" x14ac:dyDescent="0.2">
      <c r="A5069" s="4">
        <v>50.54</v>
      </c>
      <c r="B5069" s="4">
        <f t="shared" si="611"/>
        <v>75.539999999999992</v>
      </c>
      <c r="D5069" s="1"/>
      <c r="E5069" s="1">
        <f t="shared" si="616"/>
        <v>238072.33625524791</v>
      </c>
      <c r="F5069" s="1">
        <f t="shared" si="614"/>
        <v>237970.78363909016</v>
      </c>
      <c r="G5069">
        <f t="shared" si="612"/>
        <v>417.46040000000357</v>
      </c>
      <c r="H5069">
        <f t="shared" si="615"/>
        <v>576.5406183129495</v>
      </c>
      <c r="I5069">
        <f t="shared" si="613"/>
        <v>46.022520479997695</v>
      </c>
      <c r="J5069">
        <f t="shared" si="610"/>
        <v>7.8477812798772346</v>
      </c>
    </row>
    <row r="5070" spans="1:10" x14ac:dyDescent="0.2">
      <c r="A5070" s="4">
        <v>50.550000000000004</v>
      </c>
      <c r="B5070" s="4">
        <f t="shared" si="611"/>
        <v>75.550000000000011</v>
      </c>
      <c r="D5070" s="1"/>
      <c r="E5070" s="1">
        <f t="shared" si="616"/>
        <v>237579.03463187578</v>
      </c>
      <c r="F5070" s="1">
        <f t="shared" si="614"/>
        <v>237477.68562387861</v>
      </c>
      <c r="G5070">
        <f t="shared" si="612"/>
        <v>401.87249999999767</v>
      </c>
      <c r="H5070">
        <f t="shared" si="615"/>
        <v>576.5406183129495</v>
      </c>
      <c r="I5070">
        <f t="shared" si="613"/>
        <v>46.022520479997695</v>
      </c>
      <c r="J5070">
        <f t="shared" si="610"/>
        <v>7.8450350370498061</v>
      </c>
    </row>
    <row r="5071" spans="1:10" x14ac:dyDescent="0.2">
      <c r="A5071" s="4">
        <v>50.56</v>
      </c>
      <c r="B5071" s="4">
        <f t="shared" si="611"/>
        <v>75.56</v>
      </c>
      <c r="D5071" s="1"/>
      <c r="E5071" s="1">
        <f t="shared" si="616"/>
        <v>237085.56032271736</v>
      </c>
      <c r="F5071" s="1">
        <f t="shared" si="614"/>
        <v>236984.41502436175</v>
      </c>
      <c r="G5071">
        <f t="shared" si="612"/>
        <v>386.27840000000288</v>
      </c>
      <c r="H5071">
        <f t="shared" si="615"/>
        <v>576.5406183129495</v>
      </c>
      <c r="I5071">
        <f t="shared" si="613"/>
        <v>46.022520479997695</v>
      </c>
      <c r="J5071">
        <f t="shared" ref="J5071:J5134" si="617">EXP(-$B$9*A5071)*I5071</f>
        <v>7.8422897552391797</v>
      </c>
    </row>
    <row r="5072" spans="1:10" x14ac:dyDescent="0.2">
      <c r="A5072" s="4">
        <v>50.57</v>
      </c>
      <c r="B5072" s="4">
        <f t="shared" ref="B5072:B5135" si="618">A5072+25</f>
        <v>75.569999999999993</v>
      </c>
      <c r="D5072" s="1"/>
      <c r="E5072" s="1">
        <f t="shared" si="616"/>
        <v>236591.91326732218</v>
      </c>
      <c r="F5072" s="1">
        <f t="shared" si="614"/>
        <v>236490.97178013506</v>
      </c>
      <c r="G5072">
        <f t="shared" ref="G5072:G5135" si="619">$B$3*($E$2 + $E$3*A5072 +$E$4*A5072^2)-$B$3</f>
        <v>370.67809999999008</v>
      </c>
      <c r="H5072">
        <f t="shared" si="615"/>
        <v>576.5406183129495</v>
      </c>
      <c r="I5072">
        <f t="shared" ref="I5072:I5135" si="620">(H5072^(1-$B$8) - 1)/(1-$B$8)</f>
        <v>46.022520479997695</v>
      </c>
      <c r="J5072">
        <f t="shared" si="617"/>
        <v>7.83954543410906</v>
      </c>
    </row>
    <row r="5073" spans="1:10" x14ac:dyDescent="0.2">
      <c r="A5073" s="4">
        <v>50.58</v>
      </c>
      <c r="B5073" s="4">
        <f t="shared" si="618"/>
        <v>75.58</v>
      </c>
      <c r="D5073" s="1"/>
      <c r="E5073" s="1">
        <f t="shared" si="616"/>
        <v>236098.09340521795</v>
      </c>
      <c r="F5073" s="1">
        <f t="shared" ref="F5073:F5136" si="621">IF(A5073&lt;=$B$5,     F5072+($B$2*F5072+$B$4*$B$3 + $B$1*G5072)*$B$12,     F5072+($B$2*F5072-$B$10)*$B$12)</f>
        <v>235997.3558307729</v>
      </c>
      <c r="G5073">
        <f t="shared" si="619"/>
        <v>355.07160000001022</v>
      </c>
      <c r="H5073">
        <f t="shared" ref="H5073:H5136" si="622">IF(A5073&lt;$B$5, ($B$3*(1-$B$4) + G5073*(1-$B$1))*$B$12, $B$7*$B$12)</f>
        <v>576.5406183129495</v>
      </c>
      <c r="I5073">
        <f t="shared" si="620"/>
        <v>46.022520479997695</v>
      </c>
      <c r="J5073">
        <f t="shared" si="617"/>
        <v>7.8368020733232635</v>
      </c>
    </row>
    <row r="5074" spans="1:10" x14ac:dyDescent="0.2">
      <c r="A5074" s="4">
        <v>50.59</v>
      </c>
      <c r="B5074" s="4">
        <f t="shared" si="618"/>
        <v>75.59</v>
      </c>
      <c r="D5074" s="1"/>
      <c r="E5074" s="1">
        <f t="shared" si="616"/>
        <v>235604.10067591185</v>
      </c>
      <c r="F5074" s="1">
        <f t="shared" si="621"/>
        <v>235503.56711582845</v>
      </c>
      <c r="G5074">
        <f t="shared" si="619"/>
        <v>339.45889999999781</v>
      </c>
      <c r="H5074">
        <f t="shared" si="622"/>
        <v>576.5406183129495</v>
      </c>
      <c r="I5074">
        <f t="shared" si="620"/>
        <v>46.022520479997695</v>
      </c>
      <c r="J5074">
        <f t="shared" si="617"/>
        <v>7.834059672545731</v>
      </c>
    </row>
    <row r="5075" spans="1:10" x14ac:dyDescent="0.2">
      <c r="A5075" s="4">
        <v>50.6</v>
      </c>
      <c r="B5075" s="4">
        <f t="shared" si="618"/>
        <v>75.599999999999994</v>
      </c>
      <c r="D5075" s="1"/>
      <c r="E5075" s="1">
        <f t="shared" si="616"/>
        <v>235109.9350188906</v>
      </c>
      <c r="F5075" s="1">
        <f t="shared" si="621"/>
        <v>235009.60557483378</v>
      </c>
      <c r="G5075">
        <f t="shared" si="619"/>
        <v>323.83999999999651</v>
      </c>
      <c r="H5075">
        <f t="shared" si="622"/>
        <v>576.5406183129495</v>
      </c>
      <c r="I5075">
        <f t="shared" si="620"/>
        <v>46.022520479997695</v>
      </c>
      <c r="J5075">
        <f t="shared" si="617"/>
        <v>7.8313182314405214</v>
      </c>
    </row>
    <row r="5076" spans="1:10" x14ac:dyDescent="0.2">
      <c r="A5076" s="4">
        <v>50.61</v>
      </c>
      <c r="B5076" s="4">
        <f t="shared" si="618"/>
        <v>75.61</v>
      </c>
      <c r="D5076" s="1"/>
      <c r="E5076" s="1">
        <f t="shared" si="616"/>
        <v>234615.59637361759</v>
      </c>
      <c r="F5076" s="1">
        <f t="shared" si="621"/>
        <v>234515.47114729974</v>
      </c>
      <c r="G5076">
        <f t="shared" si="619"/>
        <v>308.21490000000631</v>
      </c>
      <c r="H5076">
        <f t="shared" si="622"/>
        <v>576.5406183129495</v>
      </c>
      <c r="I5076">
        <f t="shared" si="620"/>
        <v>46.022520479997695</v>
      </c>
      <c r="J5076">
        <f t="shared" si="617"/>
        <v>7.8285777496718021</v>
      </c>
    </row>
    <row r="5077" spans="1:10" x14ac:dyDescent="0.2">
      <c r="A5077" s="4">
        <v>50.620000000000005</v>
      </c>
      <c r="B5077" s="4">
        <f t="shared" si="618"/>
        <v>75.62</v>
      </c>
      <c r="D5077" s="1"/>
      <c r="E5077" s="1">
        <f t="shared" si="616"/>
        <v>234121.08467953687</v>
      </c>
      <c r="F5077" s="1">
        <f t="shared" si="621"/>
        <v>234021.16377271607</v>
      </c>
      <c r="G5077">
        <f t="shared" si="619"/>
        <v>292.58359999999811</v>
      </c>
      <c r="H5077">
        <f t="shared" si="622"/>
        <v>576.5406183129495</v>
      </c>
      <c r="I5077">
        <f t="shared" si="620"/>
        <v>46.022520479997695</v>
      </c>
      <c r="J5077">
        <f t="shared" si="617"/>
        <v>7.8258382269038664</v>
      </c>
    </row>
    <row r="5078" spans="1:10" x14ac:dyDescent="0.2">
      <c r="A5078" s="4">
        <v>50.63</v>
      </c>
      <c r="B5078" s="4">
        <f t="shared" si="618"/>
        <v>75.63</v>
      </c>
      <c r="D5078" s="1"/>
      <c r="E5078" s="1">
        <f t="shared" si="616"/>
        <v>233626.39987607102</v>
      </c>
      <c r="F5078" s="1">
        <f t="shared" si="621"/>
        <v>233526.6833905513</v>
      </c>
      <c r="G5078">
        <f t="shared" si="619"/>
        <v>276.9461000000083</v>
      </c>
      <c r="H5078">
        <f t="shared" si="622"/>
        <v>576.5406183129495</v>
      </c>
      <c r="I5078">
        <f t="shared" si="620"/>
        <v>46.022520479997695</v>
      </c>
      <c r="J5078">
        <f t="shared" si="617"/>
        <v>7.8230996628011233</v>
      </c>
    </row>
    <row r="5079" spans="1:10" x14ac:dyDescent="0.2">
      <c r="A5079" s="4">
        <v>50.64</v>
      </c>
      <c r="B5079" s="4">
        <f t="shared" si="618"/>
        <v>75.64</v>
      </c>
      <c r="D5079" s="1"/>
      <c r="E5079" s="1">
        <f t="shared" si="616"/>
        <v>233131.54190262104</v>
      </c>
      <c r="F5079" s="1">
        <f t="shared" si="621"/>
        <v>233032.02994025277</v>
      </c>
      <c r="G5079">
        <f t="shared" si="619"/>
        <v>261.30239999999321</v>
      </c>
      <c r="H5079">
        <f t="shared" si="622"/>
        <v>576.5406183129495</v>
      </c>
      <c r="I5079">
        <f t="shared" si="620"/>
        <v>46.022520479997695</v>
      </c>
      <c r="J5079">
        <f t="shared" si="617"/>
        <v>7.8203620570280998</v>
      </c>
    </row>
    <row r="5080" spans="1:10" x14ac:dyDescent="0.2">
      <c r="A5080" s="4">
        <v>50.65</v>
      </c>
      <c r="B5080" s="4">
        <f t="shared" si="618"/>
        <v>75.650000000000006</v>
      </c>
      <c r="D5080" s="1"/>
      <c r="E5080" s="1">
        <f t="shared" si="616"/>
        <v>232636.51069856709</v>
      </c>
      <c r="F5080" s="1">
        <f t="shared" si="621"/>
        <v>232537.20336124665</v>
      </c>
      <c r="G5080">
        <f t="shared" si="619"/>
        <v>245.65250000000378</v>
      </c>
      <c r="H5080">
        <f t="shared" si="622"/>
        <v>576.5406183129495</v>
      </c>
      <c r="I5080">
        <f t="shared" si="620"/>
        <v>46.022520479997695</v>
      </c>
      <c r="J5080">
        <f t="shared" si="617"/>
        <v>7.8176254092494402</v>
      </c>
    </row>
    <row r="5081" spans="1:10" x14ac:dyDescent="0.2">
      <c r="A5081" s="4">
        <v>50.660000000000004</v>
      </c>
      <c r="B5081" s="4">
        <f t="shared" si="618"/>
        <v>75.66</v>
      </c>
      <c r="D5081" s="1"/>
      <c r="E5081" s="1">
        <f t="shared" si="616"/>
        <v>232141.30620326675</v>
      </c>
      <c r="F5081" s="1">
        <f t="shared" si="621"/>
        <v>232042.20359293788</v>
      </c>
      <c r="G5081">
        <f t="shared" si="619"/>
        <v>229.99639999999636</v>
      </c>
      <c r="H5081">
        <f t="shared" si="622"/>
        <v>576.5406183129495</v>
      </c>
      <c r="I5081">
        <f t="shared" si="620"/>
        <v>46.022520479997695</v>
      </c>
      <c r="J5081">
        <f t="shared" si="617"/>
        <v>7.8148897191298978</v>
      </c>
    </row>
    <row r="5082" spans="1:10" x14ac:dyDescent="0.2">
      <c r="A5082" s="4">
        <v>50.67</v>
      </c>
      <c r="B5082" s="4">
        <f t="shared" si="618"/>
        <v>75.67</v>
      </c>
      <c r="D5082" s="1"/>
      <c r="E5082" s="1">
        <f t="shared" si="616"/>
        <v>231645.92835605881</v>
      </c>
      <c r="F5082" s="1">
        <f t="shared" si="621"/>
        <v>231547.0305747102</v>
      </c>
      <c r="G5082">
        <f t="shared" si="619"/>
        <v>214.33409999999276</v>
      </c>
      <c r="H5082">
        <f t="shared" si="622"/>
        <v>576.5406183129495</v>
      </c>
      <c r="I5082">
        <f t="shared" si="620"/>
        <v>46.022520479997695</v>
      </c>
      <c r="J5082">
        <f t="shared" si="617"/>
        <v>7.8121549863343596</v>
      </c>
    </row>
    <row r="5083" spans="1:10" x14ac:dyDescent="0.2">
      <c r="A5083" s="4">
        <v>50.68</v>
      </c>
      <c r="B5083" s="4">
        <f t="shared" si="618"/>
        <v>75.680000000000007</v>
      </c>
      <c r="D5083" s="1"/>
      <c r="E5083" s="1">
        <f t="shared" si="616"/>
        <v>231150.3770962588</v>
      </c>
      <c r="F5083" s="1">
        <f t="shared" si="621"/>
        <v>231051.68424592612</v>
      </c>
      <c r="G5083">
        <f t="shared" si="619"/>
        <v>198.66560000001482</v>
      </c>
      <c r="H5083">
        <f t="shared" si="622"/>
        <v>576.5406183129495</v>
      </c>
      <c r="I5083">
        <f t="shared" si="620"/>
        <v>46.022520479997695</v>
      </c>
      <c r="J5083">
        <f t="shared" si="617"/>
        <v>7.809421210527816</v>
      </c>
    </row>
    <row r="5084" spans="1:10" x14ac:dyDescent="0.2">
      <c r="A5084" s="4">
        <v>50.69</v>
      </c>
      <c r="B5084" s="4">
        <f t="shared" si="618"/>
        <v>75.69</v>
      </c>
      <c r="D5084" s="1"/>
      <c r="E5084" s="1">
        <f t="shared" si="616"/>
        <v>230654.65236316193</v>
      </c>
      <c r="F5084" s="1">
        <f t="shared" si="621"/>
        <v>230556.16454592699</v>
      </c>
      <c r="G5084">
        <f t="shared" si="619"/>
        <v>182.99089999998978</v>
      </c>
      <c r="H5084">
        <f t="shared" si="622"/>
        <v>576.5406183129495</v>
      </c>
      <c r="I5084">
        <f t="shared" si="620"/>
        <v>46.022520479997695</v>
      </c>
      <c r="J5084">
        <f t="shared" si="617"/>
        <v>7.8066883913753822</v>
      </c>
    </row>
    <row r="5085" spans="1:10" x14ac:dyDescent="0.2">
      <c r="A5085" s="4">
        <v>50.7</v>
      </c>
      <c r="B5085" s="4">
        <f t="shared" si="618"/>
        <v>75.7</v>
      </c>
      <c r="D5085" s="1"/>
      <c r="E5085" s="1">
        <f t="shared" si="616"/>
        <v>230158.75409604135</v>
      </c>
      <c r="F5085" s="1">
        <f t="shared" si="621"/>
        <v>230060.47141403286</v>
      </c>
      <c r="G5085">
        <f t="shared" si="619"/>
        <v>167.31000000001222</v>
      </c>
      <c r="H5085">
        <f t="shared" si="622"/>
        <v>576.5406183129495</v>
      </c>
      <c r="I5085">
        <f t="shared" si="620"/>
        <v>46.022520479997695</v>
      </c>
      <c r="J5085">
        <f t="shared" si="617"/>
        <v>7.8039565285422823</v>
      </c>
    </row>
    <row r="5086" spans="1:10" x14ac:dyDescent="0.2">
      <c r="A5086" s="4">
        <v>50.71</v>
      </c>
      <c r="B5086" s="4">
        <f t="shared" si="618"/>
        <v>75.710000000000008</v>
      </c>
      <c r="D5086" s="1"/>
      <c r="E5086" s="1">
        <f t="shared" si="616"/>
        <v>229662.68223415024</v>
      </c>
      <c r="F5086" s="1">
        <f t="shared" si="621"/>
        <v>229564.60478954256</v>
      </c>
      <c r="G5086">
        <f t="shared" si="619"/>
        <v>151.62289999999484</v>
      </c>
      <c r="H5086">
        <f t="shared" si="622"/>
        <v>576.5406183129495</v>
      </c>
      <c r="I5086">
        <f t="shared" si="620"/>
        <v>46.022520479997695</v>
      </c>
      <c r="J5086">
        <f t="shared" si="617"/>
        <v>7.8012256216938693</v>
      </c>
    </row>
    <row r="5087" spans="1:10" x14ac:dyDescent="0.2">
      <c r="A5087" s="4">
        <v>50.72</v>
      </c>
      <c r="B5087" s="4">
        <f t="shared" si="618"/>
        <v>75.72</v>
      </c>
      <c r="D5087" s="1"/>
      <c r="E5087" s="1">
        <f t="shared" si="616"/>
        <v>229166.43671671971</v>
      </c>
      <c r="F5087" s="1">
        <f t="shared" si="621"/>
        <v>229068.56461173369</v>
      </c>
      <c r="G5087">
        <f t="shared" si="619"/>
        <v>135.92960000000312</v>
      </c>
      <c r="H5087">
        <f t="shared" si="622"/>
        <v>576.5406183129495</v>
      </c>
      <c r="I5087">
        <f t="shared" si="620"/>
        <v>46.022520479997695</v>
      </c>
      <c r="J5087">
        <f t="shared" si="617"/>
        <v>7.7984956704956048</v>
      </c>
    </row>
    <row r="5088" spans="1:10" x14ac:dyDescent="0.2">
      <c r="A5088" s="4">
        <v>50.730000000000004</v>
      </c>
      <c r="B5088" s="4">
        <f t="shared" si="618"/>
        <v>75.73</v>
      </c>
      <c r="D5088" s="1"/>
      <c r="E5088" s="1">
        <f t="shared" si="616"/>
        <v>228670.01748295897</v>
      </c>
      <c r="F5088" s="1">
        <f t="shared" si="621"/>
        <v>228572.35081986256</v>
      </c>
      <c r="G5088">
        <f t="shared" si="619"/>
        <v>120.23009999998612</v>
      </c>
      <c r="H5088">
        <f t="shared" si="622"/>
        <v>576.5406183129495</v>
      </c>
      <c r="I5088">
        <f t="shared" si="620"/>
        <v>46.022520479997695</v>
      </c>
      <c r="J5088">
        <f t="shared" si="617"/>
        <v>7.7957666746130672</v>
      </c>
    </row>
    <row r="5089" spans="1:10" x14ac:dyDescent="0.2">
      <c r="A5089" s="4">
        <v>50.74</v>
      </c>
      <c r="B5089" s="4">
        <f t="shared" si="618"/>
        <v>75.740000000000009</v>
      </c>
      <c r="D5089" s="1"/>
      <c r="E5089" s="1">
        <f t="shared" ref="E5089:E5152" si="623">IF(A5089&lt;$B$5, D5089, EXP($B$2*A5089)*(EXP(-$B$2*$A$4015)*$D$4015 -$B$7*(1/$B$2)*(EXP(-$B$2*$A$4015) - EXP(-$B$2 *A5089) ) ) )</f>
        <v>228173.42447205781</v>
      </c>
      <c r="F5089" s="1">
        <f t="shared" si="621"/>
        <v>228075.96335316429</v>
      </c>
      <c r="G5089">
        <f t="shared" si="619"/>
        <v>104.52439999999478</v>
      </c>
      <c r="H5089">
        <f t="shared" si="622"/>
        <v>576.5406183129495</v>
      </c>
      <c r="I5089">
        <f t="shared" si="620"/>
        <v>46.022520479997695</v>
      </c>
      <c r="J5089">
        <f t="shared" si="617"/>
        <v>7.7930386337119613</v>
      </c>
    </row>
    <row r="5090" spans="1:10" x14ac:dyDescent="0.2">
      <c r="A5090" s="4">
        <v>50.75</v>
      </c>
      <c r="B5090" s="4">
        <f t="shared" si="618"/>
        <v>75.75</v>
      </c>
      <c r="D5090" s="1"/>
      <c r="E5090" s="1">
        <f t="shared" si="623"/>
        <v>227676.65762318287</v>
      </c>
      <c r="F5090" s="1">
        <f t="shared" si="621"/>
        <v>227579.40215085266</v>
      </c>
      <c r="G5090">
        <f t="shared" si="619"/>
        <v>88.812500000014552</v>
      </c>
      <c r="H5090">
        <f t="shared" si="622"/>
        <v>576.5406183129495</v>
      </c>
      <c r="I5090">
        <f t="shared" si="620"/>
        <v>46.022520479997695</v>
      </c>
      <c r="J5090">
        <f t="shared" si="617"/>
        <v>7.7903115474580957</v>
      </c>
    </row>
    <row r="5091" spans="1:10" x14ac:dyDescent="0.2">
      <c r="A5091" s="4">
        <v>50.76</v>
      </c>
      <c r="B5091" s="4">
        <f t="shared" si="618"/>
        <v>75.759999999999991</v>
      </c>
      <c r="D5091" s="1"/>
      <c r="E5091" s="1">
        <f t="shared" si="623"/>
        <v>227179.71687548014</v>
      </c>
      <c r="F5091" s="1">
        <f t="shared" si="621"/>
        <v>227082.66715212024</v>
      </c>
      <c r="G5091">
        <f t="shared" si="619"/>
        <v>73.094400000009045</v>
      </c>
      <c r="H5091">
        <f t="shared" si="622"/>
        <v>576.5406183129495</v>
      </c>
      <c r="I5091">
        <f t="shared" si="620"/>
        <v>46.022520479997695</v>
      </c>
      <c r="J5091">
        <f t="shared" si="617"/>
        <v>7.7875854155174045</v>
      </c>
    </row>
    <row r="5092" spans="1:10" x14ac:dyDescent="0.2">
      <c r="A5092" s="4">
        <v>50.77</v>
      </c>
      <c r="B5092" s="4">
        <f t="shared" si="618"/>
        <v>75.77000000000001</v>
      </c>
      <c r="D5092" s="1"/>
      <c r="E5092" s="1">
        <f t="shared" si="623"/>
        <v>226682.60216807426</v>
      </c>
      <c r="F5092" s="1">
        <f t="shared" si="621"/>
        <v>226585.75829613826</v>
      </c>
      <c r="G5092">
        <f t="shared" si="619"/>
        <v>57.370100000007369</v>
      </c>
      <c r="H5092">
        <f t="shared" si="622"/>
        <v>576.5406183129495</v>
      </c>
      <c r="I5092">
        <f t="shared" si="620"/>
        <v>46.022520479997695</v>
      </c>
      <c r="J5092">
        <f t="shared" si="617"/>
        <v>7.784860237555935</v>
      </c>
    </row>
    <row r="5093" spans="1:10" x14ac:dyDescent="0.2">
      <c r="A5093" s="4">
        <v>50.78</v>
      </c>
      <c r="B5093" s="4">
        <f t="shared" si="618"/>
        <v>75.78</v>
      </c>
      <c r="D5093" s="1"/>
      <c r="E5093" s="1">
        <f t="shared" si="623"/>
        <v>226185.31344006941</v>
      </c>
      <c r="F5093" s="1">
        <f t="shared" si="621"/>
        <v>226088.6755220567</v>
      </c>
      <c r="G5093">
        <f t="shared" si="619"/>
        <v>41.639599999994971</v>
      </c>
      <c r="H5093">
        <f t="shared" si="622"/>
        <v>576.5406183129495</v>
      </c>
      <c r="I5093">
        <f t="shared" si="620"/>
        <v>46.022520479997695</v>
      </c>
      <c r="J5093">
        <f t="shared" si="617"/>
        <v>7.7821360132398567</v>
      </c>
    </row>
    <row r="5094" spans="1:10" x14ac:dyDescent="0.2">
      <c r="A5094" s="4">
        <v>50.79</v>
      </c>
      <c r="B5094" s="4">
        <f t="shared" si="618"/>
        <v>75.789999999999992</v>
      </c>
      <c r="D5094" s="1"/>
      <c r="E5094" s="1">
        <f t="shared" si="623"/>
        <v>225687.85063054718</v>
      </c>
      <c r="F5094" s="1">
        <f t="shared" si="621"/>
        <v>225591.4187690042</v>
      </c>
      <c r="G5094">
        <f t="shared" si="619"/>
        <v>25.902899999993679</v>
      </c>
      <c r="H5094">
        <f t="shared" si="622"/>
        <v>576.5406183129495</v>
      </c>
      <c r="I5094">
        <f t="shared" si="620"/>
        <v>46.022520479997695</v>
      </c>
      <c r="J5094">
        <f t="shared" si="617"/>
        <v>7.7794127422354489</v>
      </c>
    </row>
    <row r="5095" spans="1:10" x14ac:dyDescent="0.2">
      <c r="A5095" s="4">
        <v>50.800000000000004</v>
      </c>
      <c r="B5095" s="4">
        <f t="shared" si="618"/>
        <v>75.800000000000011</v>
      </c>
      <c r="D5095" s="1"/>
      <c r="E5095" s="1">
        <f t="shared" si="623"/>
        <v>225190.21367856805</v>
      </c>
      <c r="F5095" s="1">
        <f t="shared" si="621"/>
        <v>225093.98797608813</v>
      </c>
      <c r="G5095">
        <f t="shared" si="619"/>
        <v>10.159999999988941</v>
      </c>
      <c r="H5095">
        <f t="shared" si="622"/>
        <v>576.5406183129495</v>
      </c>
      <c r="I5095">
        <f t="shared" si="620"/>
        <v>46.022520479997695</v>
      </c>
      <c r="J5095">
        <f t="shared" si="617"/>
        <v>7.7766904242091099</v>
      </c>
    </row>
    <row r="5096" spans="1:10" x14ac:dyDescent="0.2">
      <c r="A5096" s="4">
        <v>50.81</v>
      </c>
      <c r="B5096" s="4">
        <f t="shared" si="618"/>
        <v>75.81</v>
      </c>
      <c r="D5096" s="1"/>
      <c r="E5096" s="1">
        <f t="shared" si="623"/>
        <v>224692.40252317206</v>
      </c>
      <c r="F5096" s="1">
        <f t="shared" si="621"/>
        <v>224596.38308239455</v>
      </c>
      <c r="G5096">
        <f t="shared" si="619"/>
        <v>-5.5891000000046915</v>
      </c>
      <c r="H5096">
        <f t="shared" si="622"/>
        <v>576.5406183129495</v>
      </c>
      <c r="I5096">
        <f t="shared" si="620"/>
        <v>46.022520479997695</v>
      </c>
      <c r="J5096">
        <f t="shared" si="617"/>
        <v>7.7739690588273582</v>
      </c>
    </row>
    <row r="5097" spans="1:10" x14ac:dyDescent="0.2">
      <c r="A5097" s="4">
        <v>50.82</v>
      </c>
      <c r="B5097" s="4">
        <f t="shared" si="618"/>
        <v>75.819999999999993</v>
      </c>
      <c r="D5097" s="1"/>
      <c r="E5097" s="1">
        <f t="shared" si="623"/>
        <v>224194.41710337778</v>
      </c>
      <c r="F5097" s="1">
        <f t="shared" si="621"/>
        <v>224098.60402698818</v>
      </c>
      <c r="G5097">
        <f t="shared" si="619"/>
        <v>-21.344399999987218</v>
      </c>
      <c r="H5097">
        <f t="shared" si="622"/>
        <v>576.5406183129495</v>
      </c>
      <c r="I5097">
        <f t="shared" si="620"/>
        <v>46.022520479997695</v>
      </c>
      <c r="J5097">
        <f t="shared" si="617"/>
        <v>7.7712486457568293</v>
      </c>
    </row>
    <row r="5098" spans="1:10" x14ac:dyDescent="0.2">
      <c r="A5098" s="4">
        <v>50.83</v>
      </c>
      <c r="B5098" s="4">
        <f t="shared" si="618"/>
        <v>75.83</v>
      </c>
      <c r="D5098" s="1"/>
      <c r="E5098" s="1">
        <f t="shared" si="623"/>
        <v>223696.25735818117</v>
      </c>
      <c r="F5098" s="1">
        <f t="shared" si="621"/>
        <v>223600.65074891239</v>
      </c>
      <c r="G5098">
        <f t="shared" si="619"/>
        <v>-37.105900000002293</v>
      </c>
      <c r="H5098">
        <f t="shared" si="622"/>
        <v>576.5406183129495</v>
      </c>
      <c r="I5098">
        <f t="shared" si="620"/>
        <v>46.022520479997695</v>
      </c>
      <c r="J5098">
        <f t="shared" si="617"/>
        <v>7.7685291846642679</v>
      </c>
    </row>
    <row r="5099" spans="1:10" x14ac:dyDescent="0.2">
      <c r="A5099" s="4">
        <v>50.84</v>
      </c>
      <c r="B5099" s="4">
        <f t="shared" si="618"/>
        <v>75.84</v>
      </c>
      <c r="D5099" s="1"/>
      <c r="E5099" s="1">
        <f t="shared" si="623"/>
        <v>223197.92322655732</v>
      </c>
      <c r="F5099" s="1">
        <f t="shared" si="621"/>
        <v>223102.5231871893</v>
      </c>
      <c r="G5099">
        <f t="shared" si="619"/>
        <v>-52.873599999991711</v>
      </c>
      <c r="H5099">
        <f t="shared" si="622"/>
        <v>576.5406183129495</v>
      </c>
      <c r="I5099">
        <f t="shared" si="620"/>
        <v>46.022520479997695</v>
      </c>
      <c r="J5099">
        <f t="shared" si="617"/>
        <v>7.7658106752165379</v>
      </c>
    </row>
    <row r="5100" spans="1:10" x14ac:dyDescent="0.2">
      <c r="A5100" s="4">
        <v>50.85</v>
      </c>
      <c r="B5100" s="4">
        <f t="shared" si="618"/>
        <v>75.849999999999994</v>
      </c>
      <c r="D5100" s="1"/>
      <c r="E5100" s="1">
        <f t="shared" si="623"/>
        <v>222699.41464746147</v>
      </c>
      <c r="F5100" s="1">
        <f t="shared" si="621"/>
        <v>222604.22128081959</v>
      </c>
      <c r="G5100">
        <f t="shared" si="619"/>
        <v>-68.647500000006403</v>
      </c>
      <c r="H5100">
        <f t="shared" si="622"/>
        <v>576.5406183129495</v>
      </c>
      <c r="I5100">
        <f t="shared" si="620"/>
        <v>46.022520479997695</v>
      </c>
      <c r="J5100">
        <f t="shared" si="617"/>
        <v>7.7630931170806283</v>
      </c>
    </row>
    <row r="5101" spans="1:10" x14ac:dyDescent="0.2">
      <c r="A5101" s="4">
        <v>50.86</v>
      </c>
      <c r="B5101" s="4">
        <f t="shared" si="618"/>
        <v>75.86</v>
      </c>
      <c r="D5101" s="1"/>
      <c r="E5101" s="1">
        <f t="shared" si="623"/>
        <v>222200.73155982545</v>
      </c>
      <c r="F5101" s="1">
        <f t="shared" si="621"/>
        <v>222105.74496878264</v>
      </c>
      <c r="G5101">
        <f t="shared" si="619"/>
        <v>-84.427599999995437</v>
      </c>
      <c r="H5101">
        <f t="shared" si="622"/>
        <v>576.5406183129495</v>
      </c>
      <c r="I5101">
        <f t="shared" si="620"/>
        <v>46.022520479997695</v>
      </c>
      <c r="J5101">
        <f t="shared" si="617"/>
        <v>7.7603765099236339</v>
      </c>
    </row>
    <row r="5102" spans="1:10" x14ac:dyDescent="0.2">
      <c r="A5102" s="4">
        <v>50.870000000000005</v>
      </c>
      <c r="B5102" s="4">
        <f t="shared" si="618"/>
        <v>75.87</v>
      </c>
      <c r="D5102" s="1"/>
      <c r="E5102" s="1">
        <f t="shared" si="623"/>
        <v>221701.87390256088</v>
      </c>
      <c r="F5102" s="1">
        <f t="shared" si="621"/>
        <v>221607.0941900365</v>
      </c>
      <c r="G5102">
        <f t="shared" si="619"/>
        <v>-100.21390000000247</v>
      </c>
      <c r="H5102">
        <f t="shared" si="622"/>
        <v>576.5406183129495</v>
      </c>
      <c r="I5102">
        <f t="shared" si="620"/>
        <v>46.022520479997695</v>
      </c>
      <c r="J5102">
        <f t="shared" si="617"/>
        <v>7.757660853412772</v>
      </c>
    </row>
    <row r="5103" spans="1:10" x14ac:dyDescent="0.2">
      <c r="A5103" s="4">
        <v>50.88</v>
      </c>
      <c r="B5103" s="4">
        <f t="shared" si="618"/>
        <v>75.88</v>
      </c>
      <c r="D5103" s="1"/>
      <c r="E5103" s="1">
        <f t="shared" si="623"/>
        <v>221202.8416145579</v>
      </c>
      <c r="F5103" s="1">
        <f t="shared" si="621"/>
        <v>221108.2688835178</v>
      </c>
      <c r="G5103">
        <f t="shared" si="619"/>
        <v>-116.00639999999839</v>
      </c>
      <c r="H5103">
        <f t="shared" si="622"/>
        <v>576.5406183129495</v>
      </c>
      <c r="I5103">
        <f t="shared" si="620"/>
        <v>46.022520479997695</v>
      </c>
      <c r="J5103">
        <f t="shared" si="617"/>
        <v>7.7549461472153762</v>
      </c>
    </row>
    <row r="5104" spans="1:10" x14ac:dyDescent="0.2">
      <c r="A5104" s="4">
        <v>50.89</v>
      </c>
      <c r="B5104" s="4">
        <f t="shared" si="618"/>
        <v>75.89</v>
      </c>
      <c r="D5104" s="1"/>
      <c r="E5104" s="1">
        <f t="shared" si="623"/>
        <v>220703.63463468436</v>
      </c>
      <c r="F5104" s="1">
        <f t="shared" si="621"/>
        <v>220609.26898814182</v>
      </c>
      <c r="G5104">
        <f t="shared" si="619"/>
        <v>-131.80509999999049</v>
      </c>
      <c r="H5104">
        <f t="shared" si="622"/>
        <v>576.5406183129495</v>
      </c>
      <c r="I5104">
        <f t="shared" si="620"/>
        <v>46.022520479997695</v>
      </c>
      <c r="J5104">
        <f t="shared" si="617"/>
        <v>7.7522323909988904</v>
      </c>
    </row>
    <row r="5105" spans="1:10" x14ac:dyDescent="0.2">
      <c r="A5105" s="4">
        <v>50.9</v>
      </c>
      <c r="B5105" s="4">
        <f t="shared" si="618"/>
        <v>75.900000000000006</v>
      </c>
      <c r="D5105" s="1"/>
      <c r="E5105" s="1">
        <f t="shared" si="623"/>
        <v>220204.25290178834</v>
      </c>
      <c r="F5105" s="1">
        <f t="shared" si="621"/>
        <v>220110.09444280245</v>
      </c>
      <c r="G5105">
        <f t="shared" si="619"/>
        <v>-147.61000000000786</v>
      </c>
      <c r="H5105">
        <f t="shared" si="622"/>
        <v>576.5406183129495</v>
      </c>
      <c r="I5105">
        <f t="shared" si="620"/>
        <v>46.022520479997695</v>
      </c>
      <c r="J5105">
        <f t="shared" si="617"/>
        <v>7.7495195844308844</v>
      </c>
    </row>
    <row r="5106" spans="1:10" x14ac:dyDescent="0.2">
      <c r="A5106" s="4">
        <v>50.910000000000004</v>
      </c>
      <c r="B5106" s="4">
        <f t="shared" si="618"/>
        <v>75.91</v>
      </c>
      <c r="D5106" s="1"/>
      <c r="E5106" s="1">
        <f t="shared" si="623"/>
        <v>219704.69635469466</v>
      </c>
      <c r="F5106" s="1">
        <f t="shared" si="621"/>
        <v>219610.74518637222</v>
      </c>
      <c r="G5106">
        <f t="shared" si="619"/>
        <v>-163.42109999998502</v>
      </c>
      <c r="H5106">
        <f t="shared" si="622"/>
        <v>576.5406183129495</v>
      </c>
      <c r="I5106">
        <f t="shared" si="620"/>
        <v>46.022520479997695</v>
      </c>
      <c r="J5106">
        <f t="shared" si="617"/>
        <v>7.7468077271790348</v>
      </c>
    </row>
    <row r="5107" spans="1:10" x14ac:dyDescent="0.2">
      <c r="A5107" s="4">
        <v>50.92</v>
      </c>
      <c r="B5107" s="4">
        <f t="shared" si="618"/>
        <v>75.92</v>
      </c>
      <c r="D5107" s="1"/>
      <c r="E5107" s="1">
        <f t="shared" si="623"/>
        <v>219204.96493220856</v>
      </c>
      <c r="F5107" s="1">
        <f t="shared" si="621"/>
        <v>219111.22115770224</v>
      </c>
      <c r="G5107">
        <f t="shared" si="619"/>
        <v>-179.23840000001655</v>
      </c>
      <c r="H5107">
        <f t="shared" si="622"/>
        <v>576.5406183129495</v>
      </c>
      <c r="I5107">
        <f t="shared" si="620"/>
        <v>46.022520479997695</v>
      </c>
      <c r="J5107">
        <f t="shared" si="617"/>
        <v>7.7440968189111441</v>
      </c>
    </row>
    <row r="5108" spans="1:10" x14ac:dyDescent="0.2">
      <c r="A5108" s="4">
        <v>50.93</v>
      </c>
      <c r="B5108" s="4">
        <f t="shared" si="618"/>
        <v>75.930000000000007</v>
      </c>
      <c r="D5108" s="1"/>
      <c r="E5108" s="1">
        <f t="shared" si="623"/>
        <v>218705.05857311224</v>
      </c>
      <c r="F5108" s="1">
        <f t="shared" si="621"/>
        <v>218611.52229562221</v>
      </c>
      <c r="G5108">
        <f t="shared" si="619"/>
        <v>-195.06190000000061</v>
      </c>
      <c r="H5108">
        <f t="shared" si="622"/>
        <v>576.5406183129495</v>
      </c>
      <c r="I5108">
        <f t="shared" si="620"/>
        <v>46.022520479997695</v>
      </c>
      <c r="J5108">
        <f t="shared" si="617"/>
        <v>7.7413868592951225</v>
      </c>
    </row>
    <row r="5109" spans="1:10" x14ac:dyDescent="0.2">
      <c r="A5109" s="4">
        <v>50.94</v>
      </c>
      <c r="B5109" s="4">
        <f t="shared" si="618"/>
        <v>75.94</v>
      </c>
      <c r="D5109" s="1"/>
      <c r="E5109" s="1">
        <f t="shared" si="623"/>
        <v>218204.97721616743</v>
      </c>
      <c r="F5109" s="1">
        <f t="shared" si="621"/>
        <v>218111.64853894047</v>
      </c>
      <c r="G5109">
        <f t="shared" si="619"/>
        <v>-210.8915999999881</v>
      </c>
      <c r="H5109">
        <f t="shared" si="622"/>
        <v>576.5406183129495</v>
      </c>
      <c r="I5109">
        <f t="shared" si="620"/>
        <v>46.022520479997695</v>
      </c>
      <c r="J5109">
        <f t="shared" si="617"/>
        <v>7.7386778479989999</v>
      </c>
    </row>
    <row r="5110" spans="1:10" x14ac:dyDescent="0.2">
      <c r="A5110" s="4">
        <v>50.95</v>
      </c>
      <c r="B5110" s="4">
        <f t="shared" si="618"/>
        <v>75.95</v>
      </c>
      <c r="D5110" s="1"/>
      <c r="E5110" s="1">
        <f t="shared" si="623"/>
        <v>217704.72080011407</v>
      </c>
      <c r="F5110" s="1">
        <f t="shared" si="621"/>
        <v>217611.59982644388</v>
      </c>
      <c r="G5110">
        <f t="shared" si="619"/>
        <v>-226.72750000000087</v>
      </c>
      <c r="H5110">
        <f t="shared" si="622"/>
        <v>576.5406183129495</v>
      </c>
      <c r="I5110">
        <f t="shared" si="620"/>
        <v>46.022520479997695</v>
      </c>
      <c r="J5110">
        <f t="shared" si="617"/>
        <v>7.7359697846909237</v>
      </c>
    </row>
    <row r="5111" spans="1:10" x14ac:dyDescent="0.2">
      <c r="A5111" s="4">
        <v>50.96</v>
      </c>
      <c r="B5111" s="4">
        <f t="shared" si="618"/>
        <v>75.960000000000008</v>
      </c>
      <c r="D5111" s="1"/>
      <c r="E5111" s="1">
        <f t="shared" si="623"/>
        <v>217204.28926367065</v>
      </c>
      <c r="F5111" s="1">
        <f t="shared" si="621"/>
        <v>217111.3760968979</v>
      </c>
      <c r="G5111">
        <f t="shared" si="619"/>
        <v>-242.56959999999526</v>
      </c>
      <c r="H5111">
        <f t="shared" si="622"/>
        <v>576.5406183129495</v>
      </c>
      <c r="I5111">
        <f t="shared" si="620"/>
        <v>46.022520479997695</v>
      </c>
      <c r="J5111">
        <f t="shared" si="617"/>
        <v>7.7332626690391546</v>
      </c>
    </row>
    <row r="5112" spans="1:10" x14ac:dyDescent="0.2">
      <c r="A5112" s="4">
        <v>50.97</v>
      </c>
      <c r="B5112" s="4">
        <f t="shared" si="618"/>
        <v>75.97</v>
      </c>
      <c r="D5112" s="1"/>
      <c r="E5112" s="1">
        <f t="shared" si="623"/>
        <v>216703.68254553483</v>
      </c>
      <c r="F5112" s="1">
        <f t="shared" si="621"/>
        <v>216610.9772890466</v>
      </c>
      <c r="G5112">
        <f t="shared" si="619"/>
        <v>-258.41790000000765</v>
      </c>
      <c r="H5112">
        <f t="shared" si="622"/>
        <v>576.5406183129495</v>
      </c>
      <c r="I5112">
        <f t="shared" si="620"/>
        <v>46.022520479997695</v>
      </c>
      <c r="J5112">
        <f t="shared" si="617"/>
        <v>7.7305565007120753</v>
      </c>
    </row>
    <row r="5113" spans="1:10" x14ac:dyDescent="0.2">
      <c r="A5113" s="4">
        <v>50.980000000000004</v>
      </c>
      <c r="B5113" s="4">
        <f t="shared" si="618"/>
        <v>75.98</v>
      </c>
      <c r="D5113" s="1"/>
      <c r="E5113" s="1">
        <f t="shared" si="623"/>
        <v>216202.90058438186</v>
      </c>
      <c r="F5113" s="1">
        <f t="shared" si="621"/>
        <v>216110.40334161255</v>
      </c>
      <c r="G5113">
        <f t="shared" si="619"/>
        <v>-274.27239999999438</v>
      </c>
      <c r="H5113">
        <f t="shared" si="622"/>
        <v>576.5406183129495</v>
      </c>
      <c r="I5113">
        <f t="shared" si="620"/>
        <v>46.022520479997695</v>
      </c>
      <c r="J5113">
        <f t="shared" si="617"/>
        <v>7.727851279378176</v>
      </c>
    </row>
    <row r="5114" spans="1:10" x14ac:dyDescent="0.2">
      <c r="A5114" s="4">
        <v>50.99</v>
      </c>
      <c r="B5114" s="4">
        <f t="shared" si="618"/>
        <v>75.990000000000009</v>
      </c>
      <c r="D5114" s="1"/>
      <c r="E5114" s="1">
        <f t="shared" si="623"/>
        <v>215701.94331886587</v>
      </c>
      <c r="F5114" s="1">
        <f t="shared" si="621"/>
        <v>215609.65419329688</v>
      </c>
      <c r="G5114">
        <f t="shared" si="619"/>
        <v>-290.13310000001366</v>
      </c>
      <c r="H5114">
        <f t="shared" si="622"/>
        <v>576.5406183129495</v>
      </c>
      <c r="I5114">
        <f t="shared" si="620"/>
        <v>46.022520479997695</v>
      </c>
      <c r="J5114">
        <f t="shared" si="617"/>
        <v>7.7251470047060664</v>
      </c>
    </row>
    <row r="5115" spans="1:10" x14ac:dyDescent="0.2">
      <c r="A5115" s="4">
        <v>51</v>
      </c>
      <c r="B5115" s="4">
        <f t="shared" si="618"/>
        <v>76</v>
      </c>
      <c r="D5115" s="1"/>
      <c r="E5115" s="1">
        <f t="shared" si="623"/>
        <v>215200.81068761979</v>
      </c>
      <c r="F5115" s="1">
        <f t="shared" si="621"/>
        <v>215108.72978277932</v>
      </c>
      <c r="G5115">
        <f t="shared" si="619"/>
        <v>-305.99999999999272</v>
      </c>
      <c r="H5115">
        <f t="shared" si="622"/>
        <v>576.5406183129495</v>
      </c>
      <c r="I5115">
        <f t="shared" si="620"/>
        <v>46.022520479997695</v>
      </c>
      <c r="J5115">
        <f t="shared" si="617"/>
        <v>7.7224436763644757</v>
      </c>
    </row>
    <row r="5116" spans="1:10" x14ac:dyDescent="0.2">
      <c r="A5116" s="4">
        <v>51.01</v>
      </c>
      <c r="B5116" s="4">
        <f t="shared" si="618"/>
        <v>76.009999999999991</v>
      </c>
      <c r="D5116" s="1"/>
      <c r="E5116" s="1">
        <f t="shared" si="623"/>
        <v>214699.50262925524</v>
      </c>
      <c r="F5116" s="1">
        <f t="shared" si="621"/>
        <v>214607.63004871807</v>
      </c>
      <c r="G5116">
        <f t="shared" si="619"/>
        <v>-321.87309999998979</v>
      </c>
      <c r="H5116">
        <f t="shared" si="622"/>
        <v>576.5406183129495</v>
      </c>
      <c r="I5116">
        <f t="shared" si="620"/>
        <v>46.022520479997695</v>
      </c>
      <c r="J5116">
        <f t="shared" si="617"/>
        <v>7.7197412940222474</v>
      </c>
    </row>
    <row r="5117" spans="1:10" x14ac:dyDescent="0.2">
      <c r="A5117" s="4">
        <v>51.02</v>
      </c>
      <c r="B5117" s="4">
        <f t="shared" si="618"/>
        <v>76.02000000000001</v>
      </c>
      <c r="D5117" s="1"/>
      <c r="E5117" s="1">
        <f t="shared" si="623"/>
        <v>214198.01908236064</v>
      </c>
      <c r="F5117" s="1">
        <f t="shared" si="621"/>
        <v>214106.35492974991</v>
      </c>
      <c r="G5117">
        <f t="shared" si="619"/>
        <v>-337.75240000000485</v>
      </c>
      <c r="H5117">
        <f t="shared" si="622"/>
        <v>576.5406183129495</v>
      </c>
      <c r="I5117">
        <f t="shared" si="620"/>
        <v>46.022520479997695</v>
      </c>
      <c r="J5117">
        <f t="shared" si="617"/>
        <v>7.7170398573483316</v>
      </c>
    </row>
    <row r="5118" spans="1:10" x14ac:dyDescent="0.2">
      <c r="A5118" s="4">
        <v>51.03</v>
      </c>
      <c r="B5118" s="4">
        <f t="shared" si="618"/>
        <v>76.03</v>
      </c>
      <c r="D5118" s="1"/>
      <c r="E5118" s="1">
        <f t="shared" si="623"/>
        <v>213696.35998550587</v>
      </c>
      <c r="F5118" s="1">
        <f t="shared" si="621"/>
        <v>213604.9043644901</v>
      </c>
      <c r="G5118">
        <f t="shared" si="619"/>
        <v>-353.63789999997971</v>
      </c>
      <c r="H5118">
        <f t="shared" si="622"/>
        <v>576.5406183129495</v>
      </c>
      <c r="I5118">
        <f t="shared" si="620"/>
        <v>46.022520479997695</v>
      </c>
      <c r="J5118">
        <f t="shared" si="617"/>
        <v>7.7143393660118127</v>
      </c>
    </row>
    <row r="5119" spans="1:10" x14ac:dyDescent="0.2">
      <c r="A5119" s="4">
        <v>51.04</v>
      </c>
      <c r="B5119" s="4">
        <f t="shared" si="618"/>
        <v>76.039999999999992</v>
      </c>
      <c r="D5119" s="1"/>
      <c r="E5119" s="1">
        <f t="shared" si="623"/>
        <v>213194.52527723674</v>
      </c>
      <c r="F5119" s="1">
        <f t="shared" si="621"/>
        <v>213103.27829153245</v>
      </c>
      <c r="G5119">
        <f t="shared" si="619"/>
        <v>-369.52960000000894</v>
      </c>
      <c r="H5119">
        <f t="shared" si="622"/>
        <v>576.5406183129495</v>
      </c>
      <c r="I5119">
        <f t="shared" si="620"/>
        <v>46.022520479997695</v>
      </c>
      <c r="J5119">
        <f t="shared" si="617"/>
        <v>7.7116398196818734</v>
      </c>
    </row>
    <row r="5120" spans="1:10" x14ac:dyDescent="0.2">
      <c r="A5120" s="4">
        <v>51.050000000000004</v>
      </c>
      <c r="B5120" s="4">
        <f t="shared" si="618"/>
        <v>76.050000000000011</v>
      </c>
      <c r="D5120" s="1"/>
      <c r="E5120" s="1">
        <f t="shared" si="623"/>
        <v>212692.51489607868</v>
      </c>
      <c r="F5120" s="1">
        <f t="shared" si="621"/>
        <v>212601.47664944927</v>
      </c>
      <c r="G5120">
        <f t="shared" si="619"/>
        <v>-385.42749999999069</v>
      </c>
      <c r="H5120">
        <f t="shared" si="622"/>
        <v>576.5406183129495</v>
      </c>
      <c r="I5120">
        <f t="shared" si="620"/>
        <v>46.022520479997695</v>
      </c>
      <c r="J5120">
        <f t="shared" si="617"/>
        <v>7.7089412180278218</v>
      </c>
    </row>
    <row r="5121" spans="1:10" x14ac:dyDescent="0.2">
      <c r="A5121" s="4">
        <v>51.06</v>
      </c>
      <c r="B5121" s="4">
        <f t="shared" si="618"/>
        <v>76.06</v>
      </c>
      <c r="D5121" s="1"/>
      <c r="E5121" s="1">
        <f t="shared" si="623"/>
        <v>212190.32878053555</v>
      </c>
      <c r="F5121" s="1">
        <f t="shared" si="621"/>
        <v>212099.49937679135</v>
      </c>
      <c r="G5121">
        <f t="shared" si="619"/>
        <v>-401.33160000001226</v>
      </c>
      <c r="H5121">
        <f t="shared" si="622"/>
        <v>576.5406183129495</v>
      </c>
      <c r="I5121">
        <f t="shared" si="620"/>
        <v>46.022520479997695</v>
      </c>
      <c r="J5121">
        <f t="shared" si="617"/>
        <v>7.7062435607190789</v>
      </c>
    </row>
    <row r="5122" spans="1:10" x14ac:dyDescent="0.2">
      <c r="A5122" s="4">
        <v>51.07</v>
      </c>
      <c r="B5122" s="4">
        <f t="shared" si="618"/>
        <v>76.069999999999993</v>
      </c>
      <c r="D5122" s="1"/>
      <c r="E5122" s="1">
        <f t="shared" si="623"/>
        <v>211687.96686908975</v>
      </c>
      <c r="F5122" s="1">
        <f t="shared" si="621"/>
        <v>211597.34641208802</v>
      </c>
      <c r="G5122">
        <f t="shared" si="619"/>
        <v>-417.24190000000817</v>
      </c>
      <c r="H5122">
        <f t="shared" si="622"/>
        <v>576.5406183129495</v>
      </c>
      <c r="I5122">
        <f t="shared" si="620"/>
        <v>46.022520479997695</v>
      </c>
      <c r="J5122">
        <f t="shared" si="617"/>
        <v>7.7035468474251845</v>
      </c>
    </row>
    <row r="5123" spans="1:10" x14ac:dyDescent="0.2">
      <c r="A5123" s="4">
        <v>51.08</v>
      </c>
      <c r="B5123" s="4">
        <f t="shared" si="618"/>
        <v>76.08</v>
      </c>
      <c r="D5123" s="1"/>
      <c r="E5123" s="1">
        <f t="shared" si="623"/>
        <v>211185.42910020161</v>
      </c>
      <c r="F5123" s="1">
        <f t="shared" si="621"/>
        <v>211095.01769384704</v>
      </c>
      <c r="G5123">
        <f t="shared" si="619"/>
        <v>-433.15839999997843</v>
      </c>
      <c r="H5123">
        <f t="shared" si="622"/>
        <v>576.5406183129495</v>
      </c>
      <c r="I5123">
        <f t="shared" si="620"/>
        <v>46.022520479997695</v>
      </c>
      <c r="J5123">
        <f t="shared" si="617"/>
        <v>7.7008510778157868</v>
      </c>
    </row>
    <row r="5124" spans="1:10" x14ac:dyDescent="0.2">
      <c r="A5124" s="4">
        <v>51.09</v>
      </c>
      <c r="B5124" s="4">
        <f t="shared" si="618"/>
        <v>76.09</v>
      </c>
      <c r="D5124" s="1"/>
      <c r="E5124" s="1">
        <f t="shared" si="623"/>
        <v>210682.71541230977</v>
      </c>
      <c r="F5124" s="1">
        <f t="shared" si="621"/>
        <v>210592.51316055466</v>
      </c>
      <c r="G5124">
        <f t="shared" si="619"/>
        <v>-449.08110000000306</v>
      </c>
      <c r="H5124">
        <f t="shared" si="622"/>
        <v>576.5406183129495</v>
      </c>
      <c r="I5124">
        <f t="shared" si="620"/>
        <v>46.022520479997695</v>
      </c>
      <c r="J5124">
        <f t="shared" si="617"/>
        <v>7.6981562515606541</v>
      </c>
    </row>
    <row r="5125" spans="1:10" x14ac:dyDescent="0.2">
      <c r="A5125" s="4">
        <v>51.1</v>
      </c>
      <c r="B5125" s="4">
        <f t="shared" si="618"/>
        <v>76.099999999999994</v>
      </c>
      <c r="D5125" s="1"/>
      <c r="E5125" s="1">
        <f t="shared" si="623"/>
        <v>210179.82574383309</v>
      </c>
      <c r="F5125" s="1">
        <f t="shared" si="621"/>
        <v>210089.83275067565</v>
      </c>
      <c r="G5125">
        <f t="shared" si="619"/>
        <v>-465.00999999998749</v>
      </c>
      <c r="H5125">
        <f t="shared" si="622"/>
        <v>576.5406183129495</v>
      </c>
      <c r="I5125">
        <f t="shared" si="620"/>
        <v>46.022520479997695</v>
      </c>
      <c r="J5125">
        <f t="shared" si="617"/>
        <v>7.6954623683296743</v>
      </c>
    </row>
    <row r="5126" spans="1:10" x14ac:dyDescent="0.2">
      <c r="A5126" s="4">
        <v>51.11</v>
      </c>
      <c r="B5126" s="4">
        <f t="shared" si="618"/>
        <v>76.11</v>
      </c>
      <c r="D5126" s="1"/>
      <c r="E5126" s="1">
        <f t="shared" si="623"/>
        <v>209676.76003316671</v>
      </c>
      <c r="F5126" s="1">
        <f t="shared" si="621"/>
        <v>209586.97640265318</v>
      </c>
      <c r="G5126">
        <f t="shared" si="619"/>
        <v>-480.94509999999718</v>
      </c>
      <c r="H5126">
        <f t="shared" si="622"/>
        <v>576.5406183129495</v>
      </c>
      <c r="I5126">
        <f t="shared" si="620"/>
        <v>46.022520479997695</v>
      </c>
      <c r="J5126">
        <f t="shared" si="617"/>
        <v>7.692769427792844</v>
      </c>
    </row>
    <row r="5127" spans="1:10" x14ac:dyDescent="0.2">
      <c r="A5127" s="4">
        <v>51.120000000000005</v>
      </c>
      <c r="B5127" s="4">
        <f t="shared" si="618"/>
        <v>76.12</v>
      </c>
      <c r="D5127" s="1"/>
      <c r="E5127" s="1">
        <f t="shared" si="623"/>
        <v>209173.51821868483</v>
      </c>
      <c r="F5127" s="1">
        <f t="shared" si="621"/>
        <v>209083.94405490888</v>
      </c>
      <c r="G5127">
        <f t="shared" si="619"/>
        <v>-496.8863999999885</v>
      </c>
      <c r="H5127">
        <f t="shared" si="622"/>
        <v>576.5406183129495</v>
      </c>
      <c r="I5127">
        <f t="shared" si="620"/>
        <v>46.022520479997695</v>
      </c>
      <c r="J5127">
        <f t="shared" si="617"/>
        <v>7.6900774296202759</v>
      </c>
    </row>
    <row r="5128" spans="1:10" x14ac:dyDescent="0.2">
      <c r="A5128" s="4">
        <v>51.13</v>
      </c>
      <c r="B5128" s="4">
        <f t="shared" si="618"/>
        <v>76.13</v>
      </c>
      <c r="D5128" s="1"/>
      <c r="E5128" s="1">
        <f t="shared" si="623"/>
        <v>208670.100238741</v>
      </c>
      <c r="F5128" s="1">
        <f t="shared" si="621"/>
        <v>208580.73564584288</v>
      </c>
      <c r="G5128">
        <f t="shared" si="619"/>
        <v>-512.83390000001236</v>
      </c>
      <c r="H5128">
        <f t="shared" si="622"/>
        <v>576.5406183129495</v>
      </c>
      <c r="I5128">
        <f t="shared" si="620"/>
        <v>46.022520479997695</v>
      </c>
      <c r="J5128">
        <f t="shared" si="617"/>
        <v>7.6873863734822043</v>
      </c>
    </row>
    <row r="5129" spans="1:10" x14ac:dyDescent="0.2">
      <c r="A5129" s="4">
        <v>51.14</v>
      </c>
      <c r="B5129" s="4">
        <f t="shared" si="618"/>
        <v>76.14</v>
      </c>
      <c r="D5129" s="1"/>
      <c r="E5129" s="1">
        <f t="shared" si="623"/>
        <v>208166.50603166615</v>
      </c>
      <c r="F5129" s="1">
        <f t="shared" si="621"/>
        <v>208077.35111383372</v>
      </c>
      <c r="G5129">
        <f t="shared" si="619"/>
        <v>-528.78760000000329</v>
      </c>
      <c r="H5129">
        <f t="shared" si="622"/>
        <v>576.5406183129495</v>
      </c>
      <c r="I5129">
        <f t="shared" si="620"/>
        <v>46.022520479997695</v>
      </c>
      <c r="J5129">
        <f t="shared" si="617"/>
        <v>7.6846962590489722</v>
      </c>
    </row>
    <row r="5130" spans="1:10" x14ac:dyDescent="0.2">
      <c r="A5130" s="4">
        <v>51.15</v>
      </c>
      <c r="B5130" s="4">
        <f t="shared" si="618"/>
        <v>76.150000000000006</v>
      </c>
      <c r="D5130" s="1"/>
      <c r="E5130" s="1">
        <f t="shared" si="623"/>
        <v>207662.73553577048</v>
      </c>
      <c r="F5130" s="1">
        <f t="shared" si="621"/>
        <v>207573.79039723834</v>
      </c>
      <c r="G5130">
        <f t="shared" si="619"/>
        <v>-544.7474999999904</v>
      </c>
      <c r="H5130">
        <f t="shared" si="622"/>
        <v>576.5406183129495</v>
      </c>
      <c r="I5130">
        <f t="shared" si="620"/>
        <v>46.022520479997695</v>
      </c>
      <c r="J5130">
        <f t="shared" si="617"/>
        <v>7.6820070859910441</v>
      </c>
    </row>
    <row r="5131" spans="1:10" x14ac:dyDescent="0.2">
      <c r="A5131" s="4">
        <v>51.160000000000004</v>
      </c>
      <c r="B5131" s="4">
        <f t="shared" si="618"/>
        <v>76.16</v>
      </c>
      <c r="D5131" s="1"/>
      <c r="E5131" s="1">
        <f t="shared" si="623"/>
        <v>207158.78868934125</v>
      </c>
      <c r="F5131" s="1">
        <f t="shared" si="621"/>
        <v>207070.05343439215</v>
      </c>
      <c r="G5131">
        <f t="shared" si="619"/>
        <v>-560.71360000001005</v>
      </c>
      <c r="H5131">
        <f t="shared" si="622"/>
        <v>576.5406183129495</v>
      </c>
      <c r="I5131">
        <f t="shared" si="620"/>
        <v>46.022520479997695</v>
      </c>
      <c r="J5131">
        <f t="shared" si="617"/>
        <v>7.6793188539789909</v>
      </c>
    </row>
    <row r="5132" spans="1:10" x14ac:dyDescent="0.2">
      <c r="A5132" s="4">
        <v>51.17</v>
      </c>
      <c r="B5132" s="4">
        <f t="shared" si="618"/>
        <v>76.17</v>
      </c>
      <c r="D5132" s="1"/>
      <c r="E5132" s="1">
        <f t="shared" si="623"/>
        <v>206654.66543064549</v>
      </c>
      <c r="F5132" s="1">
        <f t="shared" si="621"/>
        <v>206566.14016360897</v>
      </c>
      <c r="G5132">
        <f t="shared" si="619"/>
        <v>-576.68589999999676</v>
      </c>
      <c r="H5132">
        <f t="shared" si="622"/>
        <v>576.5406183129495</v>
      </c>
      <c r="I5132">
        <f t="shared" si="620"/>
        <v>46.022520479997695</v>
      </c>
      <c r="J5132">
        <f t="shared" si="617"/>
        <v>7.6766315626835082</v>
      </c>
    </row>
    <row r="5133" spans="1:10" x14ac:dyDescent="0.2">
      <c r="A5133" s="4">
        <v>51.18</v>
      </c>
      <c r="B5133" s="4">
        <f t="shared" si="618"/>
        <v>76.180000000000007</v>
      </c>
      <c r="D5133" s="1"/>
      <c r="E5133" s="1">
        <f t="shared" si="623"/>
        <v>206150.36569792821</v>
      </c>
      <c r="F5133" s="1">
        <f t="shared" si="621"/>
        <v>206062.05052318101</v>
      </c>
      <c r="G5133">
        <f t="shared" si="619"/>
        <v>-592.66440000000875</v>
      </c>
      <c r="H5133">
        <f t="shared" si="622"/>
        <v>576.5406183129495</v>
      </c>
      <c r="I5133">
        <f t="shared" si="620"/>
        <v>46.022520479997695</v>
      </c>
      <c r="J5133">
        <f t="shared" si="617"/>
        <v>7.6739452117754015</v>
      </c>
    </row>
    <row r="5134" spans="1:10" x14ac:dyDescent="0.2">
      <c r="A5134" s="4">
        <v>51.19</v>
      </c>
      <c r="B5134" s="4">
        <f t="shared" si="618"/>
        <v>76.19</v>
      </c>
      <c r="D5134" s="1"/>
      <c r="E5134" s="1">
        <f t="shared" si="623"/>
        <v>205645.88942941235</v>
      </c>
      <c r="F5134" s="1">
        <f t="shared" si="621"/>
        <v>205557.78445137892</v>
      </c>
      <c r="G5134">
        <f t="shared" si="619"/>
        <v>-608.64910000000236</v>
      </c>
      <c r="H5134">
        <f t="shared" si="622"/>
        <v>576.5406183129495</v>
      </c>
      <c r="I5134">
        <f t="shared" si="620"/>
        <v>46.022520479997695</v>
      </c>
      <c r="J5134">
        <f t="shared" si="617"/>
        <v>7.6712598009255917</v>
      </c>
    </row>
    <row r="5135" spans="1:10" x14ac:dyDescent="0.2">
      <c r="A5135" s="4">
        <v>51.2</v>
      </c>
      <c r="B5135" s="4">
        <f t="shared" si="618"/>
        <v>76.2</v>
      </c>
      <c r="D5135" s="1"/>
      <c r="E5135" s="1">
        <f t="shared" si="623"/>
        <v>205141.23656329981</v>
      </c>
      <c r="F5135" s="1">
        <f t="shared" si="621"/>
        <v>205053.34188645167</v>
      </c>
      <c r="G5135">
        <f t="shared" si="619"/>
        <v>-624.64000000002125</v>
      </c>
      <c r="H5135">
        <f t="shared" si="622"/>
        <v>576.5406183129495</v>
      </c>
      <c r="I5135">
        <f t="shared" si="620"/>
        <v>46.022520479997695</v>
      </c>
      <c r="J5135">
        <f t="shared" ref="J5135:J5198" si="624">EXP(-$B$9*A5135)*I5135</f>
        <v>7.6685753298051171</v>
      </c>
    </row>
    <row r="5136" spans="1:10" x14ac:dyDescent="0.2">
      <c r="A5136" s="4">
        <v>51.21</v>
      </c>
      <c r="B5136" s="4">
        <f t="shared" ref="B5136:B5199" si="625">A5136+25</f>
        <v>76.210000000000008</v>
      </c>
      <c r="D5136" s="1"/>
      <c r="E5136" s="1">
        <f t="shared" si="623"/>
        <v>204636.40703777052</v>
      </c>
      <c r="F5136" s="1">
        <f t="shared" si="621"/>
        <v>204548.72276662671</v>
      </c>
      <c r="G5136">
        <f t="shared" ref="G5136:G5199" si="626">$B$3*($E$2 + $E$3*A5136 +$E$4*A5136^2)-$B$3</f>
        <v>-640.63709999999992</v>
      </c>
      <c r="H5136">
        <f t="shared" si="622"/>
        <v>576.5406183129495</v>
      </c>
      <c r="I5136">
        <f t="shared" ref="I5136:I5199" si="627">(H5136^(1-$B$8) - 1)/(1-$B$8)</f>
        <v>46.022520479997695</v>
      </c>
      <c r="J5136">
        <f t="shared" si="624"/>
        <v>7.6658917980851315</v>
      </c>
    </row>
    <row r="5137" spans="1:10" x14ac:dyDescent="0.2">
      <c r="A5137" s="4">
        <v>51.22</v>
      </c>
      <c r="B5137" s="4">
        <f t="shared" si="625"/>
        <v>76.22</v>
      </c>
      <c r="D5137" s="1"/>
      <c r="E5137" s="1">
        <f t="shared" si="623"/>
        <v>204131.40079098297</v>
      </c>
      <c r="F5137" s="1">
        <f t="shared" ref="F5137:F5200" si="628">IF(A5137&lt;=$B$5,     F5136+($B$2*F5136+$B$4*$B$3 + $B$1*G5136)*$B$12,     F5136+($B$2*F5136-$B$10)*$B$12)</f>
        <v>204043.9270301098</v>
      </c>
      <c r="G5137">
        <f t="shared" si="626"/>
        <v>-656.64039999998931</v>
      </c>
      <c r="H5137">
        <f t="shared" ref="H5137:H5200" si="629">IF(A5137&lt;$B$5, ($B$3*(1-$B$4) + G5137*(1-$B$1))*$B$12, $B$7*$B$12)</f>
        <v>576.5406183129495</v>
      </c>
      <c r="I5137">
        <f t="shared" si="627"/>
        <v>46.022520479997695</v>
      </c>
      <c r="J5137">
        <f t="shared" si="624"/>
        <v>7.6632092054369005</v>
      </c>
    </row>
    <row r="5138" spans="1:10" x14ac:dyDescent="0.2">
      <c r="A5138" s="4">
        <v>51.230000000000004</v>
      </c>
      <c r="B5138" s="4">
        <f t="shared" si="625"/>
        <v>76.23</v>
      </c>
      <c r="D5138" s="1"/>
      <c r="E5138" s="1">
        <f t="shared" si="623"/>
        <v>203626.21776107352</v>
      </c>
      <c r="F5138" s="1">
        <f t="shared" si="628"/>
        <v>203538.95461508512</v>
      </c>
      <c r="G5138">
        <f t="shared" si="626"/>
        <v>-672.64990000001126</v>
      </c>
      <c r="H5138">
        <f t="shared" si="629"/>
        <v>576.5406183129495</v>
      </c>
      <c r="I5138">
        <f t="shared" si="627"/>
        <v>46.022520479997695</v>
      </c>
      <c r="J5138">
        <f t="shared" si="624"/>
        <v>7.6605275515318052</v>
      </c>
    </row>
    <row r="5139" spans="1:10" x14ac:dyDescent="0.2">
      <c r="A5139" s="4">
        <v>51.24</v>
      </c>
      <c r="B5139" s="4">
        <f t="shared" si="625"/>
        <v>76.240000000000009</v>
      </c>
      <c r="D5139" s="1"/>
      <c r="E5139" s="1">
        <f t="shared" si="623"/>
        <v>203120.85788615744</v>
      </c>
      <c r="F5139" s="1">
        <f t="shared" si="628"/>
        <v>203033.80545971519</v>
      </c>
      <c r="G5139">
        <f t="shared" si="626"/>
        <v>-688.66559999999299</v>
      </c>
      <c r="H5139">
        <f t="shared" si="629"/>
        <v>576.5406183129495</v>
      </c>
      <c r="I5139">
        <f t="shared" si="627"/>
        <v>46.022520479997695</v>
      </c>
      <c r="J5139">
        <f t="shared" si="624"/>
        <v>7.6578468360413439</v>
      </c>
    </row>
    <row r="5140" spans="1:10" x14ac:dyDescent="0.2">
      <c r="A5140" s="4">
        <v>51.25</v>
      </c>
      <c r="B5140" s="4">
        <f t="shared" si="625"/>
        <v>76.25</v>
      </c>
      <c r="D5140" s="1"/>
      <c r="E5140" s="1">
        <f t="shared" si="623"/>
        <v>202615.32110432914</v>
      </c>
      <c r="F5140" s="1">
        <f t="shared" si="628"/>
        <v>202528.47950214086</v>
      </c>
      <c r="G5140">
        <f t="shared" si="626"/>
        <v>-704.6875</v>
      </c>
      <c r="H5140">
        <f t="shared" si="629"/>
        <v>576.5406183129495</v>
      </c>
      <c r="I5140">
        <f t="shared" si="627"/>
        <v>46.022520479997695</v>
      </c>
      <c r="J5140">
        <f t="shared" si="624"/>
        <v>7.6551670586371339</v>
      </c>
    </row>
    <row r="5141" spans="1:10" x14ac:dyDescent="0.2">
      <c r="A5141" s="4">
        <v>51.26</v>
      </c>
      <c r="B5141" s="4">
        <f t="shared" si="625"/>
        <v>76.259999999999991</v>
      </c>
      <c r="D5141" s="1"/>
      <c r="E5141" s="1">
        <f t="shared" si="623"/>
        <v>202109.60735365882</v>
      </c>
      <c r="F5141" s="1">
        <f t="shared" si="628"/>
        <v>202022.9766804814</v>
      </c>
      <c r="G5141">
        <f t="shared" si="626"/>
        <v>-720.7155999999959</v>
      </c>
      <c r="H5141">
        <f t="shared" si="629"/>
        <v>576.5406183129495</v>
      </c>
      <c r="I5141">
        <f t="shared" si="627"/>
        <v>46.022520479997695</v>
      </c>
      <c r="J5141">
        <f t="shared" si="624"/>
        <v>7.6524882189908956</v>
      </c>
    </row>
    <row r="5142" spans="1:10" x14ac:dyDescent="0.2">
      <c r="A5142" s="4">
        <v>51.27</v>
      </c>
      <c r="B5142" s="4">
        <f t="shared" si="625"/>
        <v>76.27000000000001</v>
      </c>
      <c r="D5142" s="1"/>
      <c r="E5142" s="1">
        <f t="shared" si="623"/>
        <v>201603.71657219695</v>
      </c>
      <c r="F5142" s="1">
        <f t="shared" si="628"/>
        <v>201517.29693283435</v>
      </c>
      <c r="G5142">
        <f t="shared" si="626"/>
        <v>-736.7499000000098</v>
      </c>
      <c r="H5142">
        <f t="shared" si="629"/>
        <v>576.5406183129495</v>
      </c>
      <c r="I5142">
        <f t="shared" si="627"/>
        <v>46.022520479997695</v>
      </c>
      <c r="J5142">
        <f t="shared" si="624"/>
        <v>7.649810316774472</v>
      </c>
    </row>
    <row r="5143" spans="1:10" x14ac:dyDescent="0.2">
      <c r="A5143" s="4">
        <v>51.28</v>
      </c>
      <c r="B5143" s="4">
        <f t="shared" si="625"/>
        <v>76.28</v>
      </c>
      <c r="D5143" s="1"/>
      <c r="E5143" s="1">
        <f t="shared" si="623"/>
        <v>201097.64869797227</v>
      </c>
      <c r="F5143" s="1">
        <f t="shared" si="628"/>
        <v>201011.44019727563</v>
      </c>
      <c r="G5143">
        <f t="shared" si="626"/>
        <v>-752.79040000000532</v>
      </c>
      <c r="H5143">
        <f t="shared" si="629"/>
        <v>576.5406183129495</v>
      </c>
      <c r="I5143">
        <f t="shared" si="627"/>
        <v>46.022520479997695</v>
      </c>
      <c r="J5143">
        <f t="shared" si="624"/>
        <v>7.6471333516598232</v>
      </c>
    </row>
    <row r="5144" spans="1:10" x14ac:dyDescent="0.2">
      <c r="A5144" s="4">
        <v>51.29</v>
      </c>
      <c r="B5144" s="4">
        <f t="shared" si="625"/>
        <v>76.289999999999992</v>
      </c>
      <c r="D5144" s="1"/>
      <c r="E5144" s="1">
        <f t="shared" si="623"/>
        <v>200591.40366899155</v>
      </c>
      <c r="F5144" s="1">
        <f t="shared" si="628"/>
        <v>200505.40641185947</v>
      </c>
      <c r="G5144">
        <f t="shared" si="626"/>
        <v>-768.83709999998246</v>
      </c>
      <c r="H5144">
        <f t="shared" si="629"/>
        <v>576.5406183129495</v>
      </c>
      <c r="I5144">
        <f t="shared" si="627"/>
        <v>46.022520479997695</v>
      </c>
      <c r="J5144">
        <f t="shared" si="624"/>
        <v>7.6444573233190205</v>
      </c>
    </row>
    <row r="5145" spans="1:10" x14ac:dyDescent="0.2">
      <c r="A5145" s="4">
        <v>51.300000000000004</v>
      </c>
      <c r="B5145" s="4">
        <f t="shared" si="625"/>
        <v>76.300000000000011</v>
      </c>
      <c r="D5145" s="1"/>
      <c r="E5145" s="1">
        <f t="shared" si="623"/>
        <v>200084.98142323922</v>
      </c>
      <c r="F5145" s="1">
        <f t="shared" si="628"/>
        <v>199999.19551461839</v>
      </c>
      <c r="G5145">
        <f t="shared" si="626"/>
        <v>-784.89000000000669</v>
      </c>
      <c r="H5145">
        <f t="shared" si="629"/>
        <v>576.5406183129495</v>
      </c>
      <c r="I5145">
        <f t="shared" si="627"/>
        <v>46.022520479997695</v>
      </c>
      <c r="J5145">
        <f t="shared" si="624"/>
        <v>7.6417822314242478</v>
      </c>
    </row>
    <row r="5146" spans="1:10" x14ac:dyDescent="0.2">
      <c r="A5146" s="4">
        <v>51.31</v>
      </c>
      <c r="B5146" s="4">
        <f t="shared" si="625"/>
        <v>76.31</v>
      </c>
      <c r="D5146" s="1"/>
      <c r="E5146" s="1">
        <f t="shared" si="623"/>
        <v>199578.38189867939</v>
      </c>
      <c r="F5146" s="1">
        <f t="shared" si="628"/>
        <v>199492.80744356327</v>
      </c>
      <c r="G5146">
        <f t="shared" si="626"/>
        <v>-800.94909999999072</v>
      </c>
      <c r="H5146">
        <f t="shared" si="629"/>
        <v>576.5406183129495</v>
      </c>
      <c r="I5146">
        <f t="shared" si="627"/>
        <v>46.022520479997695</v>
      </c>
      <c r="J5146">
        <f t="shared" si="624"/>
        <v>7.63910807564781</v>
      </c>
    </row>
    <row r="5147" spans="1:10" x14ac:dyDescent="0.2">
      <c r="A5147" s="4">
        <v>51.32</v>
      </c>
      <c r="B5147" s="4">
        <f t="shared" si="625"/>
        <v>76.319999999999993</v>
      </c>
      <c r="D5147" s="1"/>
      <c r="E5147" s="1">
        <f t="shared" si="623"/>
        <v>199071.60503325288</v>
      </c>
      <c r="F5147" s="1">
        <f t="shared" si="628"/>
        <v>198986.24213668332</v>
      </c>
      <c r="G5147">
        <f t="shared" si="626"/>
        <v>-817.0144000000073</v>
      </c>
      <c r="H5147">
        <f t="shared" si="629"/>
        <v>576.5406183129495</v>
      </c>
      <c r="I5147">
        <f t="shared" si="627"/>
        <v>46.022520479997695</v>
      </c>
      <c r="J5147">
        <f t="shared" si="624"/>
        <v>7.6364348556621202</v>
      </c>
    </row>
    <row r="5148" spans="1:10" x14ac:dyDescent="0.2">
      <c r="A5148" s="4">
        <v>51.33</v>
      </c>
      <c r="B5148" s="4">
        <f t="shared" si="625"/>
        <v>76.33</v>
      </c>
      <c r="D5148" s="1"/>
      <c r="E5148" s="1">
        <f t="shared" si="623"/>
        <v>198564.65076487995</v>
      </c>
      <c r="F5148" s="1">
        <f t="shared" si="628"/>
        <v>198479.49953194594</v>
      </c>
      <c r="G5148">
        <f t="shared" si="626"/>
        <v>-833.08589999999822</v>
      </c>
      <c r="H5148">
        <f t="shared" si="629"/>
        <v>576.5406183129495</v>
      </c>
      <c r="I5148">
        <f t="shared" si="627"/>
        <v>46.022520479997695</v>
      </c>
      <c r="J5148">
        <f t="shared" si="624"/>
        <v>7.6337625711397097</v>
      </c>
    </row>
    <row r="5149" spans="1:10" x14ac:dyDescent="0.2">
      <c r="A5149" s="4">
        <v>51.34</v>
      </c>
      <c r="B5149" s="4">
        <f t="shared" si="625"/>
        <v>76.34</v>
      </c>
      <c r="D5149" s="1"/>
      <c r="E5149" s="1">
        <f t="shared" si="623"/>
        <v>198057.5190314581</v>
      </c>
      <c r="F5149" s="1">
        <f t="shared" si="628"/>
        <v>197972.5795672969</v>
      </c>
      <c r="G5149">
        <f t="shared" si="626"/>
        <v>-849.16360000001441</v>
      </c>
      <c r="H5149">
        <f t="shared" si="629"/>
        <v>576.5406183129495</v>
      </c>
      <c r="I5149">
        <f t="shared" si="627"/>
        <v>46.022520479997695</v>
      </c>
      <c r="J5149">
        <f t="shared" si="624"/>
        <v>7.6310912217532216</v>
      </c>
    </row>
    <row r="5150" spans="1:10" x14ac:dyDescent="0.2">
      <c r="A5150" s="4">
        <v>51.35</v>
      </c>
      <c r="B5150" s="4">
        <f t="shared" si="625"/>
        <v>76.349999999999994</v>
      </c>
      <c r="D5150" s="1"/>
      <c r="E5150" s="1">
        <f t="shared" si="623"/>
        <v>197550.2097708642</v>
      </c>
      <c r="F5150" s="1">
        <f t="shared" si="628"/>
        <v>197465.48218066024</v>
      </c>
      <c r="G5150">
        <f t="shared" si="626"/>
        <v>-865.24749999999767</v>
      </c>
      <c r="H5150">
        <f t="shared" si="629"/>
        <v>576.5406183129495</v>
      </c>
      <c r="I5150">
        <f t="shared" si="627"/>
        <v>46.022520479997695</v>
      </c>
      <c r="J5150">
        <f t="shared" si="624"/>
        <v>7.62842080717542</v>
      </c>
    </row>
    <row r="5151" spans="1:10" x14ac:dyDescent="0.2">
      <c r="A5151" s="4">
        <v>51.36</v>
      </c>
      <c r="B5151" s="4">
        <f t="shared" si="625"/>
        <v>76.36</v>
      </c>
      <c r="D5151" s="1"/>
      <c r="E5151" s="1">
        <f t="shared" si="623"/>
        <v>197042.72292095333</v>
      </c>
      <c r="F5151" s="1">
        <f t="shared" si="628"/>
        <v>196958.20730993824</v>
      </c>
      <c r="G5151">
        <f t="shared" si="626"/>
        <v>-881.33759999998438</v>
      </c>
      <c r="H5151">
        <f t="shared" si="629"/>
        <v>576.5406183129495</v>
      </c>
      <c r="I5151">
        <f t="shared" si="627"/>
        <v>46.022520479997695</v>
      </c>
      <c r="J5151">
        <f t="shared" si="624"/>
        <v>7.6257513270791781</v>
      </c>
    </row>
    <row r="5152" spans="1:10" x14ac:dyDescent="0.2">
      <c r="A5152" s="4">
        <v>51.370000000000005</v>
      </c>
      <c r="B5152" s="4">
        <f t="shared" si="625"/>
        <v>76.37</v>
      </c>
      <c r="D5152" s="1"/>
      <c r="E5152" s="1">
        <f t="shared" si="623"/>
        <v>196535.05841955694</v>
      </c>
      <c r="F5152" s="1">
        <f t="shared" si="628"/>
        <v>196450.7548930115</v>
      </c>
      <c r="G5152">
        <f t="shared" si="626"/>
        <v>-897.43390000001091</v>
      </c>
      <c r="H5152">
        <f t="shared" si="629"/>
        <v>576.5406183129495</v>
      </c>
      <c r="I5152">
        <f t="shared" si="627"/>
        <v>46.022520479997695</v>
      </c>
      <c r="J5152">
        <f t="shared" si="624"/>
        <v>7.6230827811374793</v>
      </c>
    </row>
    <row r="5153" spans="1:10" x14ac:dyDescent="0.2">
      <c r="A5153" s="4">
        <v>51.38</v>
      </c>
      <c r="B5153" s="4">
        <f t="shared" si="625"/>
        <v>76.38</v>
      </c>
      <c r="D5153" s="1"/>
      <c r="E5153" s="1">
        <f t="shared" ref="E5153:E5216" si="630">IF(A5153&lt;$B$5, D5153, EXP($B$2*A5153)*(EXP(-$B$2*$A$4015)*$D$4015 -$B$7*(1/$B$2)*(EXP(-$B$2*$A$4015) - EXP(-$B$2 *A5153) ) ) )</f>
        <v>196027.21620448743</v>
      </c>
      <c r="F5153" s="1">
        <f t="shared" si="628"/>
        <v>195943.12486773884</v>
      </c>
      <c r="G5153">
        <f t="shared" si="626"/>
        <v>-913.53639999998995</v>
      </c>
      <c r="H5153">
        <f t="shared" si="629"/>
        <v>576.5406183129495</v>
      </c>
      <c r="I5153">
        <f t="shared" si="627"/>
        <v>46.022520479997695</v>
      </c>
      <c r="J5153">
        <f t="shared" si="624"/>
        <v>7.6204151690234339</v>
      </c>
    </row>
    <row r="5154" spans="1:10" x14ac:dyDescent="0.2">
      <c r="A5154" s="4">
        <v>51.39</v>
      </c>
      <c r="B5154" s="4">
        <f t="shared" si="625"/>
        <v>76.39</v>
      </c>
      <c r="D5154" s="1"/>
      <c r="E5154" s="1">
        <f t="shared" si="630"/>
        <v>195519.19621353404</v>
      </c>
      <c r="F5154" s="1">
        <f t="shared" si="628"/>
        <v>195435.31717195731</v>
      </c>
      <c r="G5154">
        <f t="shared" si="626"/>
        <v>-929.64510000000155</v>
      </c>
      <c r="H5154">
        <f t="shared" si="629"/>
        <v>576.5406183129495</v>
      </c>
      <c r="I5154">
        <f t="shared" si="627"/>
        <v>46.022520479997695</v>
      </c>
      <c r="J5154">
        <f t="shared" si="624"/>
        <v>7.6177484904102561</v>
      </c>
    </row>
    <row r="5155" spans="1:10" x14ac:dyDescent="0.2">
      <c r="A5155" s="4">
        <v>51.4</v>
      </c>
      <c r="B5155" s="4">
        <f t="shared" si="625"/>
        <v>76.400000000000006</v>
      </c>
      <c r="D5155" s="1"/>
      <c r="E5155" s="1">
        <f t="shared" si="630"/>
        <v>195010.99838446351</v>
      </c>
      <c r="F5155" s="1">
        <f t="shared" si="628"/>
        <v>194927.33174348227</v>
      </c>
      <c r="G5155">
        <f t="shared" si="626"/>
        <v>-945.76000000000931</v>
      </c>
      <c r="H5155">
        <f t="shared" si="629"/>
        <v>576.5406183129495</v>
      </c>
      <c r="I5155">
        <f t="shared" si="627"/>
        <v>46.022520479997695</v>
      </c>
      <c r="J5155">
        <f t="shared" si="624"/>
        <v>7.6150827449712777</v>
      </c>
    </row>
    <row r="5156" spans="1:10" x14ac:dyDescent="0.2">
      <c r="A5156" s="4">
        <v>51.410000000000004</v>
      </c>
      <c r="B5156" s="4">
        <f t="shared" si="625"/>
        <v>76.41</v>
      </c>
      <c r="D5156" s="1"/>
      <c r="E5156" s="1">
        <f t="shared" si="630"/>
        <v>194502.62265502196</v>
      </c>
      <c r="F5156" s="1">
        <f t="shared" si="628"/>
        <v>194419.16852010725</v>
      </c>
      <c r="G5156">
        <f t="shared" si="626"/>
        <v>-961.88110000002052</v>
      </c>
      <c r="H5156">
        <f t="shared" si="629"/>
        <v>576.5406183129495</v>
      </c>
      <c r="I5156">
        <f t="shared" si="627"/>
        <v>46.022520479997695</v>
      </c>
      <c r="J5156">
        <f t="shared" si="624"/>
        <v>7.6124179323799437</v>
      </c>
    </row>
    <row r="5157" spans="1:10" x14ac:dyDescent="0.2">
      <c r="A5157" s="4">
        <v>51.42</v>
      </c>
      <c r="B5157" s="4">
        <f t="shared" si="625"/>
        <v>76.42</v>
      </c>
      <c r="D5157" s="1"/>
      <c r="E5157" s="1">
        <f t="shared" si="630"/>
        <v>193994.06896293358</v>
      </c>
      <c r="F5157" s="1">
        <f t="shared" si="628"/>
        <v>193910.82743960407</v>
      </c>
      <c r="G5157">
        <f t="shared" si="626"/>
        <v>-978.0083999999988</v>
      </c>
      <c r="H5157">
        <f t="shared" si="629"/>
        <v>576.5406183129495</v>
      </c>
      <c r="I5157">
        <f t="shared" si="627"/>
        <v>46.022520479997695</v>
      </c>
      <c r="J5157">
        <f t="shared" si="624"/>
        <v>7.6097540523098157</v>
      </c>
    </row>
    <row r="5158" spans="1:10" x14ac:dyDescent="0.2">
      <c r="A5158" s="4">
        <v>51.43</v>
      </c>
      <c r="B5158" s="4">
        <f t="shared" si="625"/>
        <v>76.430000000000007</v>
      </c>
      <c r="D5158" s="1"/>
      <c r="E5158" s="1">
        <f t="shared" si="630"/>
        <v>193485.33724590077</v>
      </c>
      <c r="F5158" s="1">
        <f t="shared" si="628"/>
        <v>193402.30843972272</v>
      </c>
      <c r="G5158">
        <f t="shared" si="626"/>
        <v>-994.1418999999878</v>
      </c>
      <c r="H5158">
        <f t="shared" si="629"/>
        <v>576.5406183129495</v>
      </c>
      <c r="I5158">
        <f t="shared" si="627"/>
        <v>46.022520479997695</v>
      </c>
      <c r="J5158">
        <f t="shared" si="624"/>
        <v>7.6070911044345717</v>
      </c>
    </row>
    <row r="5159" spans="1:10" x14ac:dyDescent="0.2">
      <c r="A5159" s="4">
        <v>51.44</v>
      </c>
      <c r="B5159" s="4">
        <f t="shared" si="625"/>
        <v>76.44</v>
      </c>
      <c r="D5159" s="1"/>
      <c r="E5159" s="1">
        <f t="shared" si="630"/>
        <v>192976.42744160333</v>
      </c>
      <c r="F5159" s="1">
        <f t="shared" si="628"/>
        <v>192893.61145819142</v>
      </c>
      <c r="G5159">
        <f t="shared" si="626"/>
        <v>-1010.2815999999948</v>
      </c>
      <c r="H5159">
        <f t="shared" si="629"/>
        <v>576.5406183129495</v>
      </c>
      <c r="I5159">
        <f t="shared" si="627"/>
        <v>46.022520479997695</v>
      </c>
      <c r="J5159">
        <f t="shared" si="624"/>
        <v>7.6044290884279961</v>
      </c>
    </row>
    <row r="5160" spans="1:10" x14ac:dyDescent="0.2">
      <c r="A5160" s="4">
        <v>51.45</v>
      </c>
      <c r="B5160" s="4">
        <f t="shared" si="625"/>
        <v>76.45</v>
      </c>
      <c r="D5160" s="1"/>
      <c r="E5160" s="1">
        <f t="shared" si="630"/>
        <v>192467.33948769965</v>
      </c>
      <c r="F5160" s="1">
        <f t="shared" si="628"/>
        <v>192384.73643271657</v>
      </c>
      <c r="G5160">
        <f t="shared" si="626"/>
        <v>-1026.4274999999907</v>
      </c>
      <c r="H5160">
        <f t="shared" si="629"/>
        <v>576.5406183129495</v>
      </c>
      <c r="I5160">
        <f t="shared" si="627"/>
        <v>46.022520479997695</v>
      </c>
      <c r="J5160">
        <f t="shared" si="624"/>
        <v>7.6017680039639899</v>
      </c>
    </row>
    <row r="5161" spans="1:10" x14ac:dyDescent="0.2">
      <c r="A5161" s="4">
        <v>51.46</v>
      </c>
      <c r="B5161" s="4">
        <f t="shared" si="625"/>
        <v>76.460000000000008</v>
      </c>
      <c r="D5161" s="1"/>
      <c r="E5161" s="1">
        <f t="shared" si="630"/>
        <v>191958.07332182728</v>
      </c>
      <c r="F5161" s="1">
        <f t="shared" si="628"/>
        <v>191875.68330098281</v>
      </c>
      <c r="G5161">
        <f t="shared" si="626"/>
        <v>-1042.5796000000046</v>
      </c>
      <c r="H5161">
        <f t="shared" si="629"/>
        <v>576.5406183129495</v>
      </c>
      <c r="I5161">
        <f t="shared" si="627"/>
        <v>46.022520479997695</v>
      </c>
      <c r="J5161">
        <f t="shared" si="624"/>
        <v>7.5991078507165772</v>
      </c>
    </row>
    <row r="5162" spans="1:10" x14ac:dyDescent="0.2">
      <c r="A5162" s="4">
        <v>51.47</v>
      </c>
      <c r="B5162" s="4">
        <f t="shared" si="625"/>
        <v>76.47</v>
      </c>
      <c r="D5162" s="1"/>
      <c r="E5162" s="1">
        <f t="shared" si="630"/>
        <v>191448.62888160051</v>
      </c>
      <c r="F5162" s="1">
        <f t="shared" si="628"/>
        <v>191366.45200065293</v>
      </c>
      <c r="G5162">
        <f t="shared" si="626"/>
        <v>-1058.7378999999928</v>
      </c>
      <c r="H5162">
        <f t="shared" si="629"/>
        <v>576.5406183129495</v>
      </c>
      <c r="I5162">
        <f t="shared" si="627"/>
        <v>46.022520479997695</v>
      </c>
      <c r="J5162">
        <f t="shared" si="624"/>
        <v>7.5964486283598855</v>
      </c>
    </row>
    <row r="5163" spans="1:10" x14ac:dyDescent="0.2">
      <c r="A5163" s="4">
        <v>51.480000000000004</v>
      </c>
      <c r="B5163" s="4">
        <f t="shared" si="625"/>
        <v>76.48</v>
      </c>
      <c r="D5163" s="1"/>
      <c r="E5163" s="1">
        <f t="shared" si="630"/>
        <v>190939.00610461229</v>
      </c>
      <c r="F5163" s="1">
        <f t="shared" si="628"/>
        <v>190857.04246936794</v>
      </c>
      <c r="G5163">
        <f t="shared" si="626"/>
        <v>-1074.9024000000136</v>
      </c>
      <c r="H5163">
        <f t="shared" si="629"/>
        <v>576.5406183129495</v>
      </c>
      <c r="I5163">
        <f t="shared" si="627"/>
        <v>46.022520479997695</v>
      </c>
      <c r="J5163">
        <f t="shared" si="624"/>
        <v>7.5937903365681594</v>
      </c>
    </row>
    <row r="5164" spans="1:10" x14ac:dyDescent="0.2">
      <c r="A5164" s="4">
        <v>51.49</v>
      </c>
      <c r="B5164" s="4">
        <f t="shared" si="625"/>
        <v>76.490000000000009</v>
      </c>
      <c r="D5164" s="1"/>
      <c r="E5164" s="1">
        <f t="shared" si="630"/>
        <v>190429.20492843448</v>
      </c>
      <c r="F5164" s="1">
        <f t="shared" si="628"/>
        <v>190347.45464474699</v>
      </c>
      <c r="G5164">
        <f t="shared" si="626"/>
        <v>-1091.0730999999942</v>
      </c>
      <c r="H5164">
        <f t="shared" si="629"/>
        <v>576.5406183129495</v>
      </c>
      <c r="I5164">
        <f t="shared" si="627"/>
        <v>46.022520479997695</v>
      </c>
      <c r="J5164">
        <f t="shared" si="624"/>
        <v>7.5911329750157597</v>
      </c>
    </row>
    <row r="5165" spans="1:10" x14ac:dyDescent="0.2">
      <c r="A5165" s="4">
        <v>51.5</v>
      </c>
      <c r="B5165" s="4">
        <f t="shared" si="625"/>
        <v>76.5</v>
      </c>
      <c r="D5165" s="1"/>
      <c r="E5165" s="1">
        <f t="shared" si="630"/>
        <v>189919.22529061607</v>
      </c>
      <c r="F5165" s="1">
        <f t="shared" si="628"/>
        <v>189837.68846438744</v>
      </c>
      <c r="G5165">
        <f t="shared" si="626"/>
        <v>-1107.2499999999927</v>
      </c>
      <c r="H5165">
        <f t="shared" si="629"/>
        <v>576.5406183129495</v>
      </c>
      <c r="I5165">
        <f t="shared" si="627"/>
        <v>46.022520479997695</v>
      </c>
      <c r="J5165">
        <f t="shared" si="624"/>
        <v>7.5884765433771593</v>
      </c>
    </row>
    <row r="5166" spans="1:10" x14ac:dyDescent="0.2">
      <c r="A5166" s="4">
        <v>51.51</v>
      </c>
      <c r="B5166" s="4">
        <f t="shared" si="625"/>
        <v>76.509999999999991</v>
      </c>
      <c r="D5166" s="1"/>
      <c r="E5166" s="1">
        <f t="shared" si="630"/>
        <v>189409.06712868449</v>
      </c>
      <c r="F5166" s="1">
        <f t="shared" si="628"/>
        <v>189327.74386586476</v>
      </c>
      <c r="G5166">
        <f t="shared" si="626"/>
        <v>-1123.433100000002</v>
      </c>
      <c r="H5166">
        <f t="shared" si="629"/>
        <v>576.5406183129495</v>
      </c>
      <c r="I5166">
        <f t="shared" si="627"/>
        <v>46.022520479997695</v>
      </c>
      <c r="J5166">
        <f t="shared" si="624"/>
        <v>7.5858210413269456</v>
      </c>
    </row>
    <row r="5167" spans="1:10" x14ac:dyDescent="0.2">
      <c r="A5167" s="4">
        <v>51.52</v>
      </c>
      <c r="B5167" s="4">
        <f t="shared" si="625"/>
        <v>76.52000000000001</v>
      </c>
      <c r="D5167" s="1"/>
      <c r="E5167" s="1">
        <f t="shared" si="630"/>
        <v>188898.73038014473</v>
      </c>
      <c r="F5167" s="1">
        <f t="shared" si="628"/>
        <v>188817.62078673259</v>
      </c>
      <c r="G5167">
        <f t="shared" si="626"/>
        <v>-1139.6223999999929</v>
      </c>
      <c r="H5167">
        <f t="shared" si="629"/>
        <v>576.5406183129495</v>
      </c>
      <c r="I5167">
        <f t="shared" si="627"/>
        <v>46.022520479997695</v>
      </c>
      <c r="J5167">
        <f t="shared" si="624"/>
        <v>7.5831664685398144</v>
      </c>
    </row>
    <row r="5168" spans="1:10" x14ac:dyDescent="0.2">
      <c r="A5168" s="4">
        <v>51.53</v>
      </c>
      <c r="B5168" s="4">
        <f t="shared" si="625"/>
        <v>76.53</v>
      </c>
      <c r="D5168" s="1"/>
      <c r="E5168" s="1">
        <f t="shared" si="630"/>
        <v>188388.21498248199</v>
      </c>
      <c r="F5168" s="1">
        <f t="shared" si="628"/>
        <v>188307.31916452272</v>
      </c>
      <c r="G5168">
        <f t="shared" si="626"/>
        <v>-1155.8179000000091</v>
      </c>
      <c r="H5168">
        <f t="shared" si="629"/>
        <v>576.5406183129495</v>
      </c>
      <c r="I5168">
        <f t="shared" si="627"/>
        <v>46.022520479997695</v>
      </c>
      <c r="J5168">
        <f t="shared" si="624"/>
        <v>7.5805128246905902</v>
      </c>
    </row>
    <row r="5169" spans="1:10" x14ac:dyDescent="0.2">
      <c r="A5169" s="4">
        <v>51.54</v>
      </c>
      <c r="B5169" s="4">
        <f t="shared" si="625"/>
        <v>76.539999999999992</v>
      </c>
      <c r="D5169" s="1"/>
      <c r="E5169" s="1">
        <f t="shared" si="630"/>
        <v>187877.52087315737</v>
      </c>
      <c r="F5169" s="1">
        <f t="shared" si="628"/>
        <v>187796.83893674507</v>
      </c>
      <c r="G5169">
        <f t="shared" si="626"/>
        <v>-1172.0195999999996</v>
      </c>
      <c r="H5169">
        <f t="shared" si="629"/>
        <v>576.5406183129495</v>
      </c>
      <c r="I5169">
        <f t="shared" si="627"/>
        <v>46.022520479997695</v>
      </c>
      <c r="J5169">
        <f t="shared" si="624"/>
        <v>7.5778601094541953</v>
      </c>
    </row>
    <row r="5170" spans="1:10" x14ac:dyDescent="0.2">
      <c r="A5170" s="4">
        <v>51.550000000000004</v>
      </c>
      <c r="B5170" s="4">
        <f t="shared" si="625"/>
        <v>76.550000000000011</v>
      </c>
      <c r="D5170" s="1"/>
      <c r="E5170" s="1">
        <f t="shared" si="630"/>
        <v>187366.64798961018</v>
      </c>
      <c r="F5170" s="1">
        <f t="shared" si="628"/>
        <v>187286.1800408877</v>
      </c>
      <c r="G5170">
        <f t="shared" si="626"/>
        <v>-1188.2275000000154</v>
      </c>
      <c r="H5170">
        <f t="shared" si="629"/>
        <v>576.5406183129495</v>
      </c>
      <c r="I5170">
        <f t="shared" si="627"/>
        <v>46.022520479997695</v>
      </c>
      <c r="J5170">
        <f t="shared" si="624"/>
        <v>7.575208322505671</v>
      </c>
    </row>
    <row r="5171" spans="1:10" x14ac:dyDescent="0.2">
      <c r="A5171" s="4">
        <v>51.56</v>
      </c>
      <c r="B5171" s="4">
        <f t="shared" si="625"/>
        <v>76.56</v>
      </c>
      <c r="D5171" s="1"/>
      <c r="E5171" s="1">
        <f t="shared" si="630"/>
        <v>186855.59626925984</v>
      </c>
      <c r="F5171" s="1">
        <f t="shared" si="628"/>
        <v>186775.34241441678</v>
      </c>
      <c r="G5171">
        <f t="shared" si="626"/>
        <v>-1204.4416000000056</v>
      </c>
      <c r="H5171">
        <f t="shared" si="629"/>
        <v>576.5406183129495</v>
      </c>
      <c r="I5171">
        <f t="shared" si="627"/>
        <v>46.022520479997695</v>
      </c>
      <c r="J5171">
        <f t="shared" si="624"/>
        <v>7.5725574635201784</v>
      </c>
    </row>
    <row r="5172" spans="1:10" x14ac:dyDescent="0.2">
      <c r="A5172" s="4">
        <v>51.57</v>
      </c>
      <c r="B5172" s="4">
        <f t="shared" si="625"/>
        <v>76.569999999999993</v>
      </c>
      <c r="D5172" s="1"/>
      <c r="E5172" s="1">
        <f t="shared" si="630"/>
        <v>186344.36564950133</v>
      </c>
      <c r="F5172" s="1">
        <f t="shared" si="628"/>
        <v>186264.32599477662</v>
      </c>
      <c r="G5172">
        <f t="shared" si="626"/>
        <v>-1220.6618999999846</v>
      </c>
      <c r="H5172">
        <f t="shared" si="629"/>
        <v>576.5406183129495</v>
      </c>
      <c r="I5172">
        <f t="shared" si="627"/>
        <v>46.022520479997695</v>
      </c>
      <c r="J5172">
        <f t="shared" si="624"/>
        <v>7.5699075321729827</v>
      </c>
    </row>
    <row r="5173" spans="1:10" x14ac:dyDescent="0.2">
      <c r="A5173" s="4">
        <v>51.58</v>
      </c>
      <c r="B5173" s="4">
        <f t="shared" si="625"/>
        <v>76.58</v>
      </c>
      <c r="D5173" s="1"/>
      <c r="E5173" s="1">
        <f t="shared" si="630"/>
        <v>185832.95606770978</v>
      </c>
      <c r="F5173" s="1">
        <f t="shared" si="628"/>
        <v>185753.13071938956</v>
      </c>
      <c r="G5173">
        <f t="shared" si="626"/>
        <v>-1236.8884000000107</v>
      </c>
      <c r="H5173">
        <f t="shared" si="629"/>
        <v>576.5406183129495</v>
      </c>
      <c r="I5173">
        <f t="shared" si="627"/>
        <v>46.022520479997695</v>
      </c>
      <c r="J5173">
        <f t="shared" si="624"/>
        <v>7.5672585281394715</v>
      </c>
    </row>
    <row r="5174" spans="1:10" x14ac:dyDescent="0.2">
      <c r="A5174" s="4">
        <v>51.59</v>
      </c>
      <c r="B5174" s="4">
        <f t="shared" si="625"/>
        <v>76.59</v>
      </c>
      <c r="D5174" s="1"/>
      <c r="E5174" s="1">
        <f t="shared" si="630"/>
        <v>185321.36746123678</v>
      </c>
      <c r="F5174" s="1">
        <f t="shared" si="628"/>
        <v>185241.75652565612</v>
      </c>
      <c r="G5174">
        <f t="shared" si="626"/>
        <v>-1253.1210999999967</v>
      </c>
      <c r="H5174">
        <f t="shared" si="629"/>
        <v>576.5406183129495</v>
      </c>
      <c r="I5174">
        <f t="shared" si="627"/>
        <v>46.022520479997695</v>
      </c>
      <c r="J5174">
        <f t="shared" si="624"/>
        <v>7.5646104510951373</v>
      </c>
    </row>
    <row r="5175" spans="1:10" x14ac:dyDescent="0.2">
      <c r="A5175" s="4">
        <v>51.6</v>
      </c>
      <c r="B5175" s="4">
        <f t="shared" si="625"/>
        <v>76.599999999999994</v>
      </c>
      <c r="D5175" s="1"/>
      <c r="E5175" s="1">
        <f t="shared" si="630"/>
        <v>184809.59976741305</v>
      </c>
      <c r="F5175" s="1">
        <f t="shared" si="628"/>
        <v>184730.20335095489</v>
      </c>
      <c r="G5175">
        <f t="shared" si="626"/>
        <v>-1269.3600000000006</v>
      </c>
      <c r="H5175">
        <f t="shared" si="629"/>
        <v>576.5406183129495</v>
      </c>
      <c r="I5175">
        <f t="shared" si="627"/>
        <v>46.022520479997695</v>
      </c>
      <c r="J5175">
        <f t="shared" si="624"/>
        <v>7.5619633007155924</v>
      </c>
    </row>
    <row r="5176" spans="1:10" x14ac:dyDescent="0.2">
      <c r="A5176" s="4">
        <v>51.61</v>
      </c>
      <c r="B5176" s="4">
        <f t="shared" si="625"/>
        <v>76.61</v>
      </c>
      <c r="D5176" s="1"/>
      <c r="E5176" s="1">
        <f t="shared" si="630"/>
        <v>184297.6529235472</v>
      </c>
      <c r="F5176" s="1">
        <f t="shared" si="628"/>
        <v>184218.4711326425</v>
      </c>
      <c r="G5176">
        <f t="shared" si="626"/>
        <v>-1285.6051000000007</v>
      </c>
      <c r="H5176">
        <f t="shared" si="629"/>
        <v>576.5406183129495</v>
      </c>
      <c r="I5176">
        <f t="shared" si="627"/>
        <v>46.022520479997695</v>
      </c>
      <c r="J5176">
        <f t="shared" si="624"/>
        <v>7.5593170766765638</v>
      </c>
    </row>
    <row r="5177" spans="1:10" x14ac:dyDescent="0.2">
      <c r="A5177" s="4">
        <v>51.620000000000005</v>
      </c>
      <c r="B5177" s="4">
        <f t="shared" si="625"/>
        <v>76.62</v>
      </c>
      <c r="D5177" s="1"/>
      <c r="E5177" s="1">
        <f t="shared" si="630"/>
        <v>183785.52686692521</v>
      </c>
      <c r="F5177" s="1">
        <f t="shared" si="628"/>
        <v>183706.55980805372</v>
      </c>
      <c r="G5177">
        <f t="shared" si="626"/>
        <v>-1301.8564000000115</v>
      </c>
      <c r="H5177">
        <f t="shared" si="629"/>
        <v>576.5406183129495</v>
      </c>
      <c r="I5177">
        <f t="shared" si="627"/>
        <v>46.022520479997695</v>
      </c>
      <c r="J5177">
        <f t="shared" si="624"/>
        <v>7.5566717786538833</v>
      </c>
    </row>
    <row r="5178" spans="1:10" x14ac:dyDescent="0.2">
      <c r="A5178" s="4">
        <v>51.63</v>
      </c>
      <c r="B5178" s="4">
        <f t="shared" si="625"/>
        <v>76.63</v>
      </c>
      <c r="D5178" s="1"/>
      <c r="E5178" s="1">
        <f t="shared" si="630"/>
        <v>183273.22153481259</v>
      </c>
      <c r="F5178" s="1">
        <f t="shared" si="628"/>
        <v>183194.46931450133</v>
      </c>
      <c r="G5178">
        <f t="shared" si="626"/>
        <v>-1318.1139000000039</v>
      </c>
      <c r="H5178">
        <f t="shared" si="629"/>
        <v>576.5406183129495</v>
      </c>
      <c r="I5178">
        <f t="shared" si="627"/>
        <v>46.022520479997695</v>
      </c>
      <c r="J5178">
        <f t="shared" si="624"/>
        <v>7.5540274063235078</v>
      </c>
    </row>
    <row r="5179" spans="1:10" x14ac:dyDescent="0.2">
      <c r="A5179" s="4">
        <v>51.64</v>
      </c>
      <c r="B5179" s="4">
        <f t="shared" si="625"/>
        <v>76.64</v>
      </c>
      <c r="D5179" s="1"/>
      <c r="E5179" s="1">
        <f t="shared" si="630"/>
        <v>182760.73686445123</v>
      </c>
      <c r="F5179" s="1">
        <f t="shared" si="628"/>
        <v>182682.19958927619</v>
      </c>
      <c r="G5179">
        <f t="shared" si="626"/>
        <v>-1334.3775999999925</v>
      </c>
      <c r="H5179">
        <f t="shared" si="629"/>
        <v>576.5406183129495</v>
      </c>
      <c r="I5179">
        <f t="shared" si="627"/>
        <v>46.022520479997695</v>
      </c>
      <c r="J5179">
        <f t="shared" si="624"/>
        <v>7.5513839593614991</v>
      </c>
    </row>
    <row r="5180" spans="1:10" x14ac:dyDescent="0.2">
      <c r="A5180" s="4">
        <v>51.65</v>
      </c>
      <c r="B5180" s="4">
        <f t="shared" si="625"/>
        <v>76.650000000000006</v>
      </c>
      <c r="D5180" s="1"/>
      <c r="E5180" s="1">
        <f t="shared" si="630"/>
        <v>182248.07279306161</v>
      </c>
      <c r="F5180" s="1">
        <f t="shared" si="628"/>
        <v>182169.75056964721</v>
      </c>
      <c r="G5180">
        <f t="shared" si="626"/>
        <v>-1350.6474999999991</v>
      </c>
      <c r="H5180">
        <f t="shared" si="629"/>
        <v>576.5406183129495</v>
      </c>
      <c r="I5180">
        <f t="shared" si="627"/>
        <v>46.022520479997695</v>
      </c>
      <c r="J5180">
        <f t="shared" si="624"/>
        <v>7.5487414374440327</v>
      </c>
    </row>
    <row r="5181" spans="1:10" x14ac:dyDescent="0.2">
      <c r="A5181" s="4">
        <v>51.660000000000004</v>
      </c>
      <c r="B5181" s="4">
        <f t="shared" si="625"/>
        <v>76.66</v>
      </c>
      <c r="D5181" s="1"/>
      <c r="E5181" s="1">
        <f t="shared" si="630"/>
        <v>181735.22925784279</v>
      </c>
      <c r="F5181" s="1">
        <f t="shared" si="628"/>
        <v>181657.12219286137</v>
      </c>
      <c r="G5181">
        <f t="shared" si="626"/>
        <v>-1366.9235999999946</v>
      </c>
      <c r="H5181">
        <f t="shared" si="629"/>
        <v>576.5406183129495</v>
      </c>
      <c r="I5181">
        <f t="shared" si="627"/>
        <v>46.022520479997695</v>
      </c>
      <c r="J5181">
        <f t="shared" si="624"/>
        <v>7.5460998402474022</v>
      </c>
    </row>
    <row r="5182" spans="1:10" x14ac:dyDescent="0.2">
      <c r="A5182" s="4">
        <v>51.67</v>
      </c>
      <c r="B5182" s="4">
        <f t="shared" si="625"/>
        <v>76.67</v>
      </c>
      <c r="D5182" s="1"/>
      <c r="E5182" s="1">
        <f t="shared" si="630"/>
        <v>181222.20619597126</v>
      </c>
      <c r="F5182" s="1">
        <f t="shared" si="628"/>
        <v>181144.31439614366</v>
      </c>
      <c r="G5182">
        <f t="shared" si="626"/>
        <v>-1383.2059000000081</v>
      </c>
      <c r="H5182">
        <f t="shared" si="629"/>
        <v>576.5406183129495</v>
      </c>
      <c r="I5182">
        <f t="shared" si="627"/>
        <v>46.022520479997695</v>
      </c>
      <c r="J5182">
        <f t="shared" si="624"/>
        <v>7.5434591674480114</v>
      </c>
    </row>
    <row r="5183" spans="1:10" x14ac:dyDescent="0.2">
      <c r="A5183" s="4">
        <v>51.68</v>
      </c>
      <c r="B5183" s="4">
        <f t="shared" si="625"/>
        <v>76.680000000000007</v>
      </c>
      <c r="D5183" s="1"/>
      <c r="E5183" s="1">
        <f t="shared" si="630"/>
        <v>180709.00354460202</v>
      </c>
      <c r="F5183" s="1">
        <f t="shared" si="628"/>
        <v>180631.3271166971</v>
      </c>
      <c r="G5183">
        <f t="shared" si="626"/>
        <v>-1399.4944000000032</v>
      </c>
      <c r="H5183">
        <f t="shared" si="629"/>
        <v>576.5406183129495</v>
      </c>
      <c r="I5183">
        <f t="shared" si="627"/>
        <v>46.022520479997695</v>
      </c>
      <c r="J5183">
        <f t="shared" si="624"/>
        <v>7.5408194187223803</v>
      </c>
    </row>
    <row r="5184" spans="1:10" x14ac:dyDescent="0.2">
      <c r="A5184" s="4">
        <v>51.69</v>
      </c>
      <c r="B5184" s="4">
        <f t="shared" si="625"/>
        <v>76.69</v>
      </c>
      <c r="D5184" s="1"/>
      <c r="E5184" s="1">
        <f t="shared" si="630"/>
        <v>180195.62124086771</v>
      </c>
      <c r="F5184" s="1">
        <f t="shared" si="628"/>
        <v>180118.16029170272</v>
      </c>
      <c r="G5184">
        <f t="shared" si="626"/>
        <v>-1415.7890999999945</v>
      </c>
      <c r="H5184">
        <f t="shared" si="629"/>
        <v>576.5406183129495</v>
      </c>
      <c r="I5184">
        <f t="shared" si="627"/>
        <v>46.022520479997695</v>
      </c>
      <c r="J5184">
        <f t="shared" si="624"/>
        <v>7.5381805937471382</v>
      </c>
    </row>
    <row r="5185" spans="1:10" x14ac:dyDescent="0.2">
      <c r="A5185" s="4">
        <v>51.7</v>
      </c>
      <c r="B5185" s="4">
        <f t="shared" si="625"/>
        <v>76.7</v>
      </c>
      <c r="D5185" s="1"/>
      <c r="E5185" s="1">
        <f t="shared" si="630"/>
        <v>179682.05922187795</v>
      </c>
      <c r="F5185" s="1">
        <f t="shared" si="628"/>
        <v>179604.8138583196</v>
      </c>
      <c r="G5185">
        <f t="shared" si="626"/>
        <v>-1432.0899999999965</v>
      </c>
      <c r="H5185">
        <f t="shared" si="629"/>
        <v>576.5406183129495</v>
      </c>
      <c r="I5185">
        <f t="shared" si="627"/>
        <v>46.022520479997695</v>
      </c>
      <c r="J5185">
        <f t="shared" si="624"/>
        <v>7.5355426921990238</v>
      </c>
    </row>
    <row r="5186" spans="1:10" x14ac:dyDescent="0.2">
      <c r="A5186" s="4">
        <v>51.71</v>
      </c>
      <c r="B5186" s="4">
        <f t="shared" si="625"/>
        <v>76.710000000000008</v>
      </c>
      <c r="D5186" s="1"/>
      <c r="E5186" s="1">
        <f t="shared" si="630"/>
        <v>179168.31742472271</v>
      </c>
      <c r="F5186" s="1">
        <f t="shared" si="628"/>
        <v>179091.2877536848</v>
      </c>
      <c r="G5186">
        <f t="shared" si="626"/>
        <v>-1448.397100000002</v>
      </c>
      <c r="H5186">
        <f t="shared" si="629"/>
        <v>576.5406183129495</v>
      </c>
      <c r="I5186">
        <f t="shared" si="627"/>
        <v>46.022520479997695</v>
      </c>
      <c r="J5186">
        <f t="shared" si="624"/>
        <v>7.5329057137549018</v>
      </c>
    </row>
    <row r="5187" spans="1:10" x14ac:dyDescent="0.2">
      <c r="A5187" s="4">
        <v>51.72</v>
      </c>
      <c r="B5187" s="4">
        <f t="shared" si="625"/>
        <v>76.72</v>
      </c>
      <c r="D5187" s="1"/>
      <c r="E5187" s="1">
        <f t="shared" si="630"/>
        <v>178654.39578646811</v>
      </c>
      <c r="F5187" s="1">
        <f t="shared" si="628"/>
        <v>178577.58191491337</v>
      </c>
      <c r="G5187">
        <f t="shared" si="626"/>
        <v>-1464.7104000000036</v>
      </c>
      <c r="H5187">
        <f t="shared" si="629"/>
        <v>576.5406183129495</v>
      </c>
      <c r="I5187">
        <f t="shared" si="627"/>
        <v>46.022520479997695</v>
      </c>
      <c r="J5187">
        <f t="shared" si="624"/>
        <v>7.5302696580917399</v>
      </c>
    </row>
    <row r="5188" spans="1:10" x14ac:dyDescent="0.2">
      <c r="A5188" s="4">
        <v>51.730000000000004</v>
      </c>
      <c r="B5188" s="4">
        <f t="shared" si="625"/>
        <v>76.73</v>
      </c>
      <c r="D5188" s="1"/>
      <c r="E5188" s="1">
        <f t="shared" si="630"/>
        <v>178140.29424415831</v>
      </c>
      <c r="F5188" s="1">
        <f t="shared" si="628"/>
        <v>178063.69627909837</v>
      </c>
      <c r="G5188">
        <f t="shared" si="626"/>
        <v>-1481.0298999999868</v>
      </c>
      <c r="H5188">
        <f t="shared" si="629"/>
        <v>576.5406183129495</v>
      </c>
      <c r="I5188">
        <f t="shared" si="627"/>
        <v>46.022520479997695</v>
      </c>
      <c r="J5188">
        <f t="shared" si="624"/>
        <v>7.5276345248866168</v>
      </c>
    </row>
    <row r="5189" spans="1:10" x14ac:dyDescent="0.2">
      <c r="A5189" s="4">
        <v>51.74</v>
      </c>
      <c r="B5189" s="4">
        <f t="shared" si="625"/>
        <v>76.740000000000009</v>
      </c>
      <c r="D5189" s="1"/>
      <c r="E5189" s="1">
        <f t="shared" si="630"/>
        <v>177626.01273481685</v>
      </c>
      <c r="F5189" s="1">
        <f t="shared" si="628"/>
        <v>177549.63078331083</v>
      </c>
      <c r="G5189">
        <f t="shared" si="626"/>
        <v>-1497.3556000000171</v>
      </c>
      <c r="H5189">
        <f t="shared" si="629"/>
        <v>576.5406183129495</v>
      </c>
      <c r="I5189">
        <f t="shared" si="627"/>
        <v>46.022520479997695</v>
      </c>
      <c r="J5189">
        <f t="shared" si="624"/>
        <v>7.5250003138167356</v>
      </c>
    </row>
    <row r="5190" spans="1:10" x14ac:dyDescent="0.2">
      <c r="A5190" s="4">
        <v>51.75</v>
      </c>
      <c r="B5190" s="4">
        <f t="shared" si="625"/>
        <v>76.75</v>
      </c>
      <c r="D5190" s="1"/>
      <c r="E5190" s="1">
        <f t="shared" si="630"/>
        <v>177111.5511954432</v>
      </c>
      <c r="F5190" s="1">
        <f t="shared" si="628"/>
        <v>177035.38536459976</v>
      </c>
      <c r="G5190">
        <f t="shared" si="626"/>
        <v>-1513.6874999999927</v>
      </c>
      <c r="H5190">
        <f t="shared" si="629"/>
        <v>576.5406183129495</v>
      </c>
      <c r="I5190">
        <f t="shared" si="627"/>
        <v>46.022520479997695</v>
      </c>
      <c r="J5190">
        <f t="shared" si="624"/>
        <v>7.5223670245593999</v>
      </c>
    </row>
    <row r="5191" spans="1:10" x14ac:dyDescent="0.2">
      <c r="A5191" s="4">
        <v>51.76</v>
      </c>
      <c r="B5191" s="4">
        <f t="shared" si="625"/>
        <v>76.759999999999991</v>
      </c>
      <c r="D5191" s="1"/>
      <c r="E5191" s="1">
        <f t="shared" si="630"/>
        <v>176596.90956301693</v>
      </c>
      <c r="F5191" s="1">
        <f t="shared" si="628"/>
        <v>176520.95995999215</v>
      </c>
      <c r="G5191">
        <f t="shared" si="626"/>
        <v>-1530.0255999999863</v>
      </c>
      <c r="H5191">
        <f t="shared" si="629"/>
        <v>576.5406183129495</v>
      </c>
      <c r="I5191">
        <f t="shared" si="627"/>
        <v>46.022520479997695</v>
      </c>
      <c r="J5191">
        <f t="shared" si="624"/>
        <v>7.5197346567920373</v>
      </c>
    </row>
    <row r="5192" spans="1:10" x14ac:dyDescent="0.2">
      <c r="A5192" s="4">
        <v>51.77</v>
      </c>
      <c r="B5192" s="4">
        <f t="shared" si="625"/>
        <v>76.77000000000001</v>
      </c>
      <c r="D5192" s="1"/>
      <c r="E5192" s="1">
        <f t="shared" si="630"/>
        <v>176082.08777449356</v>
      </c>
      <c r="F5192" s="1">
        <f t="shared" si="628"/>
        <v>176006.35450649293</v>
      </c>
      <c r="G5192">
        <f t="shared" si="626"/>
        <v>-1546.3699000000124</v>
      </c>
      <c r="H5192">
        <f t="shared" si="629"/>
        <v>576.5406183129495</v>
      </c>
      <c r="I5192">
        <f t="shared" si="627"/>
        <v>46.022520479997695</v>
      </c>
      <c r="J5192">
        <f t="shared" si="624"/>
        <v>7.517103210192178</v>
      </c>
    </row>
    <row r="5193" spans="1:10" x14ac:dyDescent="0.2">
      <c r="A5193" s="4">
        <v>51.78</v>
      </c>
      <c r="B5193" s="4">
        <f t="shared" si="625"/>
        <v>76.78</v>
      </c>
      <c r="D5193" s="1"/>
      <c r="E5193" s="1">
        <f t="shared" si="630"/>
        <v>175567.0857668074</v>
      </c>
      <c r="F5193" s="1">
        <f t="shared" si="628"/>
        <v>175491.56894108499</v>
      </c>
      <c r="G5193">
        <f t="shared" si="626"/>
        <v>-1562.7203999999838</v>
      </c>
      <c r="H5193">
        <f t="shared" si="629"/>
        <v>576.5406183129495</v>
      </c>
      <c r="I5193">
        <f t="shared" si="627"/>
        <v>46.022520479997695</v>
      </c>
      <c r="J5193">
        <f t="shared" si="624"/>
        <v>7.5144726844374699</v>
      </c>
    </row>
    <row r="5194" spans="1:10" x14ac:dyDescent="0.2">
      <c r="A5194" s="4">
        <v>51.79</v>
      </c>
      <c r="B5194" s="4">
        <f t="shared" si="625"/>
        <v>76.789999999999992</v>
      </c>
      <c r="D5194" s="1"/>
      <c r="E5194" s="1">
        <f t="shared" si="630"/>
        <v>175051.9034768714</v>
      </c>
      <c r="F5194" s="1">
        <f t="shared" si="628"/>
        <v>174976.60320072915</v>
      </c>
      <c r="G5194">
        <f t="shared" si="626"/>
        <v>-1579.0771000000022</v>
      </c>
      <c r="H5194">
        <f t="shared" si="629"/>
        <v>576.5406183129495</v>
      </c>
      <c r="I5194">
        <f t="shared" si="627"/>
        <v>46.022520479997695</v>
      </c>
      <c r="J5194">
        <f t="shared" si="624"/>
        <v>7.5118430792056765</v>
      </c>
    </row>
    <row r="5195" spans="1:10" x14ac:dyDescent="0.2">
      <c r="A5195" s="4">
        <v>51.800000000000004</v>
      </c>
      <c r="B5195" s="4">
        <f t="shared" si="625"/>
        <v>76.800000000000011</v>
      </c>
      <c r="D5195" s="1"/>
      <c r="E5195" s="1">
        <f t="shared" si="630"/>
        <v>174536.54084157472</v>
      </c>
      <c r="F5195" s="1">
        <f t="shared" si="628"/>
        <v>174461.45722236417</v>
      </c>
      <c r="G5195">
        <f t="shared" si="626"/>
        <v>-1595.4399999999951</v>
      </c>
      <c r="H5195">
        <f t="shared" si="629"/>
        <v>576.5406183129495</v>
      </c>
      <c r="I5195">
        <f t="shared" si="627"/>
        <v>46.022520479997695</v>
      </c>
      <c r="J5195">
        <f t="shared" si="624"/>
        <v>7.5092143941746672</v>
      </c>
    </row>
    <row r="5196" spans="1:10" x14ac:dyDescent="0.2">
      <c r="A5196" s="4">
        <v>51.81</v>
      </c>
      <c r="B5196" s="4">
        <f t="shared" si="625"/>
        <v>76.81</v>
      </c>
      <c r="D5196" s="1"/>
      <c r="E5196" s="1">
        <f t="shared" si="630"/>
        <v>174020.99779778704</v>
      </c>
      <c r="F5196" s="1">
        <f t="shared" si="628"/>
        <v>173946.13094290678</v>
      </c>
      <c r="G5196">
        <f t="shared" si="626"/>
        <v>-1611.8091000000059</v>
      </c>
      <c r="H5196">
        <f t="shared" si="629"/>
        <v>576.5406183129495</v>
      </c>
      <c r="I5196">
        <f t="shared" si="627"/>
        <v>46.022520479997695</v>
      </c>
      <c r="J5196">
        <f t="shared" si="624"/>
        <v>7.5065866290224355</v>
      </c>
    </row>
    <row r="5197" spans="1:10" x14ac:dyDescent="0.2">
      <c r="A5197" s="4">
        <v>51.82</v>
      </c>
      <c r="B5197" s="4">
        <f t="shared" si="625"/>
        <v>76.819999999999993</v>
      </c>
      <c r="D5197" s="1"/>
      <c r="E5197" s="1">
        <f t="shared" si="630"/>
        <v>173505.27428235291</v>
      </c>
      <c r="F5197" s="1">
        <f t="shared" si="628"/>
        <v>173430.62429925156</v>
      </c>
      <c r="G5197">
        <f t="shared" si="626"/>
        <v>-1628.1844000000128</v>
      </c>
      <c r="H5197">
        <f t="shared" si="629"/>
        <v>576.5406183129495</v>
      </c>
      <c r="I5197">
        <f t="shared" si="627"/>
        <v>46.022520479997695</v>
      </c>
      <c r="J5197">
        <f t="shared" si="624"/>
        <v>7.5039597834270735</v>
      </c>
    </row>
    <row r="5198" spans="1:10" x14ac:dyDescent="0.2">
      <c r="A5198" s="4">
        <v>51.83</v>
      </c>
      <c r="B5198" s="4">
        <f t="shared" si="625"/>
        <v>76.83</v>
      </c>
      <c r="D5198" s="1"/>
      <c r="E5198" s="1">
        <f t="shared" si="630"/>
        <v>172989.37023209632</v>
      </c>
      <c r="F5198" s="1">
        <f t="shared" si="628"/>
        <v>172914.93722827107</v>
      </c>
      <c r="G5198">
        <f t="shared" si="626"/>
        <v>-1644.5658999999941</v>
      </c>
      <c r="H5198">
        <f t="shared" si="629"/>
        <v>576.5406183129495</v>
      </c>
      <c r="I5198">
        <f t="shared" si="627"/>
        <v>46.022520479997695</v>
      </c>
      <c r="J5198">
        <f t="shared" si="624"/>
        <v>7.5013338570667916</v>
      </c>
    </row>
    <row r="5199" spans="1:10" x14ac:dyDescent="0.2">
      <c r="A5199" s="4">
        <v>51.84</v>
      </c>
      <c r="B5199" s="4">
        <f t="shared" si="625"/>
        <v>76.84</v>
      </c>
      <c r="D5199" s="1"/>
      <c r="E5199" s="1">
        <f t="shared" si="630"/>
        <v>172473.28558381961</v>
      </c>
      <c r="F5199" s="1">
        <f t="shared" si="628"/>
        <v>172399.06966681575</v>
      </c>
      <c r="G5199">
        <f t="shared" si="626"/>
        <v>-1660.9536000000007</v>
      </c>
      <c r="H5199">
        <f t="shared" si="629"/>
        <v>576.5406183129495</v>
      </c>
      <c r="I5199">
        <f t="shared" si="627"/>
        <v>46.022520479997695</v>
      </c>
      <c r="J5199">
        <f t="shared" ref="J5199:J5262" si="631">EXP(-$B$9*A5199)*I5199</f>
        <v>7.498708849619919</v>
      </c>
    </row>
    <row r="5200" spans="1:10" x14ac:dyDescent="0.2">
      <c r="A5200" s="4">
        <v>51.85</v>
      </c>
      <c r="B5200" s="4">
        <f t="shared" ref="B5200:B5263" si="632">A5200+25</f>
        <v>76.849999999999994</v>
      </c>
      <c r="D5200" s="1"/>
      <c r="E5200" s="1">
        <f t="shared" si="630"/>
        <v>171957.0202743017</v>
      </c>
      <c r="F5200" s="1">
        <f t="shared" si="628"/>
        <v>171883.0215517139</v>
      </c>
      <c r="G5200">
        <f t="shared" ref="G5200:G5263" si="633">$B$3*($E$2 + $E$3*A5200 +$E$4*A5200^2)-$B$3</f>
        <v>-1677.3474999999962</v>
      </c>
      <c r="H5200">
        <f t="shared" si="629"/>
        <v>576.5406183129495</v>
      </c>
      <c r="I5200">
        <f t="shared" ref="I5200:I5263" si="634">(H5200^(1-$B$8) - 1)/(1-$B$8)</f>
        <v>46.022520479997695</v>
      </c>
      <c r="J5200">
        <f t="shared" si="631"/>
        <v>7.4960847607648882</v>
      </c>
    </row>
    <row r="5201" spans="1:10" x14ac:dyDescent="0.2">
      <c r="A5201" s="4">
        <v>51.86</v>
      </c>
      <c r="B5201" s="4">
        <f t="shared" si="632"/>
        <v>76.86</v>
      </c>
      <c r="D5201" s="1"/>
      <c r="E5201" s="1">
        <f t="shared" si="630"/>
        <v>171440.57424030118</v>
      </c>
      <c r="F5201" s="1">
        <f t="shared" ref="F5201:F5264" si="635">IF(A5201&lt;=$B$5,     F5200+($B$2*F5200+$B$4*$B$3 + $B$1*G5200)*$B$12,     F5200+($B$2*F5200-$B$10)*$B$12)</f>
        <v>171366.79281977177</v>
      </c>
      <c r="G5201">
        <f t="shared" si="633"/>
        <v>-1693.7476000000097</v>
      </c>
      <c r="H5201">
        <f t="shared" ref="H5201:H5264" si="636">IF(A5201&lt;$B$5, ($B$3*(1-$B$4) + G5201*(1-$B$1))*$B$12, $B$7*$B$12)</f>
        <v>576.5406183129495</v>
      </c>
      <c r="I5201">
        <f t="shared" si="634"/>
        <v>46.022520479997695</v>
      </c>
      <c r="J5201">
        <f t="shared" si="631"/>
        <v>7.4934615901802522</v>
      </c>
    </row>
    <row r="5202" spans="1:10" x14ac:dyDescent="0.2">
      <c r="A5202" s="4">
        <v>51.870000000000005</v>
      </c>
      <c r="B5202" s="4">
        <f t="shared" si="632"/>
        <v>76.87</v>
      </c>
      <c r="D5202" s="1"/>
      <c r="E5202" s="1">
        <f t="shared" si="630"/>
        <v>170923.9474185523</v>
      </c>
      <c r="F5202" s="1">
        <f t="shared" si="635"/>
        <v>170850.38340777348</v>
      </c>
      <c r="G5202">
        <f t="shared" si="633"/>
        <v>-1710.1538999999975</v>
      </c>
      <c r="H5202">
        <f t="shared" si="636"/>
        <v>576.5406183129495</v>
      </c>
      <c r="I5202">
        <f t="shared" si="634"/>
        <v>46.022520479997695</v>
      </c>
      <c r="J5202">
        <f t="shared" si="631"/>
        <v>7.4908393375446689</v>
      </c>
    </row>
    <row r="5203" spans="1:10" x14ac:dyDescent="0.2">
      <c r="A5203" s="4">
        <v>51.88</v>
      </c>
      <c r="B5203" s="4">
        <f t="shared" si="632"/>
        <v>76.88</v>
      </c>
      <c r="D5203" s="1"/>
      <c r="E5203" s="1">
        <f t="shared" si="630"/>
        <v>170407.13974576874</v>
      </c>
      <c r="F5203" s="1">
        <f t="shared" si="635"/>
        <v>170333.79325248097</v>
      </c>
      <c r="G5203">
        <f t="shared" si="633"/>
        <v>-1726.5664000000179</v>
      </c>
      <c r="H5203">
        <f t="shared" si="636"/>
        <v>576.5406183129495</v>
      </c>
      <c r="I5203">
        <f t="shared" si="634"/>
        <v>46.022520479997695</v>
      </c>
      <c r="J5203">
        <f t="shared" si="631"/>
        <v>7.4882180025369127</v>
      </c>
    </row>
    <row r="5204" spans="1:10" x14ac:dyDescent="0.2">
      <c r="A5204" s="4">
        <v>51.89</v>
      </c>
      <c r="B5204" s="4">
        <f t="shared" si="632"/>
        <v>76.89</v>
      </c>
      <c r="D5204" s="1"/>
      <c r="E5204" s="1">
        <f t="shared" si="630"/>
        <v>169890.15115864176</v>
      </c>
      <c r="F5204" s="1">
        <f t="shared" si="635"/>
        <v>169817.02229063411</v>
      </c>
      <c r="G5204">
        <f t="shared" si="633"/>
        <v>-1742.9850999999908</v>
      </c>
      <c r="H5204">
        <f t="shared" si="636"/>
        <v>576.5406183129495</v>
      </c>
      <c r="I5204">
        <f t="shared" si="634"/>
        <v>46.022520479997695</v>
      </c>
      <c r="J5204">
        <f t="shared" si="631"/>
        <v>7.4855975848358742</v>
      </c>
    </row>
    <row r="5205" spans="1:10" x14ac:dyDescent="0.2">
      <c r="A5205" s="4">
        <v>51.9</v>
      </c>
      <c r="B5205" s="4">
        <f t="shared" si="632"/>
        <v>76.900000000000006</v>
      </c>
      <c r="D5205" s="1"/>
      <c r="E5205" s="1">
        <f t="shared" si="630"/>
        <v>169372.98159384</v>
      </c>
      <c r="F5205" s="1">
        <f t="shared" si="635"/>
        <v>169300.07045895062</v>
      </c>
      <c r="G5205">
        <f t="shared" si="633"/>
        <v>-1759.4099999999817</v>
      </c>
      <c r="H5205">
        <f t="shared" si="636"/>
        <v>576.5406183129495</v>
      </c>
      <c r="I5205">
        <f t="shared" si="634"/>
        <v>46.022520479997695</v>
      </c>
      <c r="J5205">
        <f t="shared" si="631"/>
        <v>7.4829780841205471</v>
      </c>
    </row>
    <row r="5206" spans="1:10" x14ac:dyDescent="0.2">
      <c r="A5206" s="4">
        <v>51.910000000000004</v>
      </c>
      <c r="B5206" s="4">
        <f t="shared" si="632"/>
        <v>76.91</v>
      </c>
      <c r="D5206" s="1"/>
      <c r="E5206" s="1">
        <f t="shared" si="630"/>
        <v>168855.63098800991</v>
      </c>
      <c r="F5206" s="1">
        <f t="shared" si="635"/>
        <v>168782.93769412604</v>
      </c>
      <c r="G5206">
        <f t="shared" si="633"/>
        <v>-1775.8410999999978</v>
      </c>
      <c r="H5206">
        <f t="shared" si="636"/>
        <v>576.5406183129495</v>
      </c>
      <c r="I5206">
        <f t="shared" si="634"/>
        <v>46.022520479997695</v>
      </c>
      <c r="J5206">
        <f t="shared" si="631"/>
        <v>7.480359500070044</v>
      </c>
    </row>
    <row r="5207" spans="1:10" x14ac:dyDescent="0.2">
      <c r="A5207" s="4">
        <v>51.92</v>
      </c>
      <c r="B5207" s="4">
        <f t="shared" si="632"/>
        <v>76.92</v>
      </c>
      <c r="D5207" s="1"/>
      <c r="E5207" s="1">
        <f t="shared" si="630"/>
        <v>168338.09927777678</v>
      </c>
      <c r="F5207" s="1">
        <f t="shared" si="635"/>
        <v>168265.62393283375</v>
      </c>
      <c r="G5207">
        <f t="shared" si="633"/>
        <v>-1792.2783999999883</v>
      </c>
      <c r="H5207">
        <f t="shared" si="636"/>
        <v>576.5406183129495</v>
      </c>
      <c r="I5207">
        <f t="shared" si="634"/>
        <v>46.022520479997695</v>
      </c>
      <c r="J5207">
        <f t="shared" si="631"/>
        <v>7.4777418323635914</v>
      </c>
    </row>
    <row r="5208" spans="1:10" x14ac:dyDescent="0.2">
      <c r="A5208" s="4">
        <v>51.93</v>
      </c>
      <c r="B5208" s="4">
        <f t="shared" si="632"/>
        <v>76.930000000000007</v>
      </c>
      <c r="D5208" s="1"/>
      <c r="E5208" s="1">
        <f t="shared" si="630"/>
        <v>167820.38639974239</v>
      </c>
      <c r="F5208" s="1">
        <f t="shared" si="635"/>
        <v>167748.12911172502</v>
      </c>
      <c r="G5208">
        <f t="shared" si="633"/>
        <v>-1808.7219000000114</v>
      </c>
      <c r="H5208">
        <f t="shared" si="636"/>
        <v>576.5406183129495</v>
      </c>
      <c r="I5208">
        <f t="shared" si="634"/>
        <v>46.022520479997695</v>
      </c>
      <c r="J5208">
        <f t="shared" si="631"/>
        <v>7.4751250806805212</v>
      </c>
    </row>
    <row r="5209" spans="1:10" x14ac:dyDescent="0.2">
      <c r="A5209" s="4">
        <v>51.94</v>
      </c>
      <c r="B5209" s="4">
        <f t="shared" si="632"/>
        <v>76.94</v>
      </c>
      <c r="D5209" s="1"/>
      <c r="E5209" s="1">
        <f t="shared" si="630"/>
        <v>167302.4922904874</v>
      </c>
      <c r="F5209" s="1">
        <f t="shared" si="635"/>
        <v>167230.4531674289</v>
      </c>
      <c r="G5209">
        <f t="shared" si="633"/>
        <v>-1825.1715999999942</v>
      </c>
      <c r="H5209">
        <f t="shared" si="636"/>
        <v>576.5406183129495</v>
      </c>
      <c r="I5209">
        <f t="shared" si="634"/>
        <v>46.022520479997695</v>
      </c>
      <c r="J5209">
        <f t="shared" si="631"/>
        <v>7.4725092447002845</v>
      </c>
    </row>
    <row r="5210" spans="1:10" x14ac:dyDescent="0.2">
      <c r="A5210" s="4">
        <v>51.95</v>
      </c>
      <c r="B5210" s="4">
        <f t="shared" si="632"/>
        <v>76.95</v>
      </c>
      <c r="D5210" s="1"/>
      <c r="E5210" s="1">
        <f t="shared" si="630"/>
        <v>166784.41688656865</v>
      </c>
      <c r="F5210" s="1">
        <f t="shared" si="635"/>
        <v>166712.59603655228</v>
      </c>
      <c r="G5210">
        <f t="shared" si="633"/>
        <v>-1841.6275000000096</v>
      </c>
      <c r="H5210">
        <f t="shared" si="636"/>
        <v>576.5406183129495</v>
      </c>
      <c r="I5210">
        <f t="shared" si="634"/>
        <v>46.022520479997695</v>
      </c>
      <c r="J5210">
        <f t="shared" si="631"/>
        <v>7.4698943241024356</v>
      </c>
    </row>
    <row r="5211" spans="1:10" x14ac:dyDescent="0.2">
      <c r="A5211" s="4">
        <v>51.96</v>
      </c>
      <c r="B5211" s="4">
        <f t="shared" si="632"/>
        <v>76.960000000000008</v>
      </c>
      <c r="D5211" s="1"/>
      <c r="E5211" s="1">
        <f t="shared" si="630"/>
        <v>166266.16012452322</v>
      </c>
      <c r="F5211" s="1">
        <f t="shared" si="635"/>
        <v>166194.55765567985</v>
      </c>
      <c r="G5211">
        <f t="shared" si="633"/>
        <v>-1858.0895999999993</v>
      </c>
      <c r="H5211">
        <f t="shared" si="636"/>
        <v>576.5406183129495</v>
      </c>
      <c r="I5211">
        <f t="shared" si="634"/>
        <v>46.022520479997695</v>
      </c>
      <c r="J5211">
        <f t="shared" si="631"/>
        <v>7.4672803185666536</v>
      </c>
    </row>
    <row r="5212" spans="1:10" x14ac:dyDescent="0.2">
      <c r="A5212" s="4">
        <v>51.97</v>
      </c>
      <c r="B5212" s="4">
        <f t="shared" si="632"/>
        <v>76.97</v>
      </c>
      <c r="D5212" s="1"/>
      <c r="E5212" s="1">
        <f t="shared" si="630"/>
        <v>165747.72194086452</v>
      </c>
      <c r="F5212" s="1">
        <f t="shared" si="635"/>
        <v>165676.33796137411</v>
      </c>
      <c r="G5212">
        <f t="shared" si="633"/>
        <v>-1874.5578999999852</v>
      </c>
      <c r="H5212">
        <f t="shared" si="636"/>
        <v>576.5406183129495</v>
      </c>
      <c r="I5212">
        <f t="shared" si="634"/>
        <v>46.022520479997695</v>
      </c>
      <c r="J5212">
        <f t="shared" si="631"/>
        <v>7.464667227772722</v>
      </c>
    </row>
    <row r="5213" spans="1:10" x14ac:dyDescent="0.2">
      <c r="A5213" s="4">
        <v>51.980000000000004</v>
      </c>
      <c r="B5213" s="4">
        <f t="shared" si="632"/>
        <v>76.98</v>
      </c>
      <c r="D5213" s="1"/>
      <c r="E5213" s="1">
        <f t="shared" si="630"/>
        <v>165229.10227208256</v>
      </c>
      <c r="F5213" s="1">
        <f t="shared" si="635"/>
        <v>165157.93689017536</v>
      </c>
      <c r="G5213">
        <f t="shared" si="633"/>
        <v>-1891.0324000000037</v>
      </c>
      <c r="H5213">
        <f t="shared" si="636"/>
        <v>576.5406183129495</v>
      </c>
      <c r="I5213">
        <f t="shared" si="634"/>
        <v>46.022520479997695</v>
      </c>
      <c r="J5213">
        <f t="shared" si="631"/>
        <v>7.4620550514005295</v>
      </c>
    </row>
    <row r="5214" spans="1:10" x14ac:dyDescent="0.2">
      <c r="A5214" s="4">
        <v>51.99</v>
      </c>
      <c r="B5214" s="4">
        <f t="shared" si="632"/>
        <v>76.990000000000009</v>
      </c>
      <c r="D5214" s="1"/>
      <c r="E5214" s="1">
        <f t="shared" si="630"/>
        <v>164710.30105464809</v>
      </c>
      <c r="F5214" s="1">
        <f t="shared" si="635"/>
        <v>164639.35437860171</v>
      </c>
      <c r="G5214">
        <f t="shared" si="633"/>
        <v>-1907.5130999999892</v>
      </c>
      <c r="H5214">
        <f t="shared" si="636"/>
        <v>576.5406183129495</v>
      </c>
      <c r="I5214">
        <f t="shared" si="634"/>
        <v>46.022520479997695</v>
      </c>
      <c r="J5214">
        <f t="shared" si="631"/>
        <v>7.4594437891300949</v>
      </c>
    </row>
    <row r="5215" spans="1:10" x14ac:dyDescent="0.2">
      <c r="A5215" s="4">
        <v>52</v>
      </c>
      <c r="B5215" s="4">
        <f t="shared" si="632"/>
        <v>77</v>
      </c>
      <c r="D5215" s="1"/>
      <c r="E5215" s="1">
        <f t="shared" si="630"/>
        <v>164191.31822500698</v>
      </c>
      <c r="F5215" s="1">
        <f t="shared" si="635"/>
        <v>164120.59036314901</v>
      </c>
      <c r="G5215">
        <f t="shared" si="633"/>
        <v>-1924</v>
      </c>
      <c r="H5215">
        <f t="shared" si="636"/>
        <v>576.5406183129495</v>
      </c>
      <c r="I5215">
        <f t="shared" si="634"/>
        <v>46.022520479997695</v>
      </c>
      <c r="J5215">
        <f t="shared" si="631"/>
        <v>7.4568334406415309</v>
      </c>
    </row>
    <row r="5216" spans="1:10" x14ac:dyDescent="0.2">
      <c r="A5216" s="4">
        <v>52.01</v>
      </c>
      <c r="B5216" s="4">
        <f t="shared" si="632"/>
        <v>77.009999999999991</v>
      </c>
      <c r="D5216" s="1"/>
      <c r="E5216" s="1">
        <f t="shared" si="630"/>
        <v>163672.15371958425</v>
      </c>
      <c r="F5216" s="1">
        <f t="shared" si="635"/>
        <v>163601.6447802909</v>
      </c>
      <c r="G5216">
        <f t="shared" si="633"/>
        <v>-1940.4930999999924</v>
      </c>
      <c r="H5216">
        <f t="shared" si="636"/>
        <v>576.5406183129495</v>
      </c>
      <c r="I5216">
        <f t="shared" si="634"/>
        <v>46.022520479997695</v>
      </c>
      <c r="J5216">
        <f t="shared" si="631"/>
        <v>7.4542240056150755</v>
      </c>
    </row>
    <row r="5217" spans="1:10" x14ac:dyDescent="0.2">
      <c r="A5217" s="4">
        <v>52.02</v>
      </c>
      <c r="B5217" s="4">
        <f t="shared" si="632"/>
        <v>77.02000000000001</v>
      </c>
      <c r="D5217" s="1"/>
      <c r="E5217" s="1">
        <f t="shared" ref="E5217:E5280" si="637">IF(A5217&lt;$B$5, D5217, EXP($B$2*A5217)*(EXP(-$B$2*$A$4015)*$D$4015 -$B$7*(1/$B$2)*(EXP(-$B$2*$A$4015) - EXP(-$B$2 *A5217) ) ) )</f>
        <v>163152.8074747819</v>
      </c>
      <c r="F5217" s="1">
        <f t="shared" si="635"/>
        <v>163082.51756647878</v>
      </c>
      <c r="G5217">
        <f t="shared" si="633"/>
        <v>-1956.9924000000028</v>
      </c>
      <c r="H5217">
        <f t="shared" si="636"/>
        <v>576.5406183129495</v>
      </c>
      <c r="I5217">
        <f t="shared" si="634"/>
        <v>46.022520479997695</v>
      </c>
      <c r="J5217">
        <f t="shared" si="631"/>
        <v>7.4516154837310671</v>
      </c>
    </row>
    <row r="5218" spans="1:10" x14ac:dyDescent="0.2">
      <c r="A5218" s="4">
        <v>52.03</v>
      </c>
      <c r="B5218" s="4">
        <f t="shared" si="632"/>
        <v>77.03</v>
      </c>
      <c r="D5218" s="1"/>
      <c r="E5218" s="1">
        <f t="shared" si="637"/>
        <v>162633.27942698027</v>
      </c>
      <c r="F5218" s="1">
        <f t="shared" si="635"/>
        <v>162563.20865814184</v>
      </c>
      <c r="G5218">
        <f t="shared" si="633"/>
        <v>-1973.4978999999876</v>
      </c>
      <c r="H5218">
        <f t="shared" si="636"/>
        <v>576.5406183129495</v>
      </c>
      <c r="I5218">
        <f t="shared" si="634"/>
        <v>46.022520479997695</v>
      </c>
      <c r="J5218">
        <f t="shared" si="631"/>
        <v>7.4490078746699666</v>
      </c>
    </row>
    <row r="5219" spans="1:10" x14ac:dyDescent="0.2">
      <c r="A5219" s="4">
        <v>52.04</v>
      </c>
      <c r="B5219" s="4">
        <f t="shared" si="632"/>
        <v>77.039999999999992</v>
      </c>
      <c r="D5219" s="1"/>
      <c r="E5219" s="1">
        <f t="shared" si="637"/>
        <v>162113.56951253739</v>
      </c>
      <c r="F5219" s="1">
        <f t="shared" si="635"/>
        <v>162043.71799168698</v>
      </c>
      <c r="G5219">
        <f t="shared" si="633"/>
        <v>-1990.0095999999903</v>
      </c>
      <c r="H5219">
        <f t="shared" si="636"/>
        <v>576.5406183129495</v>
      </c>
      <c r="I5219">
        <f t="shared" si="634"/>
        <v>46.022520479997695</v>
      </c>
      <c r="J5219">
        <f t="shared" si="631"/>
        <v>7.4464011781123407</v>
      </c>
    </row>
    <row r="5220" spans="1:10" x14ac:dyDescent="0.2">
      <c r="A5220" s="4">
        <v>52.050000000000004</v>
      </c>
      <c r="B5220" s="4">
        <f t="shared" si="632"/>
        <v>77.050000000000011</v>
      </c>
      <c r="D5220" s="1"/>
      <c r="E5220" s="1">
        <f t="shared" si="637"/>
        <v>161593.67766778756</v>
      </c>
      <c r="F5220" s="1">
        <f t="shared" si="635"/>
        <v>161524.04550349884</v>
      </c>
      <c r="G5220">
        <f t="shared" si="633"/>
        <v>-2006.5274999999965</v>
      </c>
      <c r="H5220">
        <f t="shared" si="636"/>
        <v>576.5406183129495</v>
      </c>
      <c r="I5220">
        <f t="shared" si="634"/>
        <v>46.022520479997695</v>
      </c>
      <c r="J5220">
        <f t="shared" si="631"/>
        <v>7.4437953937388652</v>
      </c>
    </row>
    <row r="5221" spans="1:10" x14ac:dyDescent="0.2">
      <c r="A5221" s="4">
        <v>52.06</v>
      </c>
      <c r="B5221" s="4">
        <f t="shared" si="632"/>
        <v>77.06</v>
      </c>
      <c r="D5221" s="1"/>
      <c r="E5221" s="1">
        <f t="shared" si="637"/>
        <v>161073.60382904601</v>
      </c>
      <c r="F5221" s="1">
        <f t="shared" si="635"/>
        <v>161004.19112993983</v>
      </c>
      <c r="G5221">
        <f t="shared" si="633"/>
        <v>-2023.0515999999916</v>
      </c>
      <c r="H5221">
        <f t="shared" si="636"/>
        <v>576.5406183129495</v>
      </c>
      <c r="I5221">
        <f t="shared" si="634"/>
        <v>46.022520479997695</v>
      </c>
      <c r="J5221">
        <f t="shared" si="631"/>
        <v>7.4411905212303378</v>
      </c>
    </row>
    <row r="5222" spans="1:10" x14ac:dyDescent="0.2">
      <c r="A5222" s="4">
        <v>52.07</v>
      </c>
      <c r="B5222" s="4">
        <f t="shared" si="632"/>
        <v>77.069999999999993</v>
      </c>
      <c r="D5222" s="1"/>
      <c r="E5222" s="1">
        <f t="shared" si="637"/>
        <v>160553.34793260242</v>
      </c>
      <c r="F5222" s="1">
        <f t="shared" si="635"/>
        <v>160484.1548073501</v>
      </c>
      <c r="G5222">
        <f t="shared" si="633"/>
        <v>-2039.581900000012</v>
      </c>
      <c r="H5222">
        <f t="shared" si="636"/>
        <v>576.5406183129495</v>
      </c>
      <c r="I5222">
        <f t="shared" si="634"/>
        <v>46.022520479997695</v>
      </c>
      <c r="J5222">
        <f t="shared" si="631"/>
        <v>7.4385865602676589</v>
      </c>
    </row>
    <row r="5223" spans="1:10" x14ac:dyDescent="0.2">
      <c r="A5223" s="4">
        <v>52.08</v>
      </c>
      <c r="B5223" s="4">
        <f t="shared" si="632"/>
        <v>77.08</v>
      </c>
      <c r="D5223" s="1"/>
      <c r="E5223" s="1">
        <f t="shared" si="637"/>
        <v>160032.90991472555</v>
      </c>
      <c r="F5223" s="1">
        <f t="shared" si="635"/>
        <v>159963.93647204747</v>
      </c>
      <c r="G5223">
        <f t="shared" si="633"/>
        <v>-2056.1183999999921</v>
      </c>
      <c r="H5223">
        <f t="shared" si="636"/>
        <v>576.5406183129495</v>
      </c>
      <c r="I5223">
        <f t="shared" si="634"/>
        <v>46.022520479997695</v>
      </c>
      <c r="J5223">
        <f t="shared" si="631"/>
        <v>7.435983510531841</v>
      </c>
    </row>
    <row r="5224" spans="1:10" x14ac:dyDescent="0.2">
      <c r="A5224" s="4">
        <v>52.09</v>
      </c>
      <c r="B5224" s="4">
        <f t="shared" si="632"/>
        <v>77.09</v>
      </c>
      <c r="D5224" s="1"/>
      <c r="E5224" s="1">
        <f t="shared" si="637"/>
        <v>159512.28971166164</v>
      </c>
      <c r="F5224" s="1">
        <f t="shared" si="635"/>
        <v>159443.53606032746</v>
      </c>
      <c r="G5224">
        <f t="shared" si="633"/>
        <v>-2072.6611000000048</v>
      </c>
      <c r="H5224">
        <f t="shared" si="636"/>
        <v>576.5406183129495</v>
      </c>
      <c r="I5224">
        <f t="shared" si="634"/>
        <v>46.022520479997695</v>
      </c>
      <c r="J5224">
        <f t="shared" si="631"/>
        <v>7.4333813717040123</v>
      </c>
    </row>
    <row r="5225" spans="1:10" x14ac:dyDescent="0.2">
      <c r="A5225" s="4">
        <v>52.1</v>
      </c>
      <c r="B5225" s="4">
        <f t="shared" si="632"/>
        <v>77.099999999999994</v>
      </c>
      <c r="D5225" s="1"/>
      <c r="E5225" s="1">
        <f t="shared" si="637"/>
        <v>158991.4872596355</v>
      </c>
      <c r="F5225" s="1">
        <f t="shared" si="635"/>
        <v>158922.95350846337</v>
      </c>
      <c r="G5225">
        <f t="shared" si="633"/>
        <v>-2089.2100000000064</v>
      </c>
      <c r="H5225">
        <f t="shared" si="636"/>
        <v>576.5406183129495</v>
      </c>
      <c r="I5225">
        <f t="shared" si="634"/>
        <v>46.022520479997695</v>
      </c>
      <c r="J5225">
        <f t="shared" si="631"/>
        <v>7.4307801434654142</v>
      </c>
    </row>
    <row r="5226" spans="1:10" x14ac:dyDescent="0.2">
      <c r="A5226" s="4">
        <v>52.11</v>
      </c>
      <c r="B5226" s="4">
        <f t="shared" si="632"/>
        <v>77.11</v>
      </c>
      <c r="D5226" s="1"/>
      <c r="E5226" s="1">
        <f t="shared" si="637"/>
        <v>158470.50249484781</v>
      </c>
      <c r="F5226" s="1">
        <f t="shared" si="635"/>
        <v>158402.1887527061</v>
      </c>
      <c r="G5226">
        <f t="shared" si="633"/>
        <v>-2105.7650999999896</v>
      </c>
      <c r="H5226">
        <f t="shared" si="636"/>
        <v>576.5406183129495</v>
      </c>
      <c r="I5226">
        <f t="shared" si="634"/>
        <v>46.022520479997695</v>
      </c>
      <c r="J5226">
        <f t="shared" si="631"/>
        <v>7.4281798254973896</v>
      </c>
    </row>
    <row r="5227" spans="1:10" x14ac:dyDescent="0.2">
      <c r="A5227" s="4">
        <v>52.120000000000005</v>
      </c>
      <c r="B5227" s="4">
        <f t="shared" si="632"/>
        <v>77.12</v>
      </c>
      <c r="D5227" s="1"/>
      <c r="E5227" s="1">
        <f t="shared" si="637"/>
        <v>157949.33535347847</v>
      </c>
      <c r="F5227" s="1">
        <f t="shared" si="635"/>
        <v>157881.24172928435</v>
      </c>
      <c r="G5227">
        <f t="shared" si="633"/>
        <v>-2122.3264000000054</v>
      </c>
      <c r="H5227">
        <f t="shared" si="636"/>
        <v>576.5406183129495</v>
      </c>
      <c r="I5227">
        <f t="shared" si="634"/>
        <v>46.022520479997695</v>
      </c>
      <c r="J5227">
        <f t="shared" si="631"/>
        <v>7.4255804174814033</v>
      </c>
    </row>
    <row r="5228" spans="1:10" x14ac:dyDescent="0.2">
      <c r="A5228" s="4">
        <v>52.13</v>
      </c>
      <c r="B5228" s="4">
        <f t="shared" si="632"/>
        <v>77.13</v>
      </c>
      <c r="D5228" s="1"/>
      <c r="E5228" s="1">
        <f t="shared" si="637"/>
        <v>157427.98577168435</v>
      </c>
      <c r="F5228" s="1">
        <f t="shared" si="635"/>
        <v>157360.11237440439</v>
      </c>
      <c r="G5228">
        <f t="shared" si="633"/>
        <v>-2138.8938999999809</v>
      </c>
      <c r="H5228">
        <f t="shared" si="636"/>
        <v>576.5406183129495</v>
      </c>
      <c r="I5228">
        <f t="shared" si="634"/>
        <v>46.022520479997695</v>
      </c>
      <c r="J5228">
        <f t="shared" si="631"/>
        <v>7.4229819190990272</v>
      </c>
    </row>
    <row r="5229" spans="1:10" x14ac:dyDescent="0.2">
      <c r="A5229" s="4">
        <v>52.14</v>
      </c>
      <c r="B5229" s="4">
        <f t="shared" si="632"/>
        <v>77.14</v>
      </c>
      <c r="D5229" s="1"/>
      <c r="E5229" s="1">
        <f t="shared" si="637"/>
        <v>156906.45368560066</v>
      </c>
      <c r="F5229" s="1">
        <f t="shared" si="635"/>
        <v>156838.8006242502</v>
      </c>
      <c r="G5229">
        <f t="shared" si="633"/>
        <v>-2155.4676000000036</v>
      </c>
      <c r="H5229">
        <f t="shared" si="636"/>
        <v>576.5406183129495</v>
      </c>
      <c r="I5229">
        <f t="shared" si="634"/>
        <v>46.022520479997695</v>
      </c>
      <c r="J5229">
        <f t="shared" si="631"/>
        <v>7.4203843300319479</v>
      </c>
    </row>
    <row r="5230" spans="1:10" x14ac:dyDescent="0.2">
      <c r="A5230" s="4">
        <v>52.15</v>
      </c>
      <c r="B5230" s="4">
        <f t="shared" si="632"/>
        <v>77.150000000000006</v>
      </c>
      <c r="D5230" s="1"/>
      <c r="E5230" s="1">
        <f t="shared" si="637"/>
        <v>156384.73903133933</v>
      </c>
      <c r="F5230" s="1">
        <f t="shared" si="635"/>
        <v>156317.30641498347</v>
      </c>
      <c r="G5230">
        <f t="shared" si="633"/>
        <v>-2172.0474999999933</v>
      </c>
      <c r="H5230">
        <f t="shared" si="636"/>
        <v>576.5406183129495</v>
      </c>
      <c r="I5230">
        <f t="shared" si="634"/>
        <v>46.022520479997695</v>
      </c>
      <c r="J5230">
        <f t="shared" si="631"/>
        <v>7.4177876499619577</v>
      </c>
    </row>
    <row r="5231" spans="1:10" x14ac:dyDescent="0.2">
      <c r="A5231" s="4">
        <v>52.160000000000004</v>
      </c>
      <c r="B5231" s="4">
        <f t="shared" si="632"/>
        <v>77.16</v>
      </c>
      <c r="D5231" s="1"/>
      <c r="E5231" s="1">
        <f t="shared" si="637"/>
        <v>155862.84174498933</v>
      </c>
      <c r="F5231" s="1">
        <f t="shared" si="635"/>
        <v>155795.62968274349</v>
      </c>
      <c r="G5231">
        <f t="shared" si="633"/>
        <v>-2188.633600000001</v>
      </c>
      <c r="H5231">
        <f t="shared" si="636"/>
        <v>576.5406183129495</v>
      </c>
      <c r="I5231">
        <f t="shared" si="634"/>
        <v>46.022520479997695</v>
      </c>
      <c r="J5231">
        <f t="shared" si="631"/>
        <v>7.4151918785709601</v>
      </c>
    </row>
    <row r="5232" spans="1:10" x14ac:dyDescent="0.2">
      <c r="A5232" s="4">
        <v>52.17</v>
      </c>
      <c r="B5232" s="4">
        <f t="shared" si="632"/>
        <v>77.17</v>
      </c>
      <c r="D5232" s="1"/>
      <c r="E5232" s="1">
        <f t="shared" si="637"/>
        <v>155340.7617626201</v>
      </c>
      <c r="F5232" s="1">
        <f t="shared" si="635"/>
        <v>155273.77036364723</v>
      </c>
      <c r="G5232">
        <f t="shared" si="633"/>
        <v>-2205.2258999999976</v>
      </c>
      <c r="H5232">
        <f t="shared" si="636"/>
        <v>576.5406183129495</v>
      </c>
      <c r="I5232">
        <f t="shared" si="634"/>
        <v>46.022520479997695</v>
      </c>
      <c r="J5232">
        <f t="shared" si="631"/>
        <v>7.4125970155409817</v>
      </c>
    </row>
    <row r="5233" spans="1:10" x14ac:dyDescent="0.2">
      <c r="A5233" s="4">
        <v>52.18</v>
      </c>
      <c r="B5233" s="4">
        <f t="shared" si="632"/>
        <v>77.180000000000007</v>
      </c>
      <c r="D5233" s="1"/>
      <c r="E5233" s="1">
        <f t="shared" si="637"/>
        <v>154818.49902027549</v>
      </c>
      <c r="F5233" s="1">
        <f t="shared" si="635"/>
        <v>154751.72839378929</v>
      </c>
      <c r="G5233">
        <f t="shared" si="633"/>
        <v>-2221.8243999999831</v>
      </c>
      <c r="H5233">
        <f t="shared" si="636"/>
        <v>576.5406183129495</v>
      </c>
      <c r="I5233">
        <f t="shared" si="634"/>
        <v>46.022520479997695</v>
      </c>
      <c r="J5233">
        <f t="shared" si="631"/>
        <v>7.4100030605541445</v>
      </c>
    </row>
    <row r="5234" spans="1:10" x14ac:dyDescent="0.2">
      <c r="A5234" s="4">
        <v>52.19</v>
      </c>
      <c r="B5234" s="4">
        <f t="shared" si="632"/>
        <v>77.19</v>
      </c>
      <c r="D5234" s="1"/>
      <c r="E5234" s="1">
        <f t="shared" si="637"/>
        <v>154296.05345397926</v>
      </c>
      <c r="F5234" s="1">
        <f t="shared" si="635"/>
        <v>154229.50370924189</v>
      </c>
      <c r="G5234">
        <f t="shared" si="633"/>
        <v>-2238.4290999999939</v>
      </c>
      <c r="H5234">
        <f t="shared" si="636"/>
        <v>576.5406183129495</v>
      </c>
      <c r="I5234">
        <f t="shared" si="634"/>
        <v>46.022520479997695</v>
      </c>
      <c r="J5234">
        <f t="shared" si="631"/>
        <v>7.4074100132926937</v>
      </c>
    </row>
    <row r="5235" spans="1:10" x14ac:dyDescent="0.2">
      <c r="A5235" s="4">
        <v>52.2</v>
      </c>
      <c r="B5235" s="4">
        <f t="shared" si="632"/>
        <v>77.2</v>
      </c>
      <c r="D5235" s="1"/>
      <c r="E5235" s="1">
        <f t="shared" si="637"/>
        <v>153773.42499973046</v>
      </c>
      <c r="F5235" s="1">
        <f t="shared" si="635"/>
        <v>153707.09624605492</v>
      </c>
      <c r="G5235">
        <f t="shared" si="633"/>
        <v>-2255.0399999999863</v>
      </c>
      <c r="H5235">
        <f t="shared" si="636"/>
        <v>576.5406183129495</v>
      </c>
      <c r="I5235">
        <f t="shared" si="634"/>
        <v>46.022520479997695</v>
      </c>
      <c r="J5235">
        <f t="shared" si="631"/>
        <v>7.4048178734389758</v>
      </c>
    </row>
    <row r="5236" spans="1:10" x14ac:dyDescent="0.2">
      <c r="A5236" s="4">
        <v>52.21</v>
      </c>
      <c r="B5236" s="4">
        <f t="shared" si="632"/>
        <v>77.210000000000008</v>
      </c>
      <c r="D5236" s="1"/>
      <c r="E5236" s="1">
        <f t="shared" si="637"/>
        <v>153250.6135935084</v>
      </c>
      <c r="F5236" s="1">
        <f t="shared" si="635"/>
        <v>153184.50594025583</v>
      </c>
      <c r="G5236">
        <f t="shared" si="633"/>
        <v>-2271.6571000000113</v>
      </c>
      <c r="H5236">
        <f t="shared" si="636"/>
        <v>576.5406183129495</v>
      </c>
      <c r="I5236">
        <f t="shared" si="634"/>
        <v>46.022520479997695</v>
      </c>
      <c r="J5236">
        <f t="shared" si="631"/>
        <v>7.4022266406754573</v>
      </c>
    </row>
    <row r="5237" spans="1:10" x14ac:dyDescent="0.2">
      <c r="A5237" s="4">
        <v>52.22</v>
      </c>
      <c r="B5237" s="4">
        <f t="shared" si="632"/>
        <v>77.22</v>
      </c>
      <c r="D5237" s="1"/>
      <c r="E5237" s="1">
        <f t="shared" si="637"/>
        <v>152727.61917126854</v>
      </c>
      <c r="F5237" s="1">
        <f t="shared" si="635"/>
        <v>152661.73272784968</v>
      </c>
      <c r="G5237">
        <f t="shared" si="633"/>
        <v>-2288.280399999996</v>
      </c>
      <c r="H5237">
        <f t="shared" si="636"/>
        <v>576.5406183129495</v>
      </c>
      <c r="I5237">
        <f t="shared" si="634"/>
        <v>46.022520479997695</v>
      </c>
      <c r="J5237">
        <f t="shared" si="631"/>
        <v>7.3996363146847139</v>
      </c>
    </row>
    <row r="5238" spans="1:10" x14ac:dyDescent="0.2">
      <c r="A5238" s="4">
        <v>52.230000000000004</v>
      </c>
      <c r="B5238" s="4">
        <f t="shared" si="632"/>
        <v>77.23</v>
      </c>
      <c r="D5238" s="1"/>
      <c r="E5238" s="1">
        <f t="shared" si="637"/>
        <v>152204.44166894277</v>
      </c>
      <c r="F5238" s="1">
        <f t="shared" si="635"/>
        <v>152138.77654481921</v>
      </c>
      <c r="G5238">
        <f t="shared" si="633"/>
        <v>-2304.909900000006</v>
      </c>
      <c r="H5238">
        <f t="shared" si="636"/>
        <v>576.5406183129495</v>
      </c>
      <c r="I5238">
        <f t="shared" si="634"/>
        <v>46.022520479997695</v>
      </c>
      <c r="J5238">
        <f t="shared" si="631"/>
        <v>7.3970468951494235</v>
      </c>
    </row>
    <row r="5239" spans="1:10" x14ac:dyDescent="0.2">
      <c r="A5239" s="4">
        <v>52.24</v>
      </c>
      <c r="B5239" s="4">
        <f t="shared" si="632"/>
        <v>77.240000000000009</v>
      </c>
      <c r="D5239" s="1"/>
      <c r="E5239" s="1">
        <f t="shared" si="637"/>
        <v>151681.08102244363</v>
      </c>
      <c r="F5239" s="1">
        <f t="shared" si="635"/>
        <v>151615.63732712468</v>
      </c>
      <c r="G5239">
        <f t="shared" si="633"/>
        <v>-2321.5455999999976</v>
      </c>
      <c r="H5239">
        <f t="shared" si="636"/>
        <v>576.5406183129495</v>
      </c>
      <c r="I5239">
        <f t="shared" si="634"/>
        <v>46.022520479997695</v>
      </c>
      <c r="J5239">
        <f t="shared" si="631"/>
        <v>7.3944583817523908</v>
      </c>
    </row>
    <row r="5240" spans="1:10" x14ac:dyDescent="0.2">
      <c r="A5240" s="4">
        <v>52.25</v>
      </c>
      <c r="B5240" s="4">
        <f t="shared" si="632"/>
        <v>77.25</v>
      </c>
      <c r="D5240" s="1"/>
      <c r="E5240" s="1">
        <f t="shared" si="637"/>
        <v>151157.53716765868</v>
      </c>
      <c r="F5240" s="1">
        <f t="shared" si="635"/>
        <v>151092.31501070395</v>
      </c>
      <c r="G5240">
        <f t="shared" si="633"/>
        <v>-2338.1874999999854</v>
      </c>
      <c r="H5240">
        <f t="shared" si="636"/>
        <v>576.5406183129495</v>
      </c>
      <c r="I5240">
        <f t="shared" si="634"/>
        <v>46.022520479997695</v>
      </c>
      <c r="J5240">
        <f t="shared" si="631"/>
        <v>7.3918707741765202</v>
      </c>
    </row>
    <row r="5241" spans="1:10" x14ac:dyDescent="0.2">
      <c r="A5241" s="4">
        <v>52.26</v>
      </c>
      <c r="B5241" s="4">
        <f t="shared" si="632"/>
        <v>77.259999999999991</v>
      </c>
      <c r="D5241" s="1"/>
      <c r="E5241" s="1">
        <f t="shared" si="637"/>
        <v>150633.81004045348</v>
      </c>
      <c r="F5241" s="1">
        <f t="shared" si="635"/>
        <v>150568.80953147248</v>
      </c>
      <c r="G5241">
        <f t="shared" si="633"/>
        <v>-2354.8356000000058</v>
      </c>
      <c r="H5241">
        <f t="shared" si="636"/>
        <v>576.5406183129495</v>
      </c>
      <c r="I5241">
        <f t="shared" si="634"/>
        <v>46.022520479997695</v>
      </c>
      <c r="J5241">
        <f t="shared" si="631"/>
        <v>7.389284072104827</v>
      </c>
    </row>
    <row r="5242" spans="1:10" x14ac:dyDescent="0.2">
      <c r="A5242" s="4">
        <v>52.27</v>
      </c>
      <c r="B5242" s="4">
        <f t="shared" si="632"/>
        <v>77.27000000000001</v>
      </c>
      <c r="D5242" s="1"/>
      <c r="E5242" s="1">
        <f t="shared" si="637"/>
        <v>150109.89957667171</v>
      </c>
      <c r="F5242" s="1">
        <f t="shared" si="635"/>
        <v>150045.12082532328</v>
      </c>
      <c r="G5242">
        <f t="shared" si="633"/>
        <v>-2371.4899000000005</v>
      </c>
      <c r="H5242">
        <f t="shared" si="636"/>
        <v>576.5406183129495</v>
      </c>
      <c r="I5242">
        <f t="shared" si="634"/>
        <v>46.022520479997695</v>
      </c>
      <c r="J5242">
        <f t="shared" si="631"/>
        <v>7.3866982752204411</v>
      </c>
    </row>
    <row r="5243" spans="1:10" x14ac:dyDescent="0.2">
      <c r="A5243" s="4">
        <v>52.28</v>
      </c>
      <c r="B5243" s="4">
        <f t="shared" si="632"/>
        <v>77.28</v>
      </c>
      <c r="D5243" s="1"/>
      <c r="E5243" s="1">
        <f t="shared" si="637"/>
        <v>149585.80571213437</v>
      </c>
      <c r="F5243" s="1">
        <f t="shared" si="635"/>
        <v>149521.24882812693</v>
      </c>
      <c r="G5243">
        <f t="shared" si="633"/>
        <v>-2388.1504000000132</v>
      </c>
      <c r="H5243">
        <f t="shared" si="636"/>
        <v>576.5406183129495</v>
      </c>
      <c r="I5243">
        <f t="shared" si="634"/>
        <v>46.022520479997695</v>
      </c>
      <c r="J5243">
        <f t="shared" si="631"/>
        <v>7.3841133832066035</v>
      </c>
    </row>
    <row r="5244" spans="1:10" x14ac:dyDescent="0.2">
      <c r="A5244" s="4">
        <v>52.29</v>
      </c>
      <c r="B5244" s="4">
        <f t="shared" si="632"/>
        <v>77.289999999999992</v>
      </c>
      <c r="D5244" s="1"/>
      <c r="E5244" s="1">
        <f t="shared" si="637"/>
        <v>149061.52838264033</v>
      </c>
      <c r="F5244" s="1">
        <f t="shared" si="635"/>
        <v>148997.19347573156</v>
      </c>
      <c r="G5244">
        <f t="shared" si="633"/>
        <v>-2404.8171000000002</v>
      </c>
      <c r="H5244">
        <f t="shared" si="636"/>
        <v>576.5406183129495</v>
      </c>
      <c r="I5244">
        <f t="shared" si="634"/>
        <v>46.022520479997695</v>
      </c>
      <c r="J5244">
        <f t="shared" si="631"/>
        <v>7.3815293957466661</v>
      </c>
    </row>
    <row r="5245" spans="1:10" x14ac:dyDescent="0.2">
      <c r="A5245" s="4">
        <v>52.300000000000004</v>
      </c>
      <c r="B5245" s="4">
        <f t="shared" si="632"/>
        <v>77.300000000000011</v>
      </c>
      <c r="D5245" s="1"/>
      <c r="E5245" s="1">
        <f t="shared" si="637"/>
        <v>148537.06752396462</v>
      </c>
      <c r="F5245" s="1">
        <f t="shared" si="635"/>
        <v>148472.95470396284</v>
      </c>
      <c r="G5245">
        <f t="shared" si="633"/>
        <v>-2421.4900000000052</v>
      </c>
      <c r="H5245">
        <f t="shared" si="636"/>
        <v>576.5406183129495</v>
      </c>
      <c r="I5245">
        <f t="shared" si="634"/>
        <v>46.022520479997695</v>
      </c>
      <c r="J5245">
        <f t="shared" si="631"/>
        <v>7.3789463125240857</v>
      </c>
    </row>
    <row r="5246" spans="1:10" x14ac:dyDescent="0.2">
      <c r="A5246" s="4">
        <v>52.31</v>
      </c>
      <c r="B5246" s="4">
        <f t="shared" si="632"/>
        <v>77.31</v>
      </c>
      <c r="D5246" s="1"/>
      <c r="E5246" s="1">
        <f t="shared" si="637"/>
        <v>148012.42307186144</v>
      </c>
      <c r="F5246" s="1">
        <f t="shared" si="635"/>
        <v>147948.532448624</v>
      </c>
      <c r="G5246">
        <f t="shared" si="633"/>
        <v>-2438.1691000000064</v>
      </c>
      <c r="H5246">
        <f t="shared" si="636"/>
        <v>576.5406183129495</v>
      </c>
      <c r="I5246">
        <f t="shared" si="634"/>
        <v>46.022520479997695</v>
      </c>
      <c r="J5246">
        <f t="shared" si="631"/>
        <v>7.3763641332224399</v>
      </c>
    </row>
    <row r="5247" spans="1:10" x14ac:dyDescent="0.2">
      <c r="A5247" s="4">
        <v>52.32</v>
      </c>
      <c r="B5247" s="4">
        <f t="shared" si="632"/>
        <v>77.319999999999993</v>
      </c>
      <c r="D5247" s="1"/>
      <c r="E5247" s="1">
        <f t="shared" si="637"/>
        <v>147487.59496206252</v>
      </c>
      <c r="F5247" s="1">
        <f t="shared" si="635"/>
        <v>147423.92664549578</v>
      </c>
      <c r="G5247">
        <f t="shared" si="633"/>
        <v>-2454.854399999982</v>
      </c>
      <c r="H5247">
        <f t="shared" si="636"/>
        <v>576.5406183129495</v>
      </c>
      <c r="I5247">
        <f t="shared" si="634"/>
        <v>46.022520479997695</v>
      </c>
      <c r="J5247">
        <f t="shared" si="631"/>
        <v>7.373782857525411</v>
      </c>
    </row>
    <row r="5248" spans="1:10" x14ac:dyDescent="0.2">
      <c r="A5248" s="4">
        <v>52.33</v>
      </c>
      <c r="B5248" s="4">
        <f t="shared" si="632"/>
        <v>77.33</v>
      </c>
      <c r="D5248" s="1"/>
      <c r="E5248" s="1">
        <f t="shared" si="637"/>
        <v>146962.58313027525</v>
      </c>
      <c r="F5248" s="1">
        <f t="shared" si="635"/>
        <v>146899.13723033649</v>
      </c>
      <c r="G5248">
        <f t="shared" si="633"/>
        <v>-2471.5459000000046</v>
      </c>
      <c r="H5248">
        <f t="shared" si="636"/>
        <v>576.5406183129495</v>
      </c>
      <c r="I5248">
        <f t="shared" si="634"/>
        <v>46.022520479997695</v>
      </c>
      <c r="J5248">
        <f t="shared" si="631"/>
        <v>7.3712024851167905</v>
      </c>
    </row>
    <row r="5249" spans="1:10" x14ac:dyDescent="0.2">
      <c r="A5249" s="4">
        <v>52.34</v>
      </c>
      <c r="B5249" s="4">
        <f t="shared" si="632"/>
        <v>77.34</v>
      </c>
      <c r="D5249" s="1"/>
      <c r="E5249" s="1">
        <f t="shared" si="637"/>
        <v>146437.38751218567</v>
      </c>
      <c r="F5249" s="1">
        <f t="shared" si="635"/>
        <v>146374.1641388819</v>
      </c>
      <c r="G5249">
        <f t="shared" si="633"/>
        <v>-2488.2435999999871</v>
      </c>
      <c r="H5249">
        <f t="shared" si="636"/>
        <v>576.5406183129495</v>
      </c>
      <c r="I5249">
        <f t="shared" si="634"/>
        <v>46.022520479997695</v>
      </c>
      <c r="J5249">
        <f t="shared" si="631"/>
        <v>7.3686230156804813</v>
      </c>
    </row>
    <row r="5250" spans="1:10" x14ac:dyDescent="0.2">
      <c r="A5250" s="4">
        <v>52.35</v>
      </c>
      <c r="B5250" s="4">
        <f t="shared" si="632"/>
        <v>77.349999999999994</v>
      </c>
      <c r="D5250" s="1"/>
      <c r="E5250" s="1">
        <f t="shared" si="637"/>
        <v>145912.00804345857</v>
      </c>
      <c r="F5250" s="1">
        <f t="shared" si="635"/>
        <v>145849.00730684528</v>
      </c>
      <c r="G5250">
        <f t="shared" si="633"/>
        <v>-2504.947500000002</v>
      </c>
      <c r="H5250">
        <f t="shared" si="636"/>
        <v>576.5406183129495</v>
      </c>
      <c r="I5250">
        <f t="shared" si="634"/>
        <v>46.022520479997695</v>
      </c>
      <c r="J5250">
        <f t="shared" si="631"/>
        <v>7.3660444489005039</v>
      </c>
    </row>
    <row r="5251" spans="1:10" x14ac:dyDescent="0.2">
      <c r="A5251" s="4">
        <v>52.36</v>
      </c>
      <c r="B5251" s="4">
        <f t="shared" si="632"/>
        <v>77.36</v>
      </c>
      <c r="D5251" s="1"/>
      <c r="E5251" s="1">
        <f t="shared" si="637"/>
        <v>145386.44465973348</v>
      </c>
      <c r="F5251" s="1">
        <f t="shared" si="635"/>
        <v>145323.66666991747</v>
      </c>
      <c r="G5251">
        <f t="shared" si="633"/>
        <v>-2521.6575999999914</v>
      </c>
      <c r="H5251">
        <f t="shared" si="636"/>
        <v>576.5406183129495</v>
      </c>
      <c r="I5251">
        <f t="shared" si="634"/>
        <v>46.022520479997695</v>
      </c>
      <c r="J5251">
        <f t="shared" si="631"/>
        <v>7.3634667844609778</v>
      </c>
    </row>
    <row r="5252" spans="1:10" x14ac:dyDescent="0.2">
      <c r="A5252" s="4">
        <v>52.370000000000005</v>
      </c>
      <c r="B5252" s="4">
        <f t="shared" si="632"/>
        <v>77.37</v>
      </c>
      <c r="D5252" s="1"/>
      <c r="E5252" s="1">
        <f t="shared" si="637"/>
        <v>144860.69729663021</v>
      </c>
      <c r="F5252" s="1">
        <f t="shared" si="635"/>
        <v>144798.14216376672</v>
      </c>
      <c r="G5252">
        <f t="shared" si="633"/>
        <v>-2538.3739000000132</v>
      </c>
      <c r="H5252">
        <f t="shared" si="636"/>
        <v>576.5406183129495</v>
      </c>
      <c r="I5252">
        <f t="shared" si="634"/>
        <v>46.022520479997695</v>
      </c>
      <c r="J5252">
        <f t="shared" si="631"/>
        <v>7.360890022046144</v>
      </c>
    </row>
    <row r="5253" spans="1:10" x14ac:dyDescent="0.2">
      <c r="A5253" s="4">
        <v>52.38</v>
      </c>
      <c r="B5253" s="4">
        <f t="shared" si="632"/>
        <v>77.38</v>
      </c>
      <c r="D5253" s="1"/>
      <c r="E5253" s="1">
        <f t="shared" si="637"/>
        <v>144334.7658897434</v>
      </c>
      <c r="F5253" s="1">
        <f t="shared" si="635"/>
        <v>144272.43372403883</v>
      </c>
      <c r="G5253">
        <f t="shared" si="633"/>
        <v>-2555.0964000000022</v>
      </c>
      <c r="H5253">
        <f t="shared" si="636"/>
        <v>576.5406183129495</v>
      </c>
      <c r="I5253">
        <f t="shared" si="634"/>
        <v>46.022520479997695</v>
      </c>
      <c r="J5253">
        <f t="shared" si="631"/>
        <v>7.3583141613403455</v>
      </c>
    </row>
    <row r="5254" spans="1:10" x14ac:dyDescent="0.2">
      <c r="A5254" s="4">
        <v>52.39</v>
      </c>
      <c r="B5254" s="4">
        <f t="shared" si="632"/>
        <v>77.39</v>
      </c>
      <c r="D5254" s="1"/>
      <c r="E5254" s="1">
        <f t="shared" si="637"/>
        <v>143808.65037464767</v>
      </c>
      <c r="F5254" s="1">
        <f t="shared" si="635"/>
        <v>143746.54128635701</v>
      </c>
      <c r="G5254">
        <f t="shared" si="633"/>
        <v>-2571.8250999999946</v>
      </c>
      <c r="H5254">
        <f t="shared" si="636"/>
        <v>576.5406183129495</v>
      </c>
      <c r="I5254">
        <f t="shared" si="634"/>
        <v>46.022520479997695</v>
      </c>
      <c r="J5254">
        <f t="shared" si="631"/>
        <v>7.355739202028043</v>
      </c>
    </row>
    <row r="5255" spans="1:10" x14ac:dyDescent="0.2">
      <c r="A5255" s="4">
        <v>52.4</v>
      </c>
      <c r="B5255" s="4">
        <f t="shared" si="632"/>
        <v>77.400000000000006</v>
      </c>
      <c r="D5255" s="1"/>
      <c r="E5255" s="1">
        <f t="shared" si="637"/>
        <v>143282.35068689348</v>
      </c>
      <c r="F5255" s="1">
        <f t="shared" si="635"/>
        <v>143220.464786322</v>
      </c>
      <c r="G5255">
        <f t="shared" si="633"/>
        <v>-2588.5599999999977</v>
      </c>
      <c r="H5255">
        <f t="shared" si="636"/>
        <v>576.5406183129495</v>
      </c>
      <c r="I5255">
        <f t="shared" si="634"/>
        <v>46.022520479997695</v>
      </c>
      <c r="J5255">
        <f t="shared" si="631"/>
        <v>7.3531651437938024</v>
      </c>
    </row>
    <row r="5256" spans="1:10" x14ac:dyDescent="0.2">
      <c r="A5256" s="4">
        <v>52.410000000000004</v>
      </c>
      <c r="B5256" s="4">
        <f t="shared" si="632"/>
        <v>77.41</v>
      </c>
      <c r="D5256" s="1"/>
      <c r="E5256" s="1">
        <f t="shared" si="637"/>
        <v>142755.86676200805</v>
      </c>
      <c r="F5256" s="1">
        <f t="shared" si="635"/>
        <v>142694.20415951198</v>
      </c>
      <c r="G5256">
        <f t="shared" si="633"/>
        <v>-2605.3010999999897</v>
      </c>
      <c r="H5256">
        <f t="shared" si="636"/>
        <v>576.5406183129495</v>
      </c>
      <c r="I5256">
        <f t="shared" si="634"/>
        <v>46.022520479997695</v>
      </c>
      <c r="J5256">
        <f t="shared" si="631"/>
        <v>7.3505919863222973</v>
      </c>
    </row>
    <row r="5257" spans="1:10" x14ac:dyDescent="0.2">
      <c r="A5257" s="4">
        <v>52.42</v>
      </c>
      <c r="B5257" s="4">
        <f t="shared" si="632"/>
        <v>77.42</v>
      </c>
      <c r="D5257" s="1"/>
      <c r="E5257" s="1">
        <f t="shared" si="637"/>
        <v>142229.19853549899</v>
      </c>
      <c r="F5257" s="1">
        <f t="shared" si="635"/>
        <v>142167.7593414826</v>
      </c>
      <c r="G5257">
        <f t="shared" si="633"/>
        <v>-2622.0484000000069</v>
      </c>
      <c r="H5257">
        <f t="shared" si="636"/>
        <v>576.5406183129495</v>
      </c>
      <c r="I5257">
        <f t="shared" si="634"/>
        <v>46.022520479997695</v>
      </c>
      <c r="J5257">
        <f t="shared" si="631"/>
        <v>7.3480197292983238</v>
      </c>
    </row>
    <row r="5258" spans="1:10" x14ac:dyDescent="0.2">
      <c r="A5258" s="4">
        <v>52.43</v>
      </c>
      <c r="B5258" s="4">
        <f t="shared" si="632"/>
        <v>77.430000000000007</v>
      </c>
      <c r="D5258" s="1"/>
      <c r="E5258" s="1">
        <f t="shared" si="637"/>
        <v>141702.34594284807</v>
      </c>
      <c r="F5258" s="1">
        <f t="shared" si="635"/>
        <v>141641.13026776689</v>
      </c>
      <c r="G5258">
        <f t="shared" si="633"/>
        <v>-2638.8018999999986</v>
      </c>
      <c r="H5258">
        <f t="shared" si="636"/>
        <v>576.5406183129495</v>
      </c>
      <c r="I5258">
        <f t="shared" si="634"/>
        <v>46.022520479997695</v>
      </c>
      <c r="J5258">
        <f t="shared" si="631"/>
        <v>7.3454483724067758</v>
      </c>
    </row>
    <row r="5259" spans="1:10" x14ac:dyDescent="0.2">
      <c r="A5259" s="4">
        <v>52.44</v>
      </c>
      <c r="B5259" s="4">
        <f t="shared" si="632"/>
        <v>77.44</v>
      </c>
      <c r="D5259" s="1"/>
      <c r="E5259" s="1">
        <f t="shared" si="637"/>
        <v>141175.30891951607</v>
      </c>
      <c r="F5259" s="1">
        <f t="shared" si="635"/>
        <v>141114.31687387539</v>
      </c>
      <c r="G5259">
        <f t="shared" si="633"/>
        <v>-2655.5615999999864</v>
      </c>
      <c r="H5259">
        <f t="shared" si="636"/>
        <v>576.5406183129495</v>
      </c>
      <c r="I5259">
        <f t="shared" si="634"/>
        <v>46.022520479997695</v>
      </c>
      <c r="J5259">
        <f t="shared" si="631"/>
        <v>7.3428779153326609</v>
      </c>
    </row>
    <row r="5260" spans="1:10" x14ac:dyDescent="0.2">
      <c r="A5260" s="4">
        <v>52.45</v>
      </c>
      <c r="B5260" s="4">
        <f t="shared" si="632"/>
        <v>77.45</v>
      </c>
      <c r="D5260" s="1"/>
      <c r="E5260" s="1">
        <f t="shared" si="637"/>
        <v>140648.08740094112</v>
      </c>
      <c r="F5260" s="1">
        <f t="shared" si="635"/>
        <v>140587.31909529603</v>
      </c>
      <c r="G5260">
        <f t="shared" si="633"/>
        <v>-2672.3275000000067</v>
      </c>
      <c r="H5260">
        <f t="shared" si="636"/>
        <v>576.5406183129495</v>
      </c>
      <c r="I5260">
        <f t="shared" si="634"/>
        <v>46.022520479997695</v>
      </c>
      <c r="J5260">
        <f t="shared" si="631"/>
        <v>7.3403083577610992</v>
      </c>
    </row>
    <row r="5261" spans="1:10" x14ac:dyDescent="0.2">
      <c r="A5261" s="4">
        <v>52.46</v>
      </c>
      <c r="B5261" s="4">
        <f t="shared" si="632"/>
        <v>77.460000000000008</v>
      </c>
      <c r="D5261" s="1"/>
      <c r="E5261" s="1">
        <f t="shared" si="637"/>
        <v>140120.68132253858</v>
      </c>
      <c r="F5261" s="1">
        <f t="shared" si="635"/>
        <v>140060.13686749418</v>
      </c>
      <c r="G5261">
        <f t="shared" si="633"/>
        <v>-2689.0996000000014</v>
      </c>
      <c r="H5261">
        <f t="shared" si="636"/>
        <v>576.5406183129495</v>
      </c>
      <c r="I5261">
        <f t="shared" si="634"/>
        <v>46.022520479997695</v>
      </c>
      <c r="J5261">
        <f t="shared" si="631"/>
        <v>7.3377396993773214</v>
      </c>
    </row>
    <row r="5262" spans="1:10" x14ac:dyDescent="0.2">
      <c r="A5262" s="4">
        <v>52.47</v>
      </c>
      <c r="B5262" s="4">
        <f t="shared" si="632"/>
        <v>77.47</v>
      </c>
      <c r="D5262" s="1"/>
      <c r="E5262" s="1">
        <f t="shared" si="637"/>
        <v>139593.09061970172</v>
      </c>
      <c r="F5262" s="1">
        <f t="shared" si="635"/>
        <v>139532.77012591259</v>
      </c>
      <c r="G5262">
        <f t="shared" si="633"/>
        <v>-2705.8779000000068</v>
      </c>
      <c r="H5262">
        <f t="shared" si="636"/>
        <v>576.5406183129495</v>
      </c>
      <c r="I5262">
        <f t="shared" si="634"/>
        <v>46.022520479997695</v>
      </c>
      <c r="J5262">
        <f t="shared" si="631"/>
        <v>7.3351719398666679</v>
      </c>
    </row>
    <row r="5263" spans="1:10" x14ac:dyDescent="0.2">
      <c r="A5263" s="4">
        <v>52.480000000000004</v>
      </c>
      <c r="B5263" s="4">
        <f t="shared" si="632"/>
        <v>77.48</v>
      </c>
      <c r="D5263" s="1"/>
      <c r="E5263" s="1">
        <f t="shared" si="637"/>
        <v>139065.31522779964</v>
      </c>
      <c r="F5263" s="1">
        <f t="shared" si="635"/>
        <v>139005.21880597144</v>
      </c>
      <c r="G5263">
        <f t="shared" si="633"/>
        <v>-2722.6624000000011</v>
      </c>
      <c r="H5263">
        <f t="shared" si="636"/>
        <v>576.5406183129495</v>
      </c>
      <c r="I5263">
        <f t="shared" si="634"/>
        <v>46.022520479997695</v>
      </c>
      <c r="J5263">
        <f t="shared" ref="J5263:J5326" si="638">EXP(-$B$9*A5263)*I5263</f>
        <v>7.3326050789145834</v>
      </c>
    </row>
    <row r="5264" spans="1:10" x14ac:dyDescent="0.2">
      <c r="A5264" s="4">
        <v>52.49</v>
      </c>
      <c r="B5264" s="4">
        <f t="shared" ref="B5264:B5327" si="639">A5264+25</f>
        <v>77.490000000000009</v>
      </c>
      <c r="D5264" s="1"/>
      <c r="E5264" s="1">
        <f t="shared" si="637"/>
        <v>138537.35508218058</v>
      </c>
      <c r="F5264" s="1">
        <f t="shared" si="635"/>
        <v>138477.48284306831</v>
      </c>
      <c r="G5264">
        <f t="shared" ref="G5264:G5327" si="640">$B$3*($E$2 + $E$3*A5264 +$E$4*A5264^2)-$B$3</f>
        <v>-2739.4530999999988</v>
      </c>
      <c r="H5264">
        <f t="shared" si="636"/>
        <v>576.5406183129495</v>
      </c>
      <c r="I5264">
        <f t="shared" ref="I5264:I5327" si="641">(H5264^(1-$B$8) - 1)/(1-$B$8)</f>
        <v>46.022520479997695</v>
      </c>
      <c r="J5264">
        <f t="shared" si="638"/>
        <v>7.3300391162066312</v>
      </c>
    </row>
    <row r="5265" spans="1:10" x14ac:dyDescent="0.2">
      <c r="A5265" s="4">
        <v>52.5</v>
      </c>
      <c r="B5265" s="4">
        <f t="shared" si="639"/>
        <v>77.5</v>
      </c>
      <c r="D5265" s="1"/>
      <c r="E5265" s="1">
        <f t="shared" si="637"/>
        <v>138009.21011816934</v>
      </c>
      <c r="F5265" s="1">
        <f t="shared" ref="F5265:F5328" si="642">IF(A5265&lt;=$B$5,     F5264+($B$2*F5264+$B$4*$B$3 + $B$1*G5264)*$B$12,     F5264+($B$2*F5264-$B$10)*$B$12)</f>
        <v>137949.56217257815</v>
      </c>
      <c r="G5265">
        <f t="shared" si="640"/>
        <v>-2756.2499999999927</v>
      </c>
      <c r="H5265">
        <f t="shared" ref="H5265:H5328" si="643">IF(A5265&lt;$B$5, ($B$3*(1-$B$4) + G5265*(1-$B$1))*$B$12, $B$7*$B$12)</f>
        <v>576.5406183129495</v>
      </c>
      <c r="I5265">
        <f t="shared" si="641"/>
        <v>46.022520479997695</v>
      </c>
      <c r="J5265">
        <f t="shared" si="638"/>
        <v>7.3274740514284815</v>
      </c>
    </row>
    <row r="5266" spans="1:10" x14ac:dyDescent="0.2">
      <c r="A5266" s="4">
        <v>52.51</v>
      </c>
      <c r="B5266" s="4">
        <f t="shared" si="639"/>
        <v>77.509999999999991</v>
      </c>
      <c r="D5266" s="1"/>
      <c r="E5266" s="1">
        <f t="shared" si="637"/>
        <v>137480.88027106773</v>
      </c>
      <c r="F5266" s="1">
        <f t="shared" si="642"/>
        <v>137421.45672985332</v>
      </c>
      <c r="G5266">
        <f t="shared" si="640"/>
        <v>-2773.0530999999901</v>
      </c>
      <c r="H5266">
        <f t="shared" si="643"/>
        <v>576.5406183129495</v>
      </c>
      <c r="I5266">
        <f t="shared" si="641"/>
        <v>46.022520479997695</v>
      </c>
      <c r="J5266">
        <f t="shared" si="638"/>
        <v>7.3249098842659102</v>
      </c>
    </row>
    <row r="5267" spans="1:10" x14ac:dyDescent="0.2">
      <c r="A5267" s="4">
        <v>52.52</v>
      </c>
      <c r="B5267" s="4">
        <f t="shared" si="639"/>
        <v>77.52000000000001</v>
      </c>
      <c r="D5267" s="1"/>
      <c r="E5267" s="1">
        <f t="shared" si="637"/>
        <v>136952.36547615574</v>
      </c>
      <c r="F5267" s="1">
        <f t="shared" si="642"/>
        <v>136893.16645022357</v>
      </c>
      <c r="G5267">
        <f t="shared" si="640"/>
        <v>-2789.8623999999982</v>
      </c>
      <c r="H5267">
        <f t="shared" si="643"/>
        <v>576.5406183129495</v>
      </c>
      <c r="I5267">
        <f t="shared" si="641"/>
        <v>46.022520479997695</v>
      </c>
      <c r="J5267">
        <f t="shared" si="638"/>
        <v>7.3223466144048093</v>
      </c>
    </row>
    <row r="5268" spans="1:10" x14ac:dyDescent="0.2">
      <c r="A5268" s="4">
        <v>52.53</v>
      </c>
      <c r="B5268" s="4">
        <f t="shared" si="639"/>
        <v>77.53</v>
      </c>
      <c r="D5268" s="1"/>
      <c r="E5268" s="1">
        <f t="shared" si="637"/>
        <v>136423.66566869037</v>
      </c>
      <c r="F5268" s="1">
        <f t="shared" si="642"/>
        <v>136364.69126899593</v>
      </c>
      <c r="G5268">
        <f t="shared" si="640"/>
        <v>-2806.6778999999879</v>
      </c>
      <c r="H5268">
        <f t="shared" si="643"/>
        <v>576.5406183129495</v>
      </c>
      <c r="I5268">
        <f t="shared" si="641"/>
        <v>46.022520479997695</v>
      </c>
      <c r="J5268">
        <f t="shared" si="638"/>
        <v>7.3197842415311785</v>
      </c>
    </row>
    <row r="5269" spans="1:10" x14ac:dyDescent="0.2">
      <c r="A5269" s="4">
        <v>52.54</v>
      </c>
      <c r="B5269" s="4">
        <f t="shared" si="639"/>
        <v>77.539999999999992</v>
      </c>
      <c r="D5269" s="1"/>
      <c r="E5269" s="1">
        <f t="shared" si="637"/>
        <v>135894.78078390562</v>
      </c>
      <c r="F5269" s="1">
        <f t="shared" si="642"/>
        <v>135836.03112145487</v>
      </c>
      <c r="G5269">
        <f t="shared" si="640"/>
        <v>-2823.4996000000028</v>
      </c>
      <c r="H5269">
        <f t="shared" si="643"/>
        <v>576.5406183129495</v>
      </c>
      <c r="I5269">
        <f t="shared" si="641"/>
        <v>46.022520479997695</v>
      </c>
      <c r="J5269">
        <f t="shared" si="638"/>
        <v>7.3172227653311257</v>
      </c>
    </row>
    <row r="5270" spans="1:10" x14ac:dyDescent="0.2">
      <c r="A5270" s="4">
        <v>52.550000000000004</v>
      </c>
      <c r="B5270" s="4">
        <f t="shared" si="639"/>
        <v>77.550000000000011</v>
      </c>
      <c r="D5270" s="1"/>
      <c r="E5270" s="1">
        <f t="shared" si="637"/>
        <v>135365.71075701297</v>
      </c>
      <c r="F5270" s="1">
        <f t="shared" si="642"/>
        <v>135307.18594286215</v>
      </c>
      <c r="G5270">
        <f t="shared" si="640"/>
        <v>-2840.3274999999921</v>
      </c>
      <c r="H5270">
        <f t="shared" si="643"/>
        <v>576.5406183129495</v>
      </c>
      <c r="I5270">
        <f t="shared" si="641"/>
        <v>46.022520479997695</v>
      </c>
      <c r="J5270">
        <f t="shared" si="638"/>
        <v>7.31466218549087</v>
      </c>
    </row>
    <row r="5271" spans="1:10" x14ac:dyDescent="0.2">
      <c r="A5271" s="4">
        <v>52.56</v>
      </c>
      <c r="B5271" s="4">
        <f t="shared" si="639"/>
        <v>77.56</v>
      </c>
      <c r="D5271" s="1"/>
      <c r="E5271" s="1">
        <f t="shared" si="637"/>
        <v>134836.4555232019</v>
      </c>
      <c r="F5271" s="1">
        <f t="shared" si="642"/>
        <v>134778.15566845692</v>
      </c>
      <c r="G5271">
        <f t="shared" si="640"/>
        <v>-2857.1615999999995</v>
      </c>
      <c r="H5271">
        <f t="shared" si="643"/>
        <v>576.5406183129495</v>
      </c>
      <c r="I5271">
        <f t="shared" si="641"/>
        <v>46.022520479997695</v>
      </c>
      <c r="J5271">
        <f t="shared" si="638"/>
        <v>7.3121025016967423</v>
      </c>
    </row>
    <row r="5272" spans="1:10" x14ac:dyDescent="0.2">
      <c r="A5272" s="4">
        <v>52.57</v>
      </c>
      <c r="B5272" s="4">
        <f t="shared" si="639"/>
        <v>77.569999999999993</v>
      </c>
      <c r="D5272" s="1"/>
      <c r="E5272" s="1">
        <f t="shared" si="637"/>
        <v>134307.01501763868</v>
      </c>
      <c r="F5272" s="1">
        <f t="shared" si="642"/>
        <v>134248.94023345565</v>
      </c>
      <c r="G5272">
        <f t="shared" si="640"/>
        <v>-2874.0018999999884</v>
      </c>
      <c r="H5272">
        <f t="shared" si="643"/>
        <v>576.5406183129495</v>
      </c>
      <c r="I5272">
        <f t="shared" si="641"/>
        <v>46.022520479997695</v>
      </c>
      <c r="J5272">
        <f t="shared" si="638"/>
        <v>7.3095437136351817</v>
      </c>
    </row>
    <row r="5273" spans="1:10" x14ac:dyDescent="0.2">
      <c r="A5273" s="4">
        <v>52.58</v>
      </c>
      <c r="B5273" s="4">
        <f t="shared" si="639"/>
        <v>77.58</v>
      </c>
      <c r="D5273" s="1"/>
      <c r="E5273" s="1">
        <f t="shared" si="637"/>
        <v>133777.38917546612</v>
      </c>
      <c r="F5273" s="1">
        <f t="shared" si="642"/>
        <v>133719.53957305214</v>
      </c>
      <c r="G5273">
        <f t="shared" si="640"/>
        <v>-2890.848399999988</v>
      </c>
      <c r="H5273">
        <f t="shared" si="643"/>
        <v>576.5406183129495</v>
      </c>
      <c r="I5273">
        <f t="shared" si="641"/>
        <v>46.022520479997695</v>
      </c>
      <c r="J5273">
        <f t="shared" si="638"/>
        <v>7.3069858209927334</v>
      </c>
    </row>
    <row r="5274" spans="1:10" x14ac:dyDescent="0.2">
      <c r="A5274" s="4">
        <v>52.59</v>
      </c>
      <c r="B5274" s="4">
        <f t="shared" si="639"/>
        <v>77.59</v>
      </c>
      <c r="D5274" s="1"/>
      <c r="E5274" s="1">
        <f t="shared" si="637"/>
        <v>133247.57793180511</v>
      </c>
      <c r="F5274" s="1">
        <f t="shared" si="642"/>
        <v>133189.9536224175</v>
      </c>
      <c r="G5274">
        <f t="shared" si="640"/>
        <v>-2907.7011000000057</v>
      </c>
      <c r="H5274">
        <f t="shared" si="643"/>
        <v>576.5406183129495</v>
      </c>
      <c r="I5274">
        <f t="shared" si="641"/>
        <v>46.022520479997695</v>
      </c>
      <c r="J5274">
        <f t="shared" si="638"/>
        <v>7.3044288234560568</v>
      </c>
    </row>
    <row r="5275" spans="1:10" x14ac:dyDescent="0.2">
      <c r="A5275" s="4">
        <v>52.6</v>
      </c>
      <c r="B5275" s="4">
        <f t="shared" si="639"/>
        <v>77.599999999999994</v>
      </c>
      <c r="D5275" s="1"/>
      <c r="E5275" s="1">
        <f t="shared" si="637"/>
        <v>132717.58122175469</v>
      </c>
      <c r="F5275" s="1">
        <f t="shared" si="642"/>
        <v>132660.18231670011</v>
      </c>
      <c r="G5275">
        <f t="shared" si="640"/>
        <v>-2924.5599999999977</v>
      </c>
      <c r="H5275">
        <f t="shared" si="643"/>
        <v>576.5406183129495</v>
      </c>
      <c r="I5275">
        <f t="shared" si="641"/>
        <v>46.022520479997695</v>
      </c>
      <c r="J5275">
        <f t="shared" si="638"/>
        <v>7.3018727207119216</v>
      </c>
    </row>
    <row r="5276" spans="1:10" x14ac:dyDescent="0.2">
      <c r="A5276" s="4">
        <v>52.61</v>
      </c>
      <c r="B5276" s="4">
        <f t="shared" si="639"/>
        <v>77.61</v>
      </c>
      <c r="D5276" s="1"/>
      <c r="E5276" s="1">
        <f t="shared" si="637"/>
        <v>132187.39898038938</v>
      </c>
      <c r="F5276" s="1">
        <f t="shared" si="642"/>
        <v>132130.22559102575</v>
      </c>
      <c r="G5276">
        <f t="shared" si="640"/>
        <v>-2941.4251000000077</v>
      </c>
      <c r="H5276">
        <f t="shared" si="643"/>
        <v>576.5406183129495</v>
      </c>
      <c r="I5276">
        <f t="shared" si="641"/>
        <v>46.022520479997695</v>
      </c>
      <c r="J5276">
        <f t="shared" si="638"/>
        <v>7.2993175124472032</v>
      </c>
    </row>
    <row r="5277" spans="1:10" x14ac:dyDescent="0.2">
      <c r="A5277" s="4">
        <v>52.620000000000005</v>
      </c>
      <c r="B5277" s="4">
        <f t="shared" si="639"/>
        <v>77.62</v>
      </c>
      <c r="D5277" s="1"/>
      <c r="E5277" s="1">
        <f t="shared" si="637"/>
        <v>131657.03114276187</v>
      </c>
      <c r="F5277" s="1">
        <f t="shared" si="642"/>
        <v>131600.08338049738</v>
      </c>
      <c r="G5277">
        <f t="shared" si="640"/>
        <v>-2958.296399999992</v>
      </c>
      <c r="H5277">
        <f t="shared" si="643"/>
        <v>576.5406183129495</v>
      </c>
      <c r="I5277">
        <f t="shared" si="641"/>
        <v>46.022520479997695</v>
      </c>
      <c r="J5277">
        <f t="shared" si="638"/>
        <v>7.2967631983488879</v>
      </c>
    </row>
    <row r="5278" spans="1:10" x14ac:dyDescent="0.2">
      <c r="A5278" s="4">
        <v>52.63</v>
      </c>
      <c r="B5278" s="4">
        <f t="shared" si="639"/>
        <v>77.63</v>
      </c>
      <c r="D5278" s="1"/>
      <c r="E5278" s="1">
        <f t="shared" si="637"/>
        <v>131126.47764390294</v>
      </c>
      <c r="F5278" s="1">
        <f t="shared" si="642"/>
        <v>131069.75562019534</v>
      </c>
      <c r="G5278">
        <f t="shared" si="640"/>
        <v>-2975.1739000000089</v>
      </c>
      <c r="H5278">
        <f t="shared" si="643"/>
        <v>576.5406183129495</v>
      </c>
      <c r="I5278">
        <f t="shared" si="641"/>
        <v>46.022520479997695</v>
      </c>
      <c r="J5278">
        <f t="shared" si="638"/>
        <v>7.2942097781040758</v>
      </c>
    </row>
    <row r="5279" spans="1:10" x14ac:dyDescent="0.2">
      <c r="A5279" s="4">
        <v>52.64</v>
      </c>
      <c r="B5279" s="4">
        <f t="shared" si="639"/>
        <v>77.64</v>
      </c>
      <c r="D5279" s="1"/>
      <c r="E5279" s="1">
        <f t="shared" si="637"/>
        <v>130595.73841881874</v>
      </c>
      <c r="F5279" s="1">
        <f t="shared" si="642"/>
        <v>130539.24224517719</v>
      </c>
      <c r="G5279">
        <f t="shared" si="640"/>
        <v>-2992.0576000000001</v>
      </c>
      <c r="H5279">
        <f t="shared" si="643"/>
        <v>576.5406183129495</v>
      </c>
      <c r="I5279">
        <f t="shared" si="641"/>
        <v>46.022520479997695</v>
      </c>
      <c r="J5279">
        <f t="shared" si="638"/>
        <v>7.2916572513999691</v>
      </c>
    </row>
    <row r="5280" spans="1:10" x14ac:dyDescent="0.2">
      <c r="A5280" s="4">
        <v>52.65</v>
      </c>
      <c r="B5280" s="4">
        <f t="shared" si="639"/>
        <v>77.650000000000006</v>
      </c>
      <c r="D5280" s="1"/>
      <c r="E5280" s="1">
        <f t="shared" si="637"/>
        <v>130064.8134024945</v>
      </c>
      <c r="F5280" s="1">
        <f t="shared" si="642"/>
        <v>130008.54319047778</v>
      </c>
      <c r="G5280">
        <f t="shared" si="640"/>
        <v>-3008.9474999999948</v>
      </c>
      <c r="H5280">
        <f t="shared" si="643"/>
        <v>576.5406183129495</v>
      </c>
      <c r="I5280">
        <f t="shared" si="641"/>
        <v>46.022520479997695</v>
      </c>
      <c r="J5280">
        <f t="shared" si="638"/>
        <v>7.2891056179238864</v>
      </c>
    </row>
    <row r="5281" spans="1:10" x14ac:dyDescent="0.2">
      <c r="A5281" s="4">
        <v>52.660000000000004</v>
      </c>
      <c r="B5281" s="4">
        <f t="shared" si="639"/>
        <v>77.66</v>
      </c>
      <c r="D5281" s="1"/>
      <c r="E5281" s="1">
        <f t="shared" ref="E5281:E5344" si="644">IF(A5281&lt;$B$5, D5281, EXP($B$2*A5281)*(EXP(-$B$2*$A$4015)*$D$4015 -$B$7*(1/$B$2)*(EXP(-$B$2*$A$4015) - EXP(-$B$2 *A5281) ) ) )</f>
        <v>129533.70252989104</v>
      </c>
      <c r="F5281" s="1">
        <f t="shared" si="642"/>
        <v>129477.65839110923</v>
      </c>
      <c r="G5281">
        <f t="shared" si="640"/>
        <v>-3025.8436000000147</v>
      </c>
      <c r="H5281">
        <f t="shared" si="643"/>
        <v>576.5406183129495</v>
      </c>
      <c r="I5281">
        <f t="shared" si="641"/>
        <v>46.022520479997695</v>
      </c>
      <c r="J5281">
        <f t="shared" si="638"/>
        <v>7.2865548773632476</v>
      </c>
    </row>
    <row r="5282" spans="1:10" x14ac:dyDescent="0.2">
      <c r="A5282" s="4">
        <v>52.67</v>
      </c>
      <c r="B5282" s="4">
        <f t="shared" si="639"/>
        <v>77.67</v>
      </c>
      <c r="D5282" s="1"/>
      <c r="E5282" s="1">
        <f t="shared" si="644"/>
        <v>129002.40573594872</v>
      </c>
      <c r="F5282" s="1">
        <f t="shared" si="642"/>
        <v>128946.5877820609</v>
      </c>
      <c r="G5282">
        <f t="shared" si="640"/>
        <v>-3042.7458999999872</v>
      </c>
      <c r="H5282">
        <f t="shared" si="643"/>
        <v>576.5406183129495</v>
      </c>
      <c r="I5282">
        <f t="shared" si="641"/>
        <v>46.022520479997695</v>
      </c>
      <c r="J5282">
        <f t="shared" si="638"/>
        <v>7.2840050294055949</v>
      </c>
    </row>
    <row r="5283" spans="1:10" x14ac:dyDescent="0.2">
      <c r="A5283" s="4">
        <v>52.68</v>
      </c>
      <c r="B5283" s="4">
        <f t="shared" si="639"/>
        <v>77.680000000000007</v>
      </c>
      <c r="D5283" s="1"/>
      <c r="E5283" s="1">
        <f t="shared" si="644"/>
        <v>128470.92295558243</v>
      </c>
      <c r="F5283" s="1">
        <f t="shared" si="642"/>
        <v>128415.33129829941</v>
      </c>
      <c r="G5283">
        <f t="shared" si="640"/>
        <v>-3059.654400000014</v>
      </c>
      <c r="H5283">
        <f t="shared" si="643"/>
        <v>576.5406183129495</v>
      </c>
      <c r="I5283">
        <f t="shared" si="641"/>
        <v>46.022520479997695</v>
      </c>
      <c r="J5283">
        <f t="shared" si="638"/>
        <v>7.281456073738565</v>
      </c>
    </row>
    <row r="5284" spans="1:10" x14ac:dyDescent="0.2">
      <c r="A5284" s="4">
        <v>52.69</v>
      </c>
      <c r="B5284" s="4">
        <f t="shared" si="639"/>
        <v>77.69</v>
      </c>
      <c r="D5284" s="1"/>
      <c r="E5284" s="1">
        <f t="shared" si="644"/>
        <v>127939.25412368581</v>
      </c>
      <c r="F5284" s="1">
        <f t="shared" si="642"/>
        <v>127883.8888747686</v>
      </c>
      <c r="G5284">
        <f t="shared" si="640"/>
        <v>-3076.5690999999933</v>
      </c>
      <c r="H5284">
        <f t="shared" si="643"/>
        <v>576.5406183129495</v>
      </c>
      <c r="I5284">
        <f t="shared" si="641"/>
        <v>46.022520479997695</v>
      </c>
      <c r="J5284">
        <f t="shared" si="638"/>
        <v>7.2789080100499142</v>
      </c>
    </row>
    <row r="5285" spans="1:10" x14ac:dyDescent="0.2">
      <c r="A5285" s="4">
        <v>52.7</v>
      </c>
      <c r="B5285" s="4">
        <f t="shared" si="639"/>
        <v>77.7</v>
      </c>
      <c r="D5285" s="1"/>
      <c r="E5285" s="1">
        <f t="shared" si="644"/>
        <v>127407.39917512928</v>
      </c>
      <c r="F5285" s="1">
        <f t="shared" si="642"/>
        <v>127352.26044638955</v>
      </c>
      <c r="G5285">
        <f t="shared" si="640"/>
        <v>-3093.4900000000125</v>
      </c>
      <c r="H5285">
        <f t="shared" si="643"/>
        <v>576.5406183129495</v>
      </c>
      <c r="I5285">
        <f t="shared" si="641"/>
        <v>46.022520479997695</v>
      </c>
      <c r="J5285">
        <f t="shared" si="638"/>
        <v>7.276360838027502</v>
      </c>
    </row>
    <row r="5286" spans="1:10" x14ac:dyDescent="0.2">
      <c r="A5286" s="4">
        <v>52.71</v>
      </c>
      <c r="B5286" s="4">
        <f t="shared" si="639"/>
        <v>77.710000000000008</v>
      </c>
      <c r="D5286" s="1"/>
      <c r="E5286" s="1">
        <f t="shared" si="644"/>
        <v>126875.35804476123</v>
      </c>
      <c r="F5286" s="1">
        <f t="shared" si="642"/>
        <v>126820.44594806057</v>
      </c>
      <c r="G5286">
        <f t="shared" si="640"/>
        <v>-3110.417100000006</v>
      </c>
      <c r="H5286">
        <f t="shared" si="643"/>
        <v>576.5406183129495</v>
      </c>
      <c r="I5286">
        <f t="shared" si="641"/>
        <v>46.022520479997695</v>
      </c>
      <c r="J5286">
        <f t="shared" si="638"/>
        <v>7.2738145573593034</v>
      </c>
    </row>
    <row r="5287" spans="1:10" x14ac:dyDescent="0.2">
      <c r="A5287" s="4">
        <v>52.72</v>
      </c>
      <c r="B5287" s="4">
        <f t="shared" si="639"/>
        <v>77.72</v>
      </c>
      <c r="D5287" s="1"/>
      <c r="E5287" s="1">
        <f t="shared" si="644"/>
        <v>126343.13066740606</v>
      </c>
      <c r="F5287" s="1">
        <f t="shared" si="642"/>
        <v>126288.44531465718</v>
      </c>
      <c r="G5287">
        <f t="shared" si="640"/>
        <v>-3127.3503999999957</v>
      </c>
      <c r="H5287">
        <f t="shared" si="643"/>
        <v>576.5406183129495</v>
      </c>
      <c r="I5287">
        <f t="shared" si="641"/>
        <v>46.022520479997695</v>
      </c>
      <c r="J5287">
        <f t="shared" si="638"/>
        <v>7.2712691677333963</v>
      </c>
    </row>
    <row r="5288" spans="1:10" x14ac:dyDescent="0.2">
      <c r="A5288" s="4">
        <v>52.730000000000004</v>
      </c>
      <c r="B5288" s="4">
        <f t="shared" si="639"/>
        <v>77.73</v>
      </c>
      <c r="D5288" s="1"/>
      <c r="E5288" s="1">
        <f t="shared" si="644"/>
        <v>125810.71697786592</v>
      </c>
      <c r="F5288" s="1">
        <f t="shared" si="642"/>
        <v>125756.25848103208</v>
      </c>
      <c r="G5288">
        <f t="shared" si="640"/>
        <v>-3144.2898999999961</v>
      </c>
      <c r="H5288">
        <f t="shared" si="643"/>
        <v>576.5406183129495</v>
      </c>
      <c r="I5288">
        <f t="shared" si="641"/>
        <v>46.022520479997695</v>
      </c>
      <c r="J5288">
        <f t="shared" si="638"/>
        <v>7.2687246688379705</v>
      </c>
    </row>
    <row r="5289" spans="1:10" x14ac:dyDescent="0.2">
      <c r="A5289" s="4">
        <v>52.74</v>
      </c>
      <c r="B5289" s="4">
        <f t="shared" si="639"/>
        <v>77.740000000000009</v>
      </c>
      <c r="D5289" s="1"/>
      <c r="E5289" s="1">
        <f t="shared" si="644"/>
        <v>125278.11691092032</v>
      </c>
      <c r="F5289" s="1">
        <f t="shared" si="642"/>
        <v>125223.88538201523</v>
      </c>
      <c r="G5289">
        <f t="shared" si="640"/>
        <v>-3161.2356</v>
      </c>
      <c r="H5289">
        <f t="shared" si="643"/>
        <v>576.5406183129495</v>
      </c>
      <c r="I5289">
        <f t="shared" si="641"/>
        <v>46.022520479997695</v>
      </c>
      <c r="J5289">
        <f t="shared" si="638"/>
        <v>7.2661810603613262</v>
      </c>
    </row>
    <row r="5290" spans="1:10" x14ac:dyDescent="0.2">
      <c r="A5290" s="4">
        <v>52.75</v>
      </c>
      <c r="B5290" s="4">
        <f t="shared" si="639"/>
        <v>77.75</v>
      </c>
      <c r="D5290" s="1"/>
      <c r="E5290" s="1">
        <f t="shared" si="644"/>
        <v>124745.33040132627</v>
      </c>
      <c r="F5290" s="1">
        <f t="shared" si="642"/>
        <v>124691.32595241371</v>
      </c>
      <c r="G5290">
        <f t="shared" si="640"/>
        <v>-3178.1875000000073</v>
      </c>
      <c r="H5290">
        <f t="shared" si="643"/>
        <v>576.5406183129495</v>
      </c>
      <c r="I5290">
        <f t="shared" si="641"/>
        <v>46.022520479997695</v>
      </c>
      <c r="J5290">
        <f t="shared" si="638"/>
        <v>7.2636383419918733</v>
      </c>
    </row>
    <row r="5291" spans="1:10" x14ac:dyDescent="0.2">
      <c r="A5291" s="4">
        <v>52.76</v>
      </c>
      <c r="B5291" s="4">
        <f t="shared" si="639"/>
        <v>77.759999999999991</v>
      </c>
      <c r="D5291" s="1"/>
      <c r="E5291" s="1">
        <f t="shared" si="644"/>
        <v>124212.35738381647</v>
      </c>
      <c r="F5291" s="1">
        <f t="shared" si="642"/>
        <v>124158.58012701184</v>
      </c>
      <c r="G5291">
        <f t="shared" si="640"/>
        <v>-3195.1455999999962</v>
      </c>
      <c r="H5291">
        <f t="shared" si="643"/>
        <v>576.5406183129495</v>
      </c>
      <c r="I5291">
        <f t="shared" si="641"/>
        <v>46.022520479997695</v>
      </c>
      <c r="J5291">
        <f t="shared" si="638"/>
        <v>7.2610965134181242</v>
      </c>
    </row>
    <row r="5292" spans="1:10" x14ac:dyDescent="0.2">
      <c r="A5292" s="4">
        <v>52.77</v>
      </c>
      <c r="B5292" s="4">
        <f t="shared" si="639"/>
        <v>77.77000000000001</v>
      </c>
      <c r="D5292" s="1"/>
      <c r="E5292" s="1">
        <f t="shared" si="644"/>
        <v>123679.1977931018</v>
      </c>
      <c r="F5292" s="1">
        <f t="shared" si="642"/>
        <v>123625.64784057108</v>
      </c>
      <c r="G5292">
        <f t="shared" si="640"/>
        <v>-3212.1099000000177</v>
      </c>
      <c r="H5292">
        <f t="shared" si="643"/>
        <v>576.5406183129495</v>
      </c>
      <c r="I5292">
        <f t="shared" si="641"/>
        <v>46.022520479997695</v>
      </c>
      <c r="J5292">
        <f t="shared" si="638"/>
        <v>7.2585555743287058</v>
      </c>
    </row>
    <row r="5293" spans="1:10" x14ac:dyDescent="0.2">
      <c r="A5293" s="4">
        <v>52.78</v>
      </c>
      <c r="B5293" s="4">
        <f t="shared" si="639"/>
        <v>77.78</v>
      </c>
      <c r="D5293" s="1"/>
      <c r="E5293" s="1">
        <f t="shared" si="644"/>
        <v>123145.85156387111</v>
      </c>
      <c r="F5293" s="1">
        <f t="shared" si="642"/>
        <v>123092.52902783007</v>
      </c>
      <c r="G5293">
        <f t="shared" si="640"/>
        <v>-3229.0803999999916</v>
      </c>
      <c r="H5293">
        <f t="shared" si="643"/>
        <v>576.5406183129495</v>
      </c>
      <c r="I5293">
        <f t="shared" si="641"/>
        <v>46.022520479997695</v>
      </c>
      <c r="J5293">
        <f t="shared" si="638"/>
        <v>7.2560155244123559</v>
      </c>
    </row>
    <row r="5294" spans="1:10" x14ac:dyDescent="0.2">
      <c r="A5294" s="4">
        <v>52.79</v>
      </c>
      <c r="B5294" s="4">
        <f t="shared" si="639"/>
        <v>77.789999999999992</v>
      </c>
      <c r="D5294" s="1"/>
      <c r="E5294" s="1">
        <f t="shared" si="644"/>
        <v>122612.31863078881</v>
      </c>
      <c r="F5294" s="1">
        <f t="shared" si="642"/>
        <v>122559.22362350459</v>
      </c>
      <c r="G5294">
        <f t="shared" si="640"/>
        <v>-3246.0570999999909</v>
      </c>
      <c r="H5294">
        <f t="shared" si="643"/>
        <v>576.5406183129495</v>
      </c>
      <c r="I5294">
        <f t="shared" si="641"/>
        <v>46.022520479997695</v>
      </c>
      <c r="J5294">
        <f t="shared" si="638"/>
        <v>7.2534763633579171</v>
      </c>
    </row>
    <row r="5295" spans="1:10" x14ac:dyDescent="0.2">
      <c r="A5295" s="4">
        <v>52.800000000000004</v>
      </c>
      <c r="B5295" s="4">
        <f t="shared" si="639"/>
        <v>77.800000000000011</v>
      </c>
      <c r="D5295" s="1"/>
      <c r="E5295" s="1">
        <f t="shared" si="644"/>
        <v>122078.59892849668</v>
      </c>
      <c r="F5295" s="1">
        <f t="shared" si="642"/>
        <v>122025.73156228759</v>
      </c>
      <c r="G5295">
        <f t="shared" si="640"/>
        <v>-3263.0400000000081</v>
      </c>
      <c r="H5295">
        <f t="shared" si="643"/>
        <v>576.5406183129495</v>
      </c>
      <c r="I5295">
        <f t="shared" si="641"/>
        <v>46.022520479997695</v>
      </c>
      <c r="J5295">
        <f t="shared" si="638"/>
        <v>7.2509380908543406</v>
      </c>
    </row>
    <row r="5296" spans="1:10" x14ac:dyDescent="0.2">
      <c r="A5296" s="4">
        <v>52.81</v>
      </c>
      <c r="B5296" s="4">
        <f t="shared" si="639"/>
        <v>77.81</v>
      </c>
      <c r="D5296" s="1"/>
      <c r="E5296" s="1">
        <f t="shared" si="644"/>
        <v>121544.69239161536</v>
      </c>
      <c r="F5296" s="1">
        <f t="shared" si="642"/>
        <v>121492.05277884917</v>
      </c>
      <c r="G5296">
        <f t="shared" si="640"/>
        <v>-3280.0290999999925</v>
      </c>
      <c r="H5296">
        <f t="shared" si="643"/>
        <v>576.5406183129495</v>
      </c>
      <c r="I5296">
        <f t="shared" si="641"/>
        <v>46.022520479997695</v>
      </c>
      <c r="J5296">
        <f t="shared" si="638"/>
        <v>7.248400706590691</v>
      </c>
    </row>
    <row r="5297" spans="1:10" x14ac:dyDescent="0.2">
      <c r="A5297" s="4">
        <v>52.82</v>
      </c>
      <c r="B5297" s="4">
        <f t="shared" si="639"/>
        <v>77.819999999999993</v>
      </c>
      <c r="D5297" s="1"/>
      <c r="E5297" s="1">
        <f t="shared" si="644"/>
        <v>121010.59895474045</v>
      </c>
      <c r="F5297" s="1">
        <f t="shared" si="642"/>
        <v>120958.18720783656</v>
      </c>
      <c r="G5297">
        <f t="shared" si="640"/>
        <v>-3297.0244000000021</v>
      </c>
      <c r="H5297">
        <f t="shared" si="643"/>
        <v>576.5406183129495</v>
      </c>
      <c r="I5297">
        <f t="shared" si="641"/>
        <v>46.022520479997695</v>
      </c>
      <c r="J5297">
        <f t="shared" si="638"/>
        <v>7.245864210256137</v>
      </c>
    </row>
    <row r="5298" spans="1:10" x14ac:dyDescent="0.2">
      <c r="A5298" s="4">
        <v>52.83</v>
      </c>
      <c r="B5298" s="4">
        <f t="shared" si="639"/>
        <v>77.83</v>
      </c>
      <c r="D5298" s="1"/>
      <c r="E5298" s="1">
        <f t="shared" si="644"/>
        <v>120476.31855244536</v>
      </c>
      <c r="F5298" s="1">
        <f t="shared" si="642"/>
        <v>120424.13478387408</v>
      </c>
      <c r="G5298">
        <f t="shared" si="640"/>
        <v>-3314.0258999999933</v>
      </c>
      <c r="H5298">
        <f t="shared" si="643"/>
        <v>576.5406183129495</v>
      </c>
      <c r="I5298">
        <f t="shared" si="641"/>
        <v>46.022520479997695</v>
      </c>
      <c r="J5298">
        <f t="shared" si="638"/>
        <v>7.2433286015399574</v>
      </c>
    </row>
    <row r="5299" spans="1:10" x14ac:dyDescent="0.2">
      <c r="A5299" s="4">
        <v>52.84</v>
      </c>
      <c r="B5299" s="4">
        <f t="shared" si="639"/>
        <v>77.84</v>
      </c>
      <c r="D5299" s="1"/>
      <c r="E5299" s="1">
        <f t="shared" si="644"/>
        <v>119941.85111928039</v>
      </c>
      <c r="F5299" s="1">
        <f t="shared" si="642"/>
        <v>119889.89544156322</v>
      </c>
      <c r="G5299">
        <f t="shared" si="640"/>
        <v>-3331.0336000000098</v>
      </c>
      <c r="H5299">
        <f t="shared" si="643"/>
        <v>576.5406183129495</v>
      </c>
      <c r="I5299">
        <f t="shared" si="641"/>
        <v>46.022520479997695</v>
      </c>
      <c r="J5299">
        <f t="shared" si="638"/>
        <v>7.2407938801315375</v>
      </c>
    </row>
    <row r="5300" spans="1:10" x14ac:dyDescent="0.2">
      <c r="A5300" s="4">
        <v>52.85</v>
      </c>
      <c r="B5300" s="4">
        <f t="shared" si="639"/>
        <v>77.849999999999994</v>
      </c>
      <c r="D5300" s="1"/>
      <c r="E5300" s="1">
        <f t="shared" si="644"/>
        <v>119407.19658977486</v>
      </c>
      <c r="F5300" s="1">
        <f t="shared" si="642"/>
        <v>119355.46911548254</v>
      </c>
      <c r="G5300">
        <f t="shared" si="640"/>
        <v>-3348.0474999999933</v>
      </c>
      <c r="H5300">
        <f t="shared" si="643"/>
        <v>576.5406183129495</v>
      </c>
      <c r="I5300">
        <f t="shared" si="641"/>
        <v>46.022520479997695</v>
      </c>
      <c r="J5300">
        <f t="shared" si="638"/>
        <v>7.2382600457203807</v>
      </c>
    </row>
    <row r="5301" spans="1:10" x14ac:dyDescent="0.2">
      <c r="A5301" s="4">
        <v>52.86</v>
      </c>
      <c r="B5301" s="4">
        <f t="shared" si="639"/>
        <v>77.86</v>
      </c>
      <c r="D5301" s="1"/>
      <c r="E5301" s="1">
        <f t="shared" si="644"/>
        <v>118872.3548984322</v>
      </c>
      <c r="F5301" s="1">
        <f t="shared" si="642"/>
        <v>118820.85574018775</v>
      </c>
      <c r="G5301">
        <f t="shared" si="640"/>
        <v>-3365.0675999999949</v>
      </c>
      <c r="H5301">
        <f t="shared" si="643"/>
        <v>576.5406183129495</v>
      </c>
      <c r="I5301">
        <f t="shared" si="641"/>
        <v>46.022520479997695</v>
      </c>
      <c r="J5301">
        <f t="shared" si="638"/>
        <v>7.2357270979960884</v>
      </c>
    </row>
    <row r="5302" spans="1:10" x14ac:dyDescent="0.2">
      <c r="A5302" s="4">
        <v>52.870000000000005</v>
      </c>
      <c r="B5302" s="4">
        <f t="shared" si="639"/>
        <v>77.87</v>
      </c>
      <c r="D5302" s="1"/>
      <c r="E5302" s="1">
        <f t="shared" si="644"/>
        <v>118337.32597973438</v>
      </c>
      <c r="F5302" s="1">
        <f t="shared" si="642"/>
        <v>118286.05525021159</v>
      </c>
      <c r="G5302">
        <f t="shared" si="640"/>
        <v>-3382.0938999999926</v>
      </c>
      <c r="H5302">
        <f t="shared" si="643"/>
        <v>576.5406183129495</v>
      </c>
      <c r="I5302">
        <f t="shared" si="641"/>
        <v>46.022520479997695</v>
      </c>
      <c r="J5302">
        <f t="shared" si="638"/>
        <v>7.2331950366483717</v>
      </c>
    </row>
    <row r="5303" spans="1:10" x14ac:dyDescent="0.2">
      <c r="A5303" s="4">
        <v>52.88</v>
      </c>
      <c r="B5303" s="4">
        <f t="shared" si="639"/>
        <v>77.88</v>
      </c>
      <c r="D5303" s="1"/>
      <c r="E5303" s="1">
        <f t="shared" si="644"/>
        <v>117802.1097681414</v>
      </c>
      <c r="F5303" s="1">
        <f t="shared" si="642"/>
        <v>117751.06758006394</v>
      </c>
      <c r="G5303">
        <f t="shared" si="640"/>
        <v>-3399.1263999999937</v>
      </c>
      <c r="H5303">
        <f t="shared" si="643"/>
        <v>576.5406183129495</v>
      </c>
      <c r="I5303">
        <f t="shared" si="641"/>
        <v>46.022520479997695</v>
      </c>
      <c r="J5303">
        <f t="shared" si="638"/>
        <v>7.2306638613670602</v>
      </c>
    </row>
    <row r="5304" spans="1:10" x14ac:dyDescent="0.2">
      <c r="A5304" s="4">
        <v>52.89</v>
      </c>
      <c r="B5304" s="4">
        <f t="shared" si="639"/>
        <v>77.89</v>
      </c>
      <c r="D5304" s="1"/>
      <c r="E5304" s="1">
        <f t="shared" si="644"/>
        <v>117266.706198088</v>
      </c>
      <c r="F5304" s="1">
        <f t="shared" si="642"/>
        <v>117215.89266423175</v>
      </c>
      <c r="G5304">
        <f t="shared" si="640"/>
        <v>-3416.1650999999983</v>
      </c>
      <c r="H5304">
        <f t="shared" si="643"/>
        <v>576.5406183129495</v>
      </c>
      <c r="I5304">
        <f t="shared" si="641"/>
        <v>46.022520479997695</v>
      </c>
      <c r="J5304">
        <f t="shared" si="638"/>
        <v>7.2281335718420783</v>
      </c>
    </row>
    <row r="5305" spans="1:10" x14ac:dyDescent="0.2">
      <c r="A5305" s="4">
        <v>52.9</v>
      </c>
      <c r="B5305" s="4">
        <f t="shared" si="639"/>
        <v>77.900000000000006</v>
      </c>
      <c r="D5305" s="1"/>
      <c r="E5305" s="1">
        <f t="shared" si="644"/>
        <v>116731.11520398801</v>
      </c>
      <c r="F5305" s="1">
        <f t="shared" si="642"/>
        <v>116680.53043717901</v>
      </c>
      <c r="G5305">
        <f t="shared" si="640"/>
        <v>-3433.2099999999991</v>
      </c>
      <c r="H5305">
        <f t="shared" si="643"/>
        <v>576.5406183129495</v>
      </c>
      <c r="I5305">
        <f t="shared" si="641"/>
        <v>46.022520479997695</v>
      </c>
      <c r="J5305">
        <f t="shared" si="638"/>
        <v>7.2256041677634686</v>
      </c>
    </row>
    <row r="5306" spans="1:10" x14ac:dyDescent="0.2">
      <c r="A5306" s="4">
        <v>52.910000000000004</v>
      </c>
      <c r="B5306" s="4">
        <f t="shared" si="639"/>
        <v>77.91</v>
      </c>
      <c r="D5306" s="1"/>
      <c r="E5306" s="1">
        <f t="shared" si="644"/>
        <v>116195.33672023106</v>
      </c>
      <c r="F5306" s="1">
        <f t="shared" si="642"/>
        <v>116144.98083334681</v>
      </c>
      <c r="G5306">
        <f t="shared" si="640"/>
        <v>-3450.2611000000106</v>
      </c>
      <c r="H5306">
        <f t="shared" si="643"/>
        <v>576.5406183129495</v>
      </c>
      <c r="I5306">
        <f t="shared" si="641"/>
        <v>46.022520479997695</v>
      </c>
      <c r="J5306">
        <f t="shared" si="638"/>
        <v>7.2230756488213776</v>
      </c>
    </row>
    <row r="5307" spans="1:10" x14ac:dyDescent="0.2">
      <c r="A5307" s="4">
        <v>52.92</v>
      </c>
      <c r="B5307" s="4">
        <f t="shared" si="639"/>
        <v>77.92</v>
      </c>
      <c r="D5307" s="1"/>
      <c r="E5307" s="1">
        <f t="shared" si="644"/>
        <v>115659.37068118469</v>
      </c>
      <c r="F5307" s="1">
        <f t="shared" si="642"/>
        <v>115609.24378715326</v>
      </c>
      <c r="G5307">
        <f t="shared" si="640"/>
        <v>-3467.3183999999965</v>
      </c>
      <c r="H5307">
        <f t="shared" si="643"/>
        <v>576.5406183129495</v>
      </c>
      <c r="I5307">
        <f t="shared" si="641"/>
        <v>46.022520479997695</v>
      </c>
      <c r="J5307">
        <f t="shared" si="638"/>
        <v>7.220548014706063</v>
      </c>
    </row>
    <row r="5308" spans="1:10" x14ac:dyDescent="0.2">
      <c r="A5308" s="4">
        <v>52.93</v>
      </c>
      <c r="B5308" s="4">
        <f t="shared" si="639"/>
        <v>77.930000000000007</v>
      </c>
      <c r="D5308" s="1"/>
      <c r="E5308" s="1">
        <f t="shared" si="644"/>
        <v>115123.21702119298</v>
      </c>
      <c r="F5308" s="1">
        <f t="shared" si="642"/>
        <v>115073.31923299354</v>
      </c>
      <c r="G5308">
        <f t="shared" si="640"/>
        <v>-3484.3818999999858</v>
      </c>
      <c r="H5308">
        <f t="shared" si="643"/>
        <v>576.5406183129495</v>
      </c>
      <c r="I5308">
        <f t="shared" si="641"/>
        <v>46.022520479997695</v>
      </c>
      <c r="J5308">
        <f t="shared" si="638"/>
        <v>7.2180212651078905</v>
      </c>
    </row>
    <row r="5309" spans="1:10" x14ac:dyDescent="0.2">
      <c r="A5309" s="4">
        <v>52.94</v>
      </c>
      <c r="B5309" s="4">
        <f t="shared" si="639"/>
        <v>77.94</v>
      </c>
      <c r="D5309" s="1"/>
      <c r="E5309" s="1">
        <f t="shared" si="644"/>
        <v>114586.87567457727</v>
      </c>
      <c r="F5309" s="1">
        <f t="shared" si="642"/>
        <v>114537.20710523987</v>
      </c>
      <c r="G5309">
        <f t="shared" si="640"/>
        <v>-3501.4516000000076</v>
      </c>
      <c r="H5309">
        <f t="shared" si="643"/>
        <v>576.5406183129495</v>
      </c>
      <c r="I5309">
        <f t="shared" si="641"/>
        <v>46.022520479997695</v>
      </c>
      <c r="J5309">
        <f t="shared" si="638"/>
        <v>7.2154953997173319</v>
      </c>
    </row>
    <row r="5310" spans="1:10" x14ac:dyDescent="0.2">
      <c r="A5310" s="4">
        <v>52.95</v>
      </c>
      <c r="B5310" s="4">
        <f t="shared" si="639"/>
        <v>77.95</v>
      </c>
      <c r="D5310" s="1"/>
      <c r="E5310" s="1">
        <f t="shared" si="644"/>
        <v>114050.34657563448</v>
      </c>
      <c r="F5310" s="1">
        <f t="shared" si="642"/>
        <v>114000.90733824148</v>
      </c>
      <c r="G5310">
        <f t="shared" si="640"/>
        <v>-3518.5274999999892</v>
      </c>
      <c r="H5310">
        <f t="shared" si="643"/>
        <v>576.5406183129495</v>
      </c>
      <c r="I5310">
        <f t="shared" si="641"/>
        <v>46.022520479997695</v>
      </c>
      <c r="J5310">
        <f t="shared" si="638"/>
        <v>7.2129704182249652</v>
      </c>
    </row>
    <row r="5311" spans="1:10" x14ac:dyDescent="0.2">
      <c r="A5311" s="4">
        <v>52.96</v>
      </c>
      <c r="B5311" s="4">
        <f t="shared" si="639"/>
        <v>77.960000000000008</v>
      </c>
      <c r="D5311" s="1"/>
      <c r="E5311" s="1">
        <f t="shared" si="644"/>
        <v>113513.62965864189</v>
      </c>
      <c r="F5311" s="1">
        <f t="shared" si="642"/>
        <v>113464.41986632465</v>
      </c>
      <c r="G5311">
        <f t="shared" si="640"/>
        <v>-3535.6096000000107</v>
      </c>
      <c r="H5311">
        <f t="shared" si="643"/>
        <v>576.5406183129495</v>
      </c>
      <c r="I5311">
        <f t="shared" si="641"/>
        <v>46.022520479997695</v>
      </c>
      <c r="J5311">
        <f t="shared" si="638"/>
        <v>7.2104463203214877</v>
      </c>
    </row>
    <row r="5312" spans="1:10" x14ac:dyDescent="0.2">
      <c r="A5312" s="4">
        <v>52.97</v>
      </c>
      <c r="B5312" s="4">
        <f t="shared" si="639"/>
        <v>77.97</v>
      </c>
      <c r="D5312" s="1"/>
      <c r="E5312" s="1">
        <f t="shared" si="644"/>
        <v>112976.72485785019</v>
      </c>
      <c r="F5312" s="1">
        <f t="shared" si="642"/>
        <v>112927.74462379265</v>
      </c>
      <c r="G5312">
        <f t="shared" si="640"/>
        <v>-3552.6978999999919</v>
      </c>
      <c r="H5312">
        <f t="shared" si="643"/>
        <v>576.5406183129495</v>
      </c>
      <c r="I5312">
        <f t="shared" si="641"/>
        <v>46.022520479997695</v>
      </c>
      <c r="J5312">
        <f t="shared" si="638"/>
        <v>7.2079231056976925</v>
      </c>
    </row>
    <row r="5313" spans="1:10" x14ac:dyDescent="0.2">
      <c r="A5313" s="4">
        <v>52.980000000000004</v>
      </c>
      <c r="B5313" s="4">
        <f t="shared" si="639"/>
        <v>77.98</v>
      </c>
      <c r="D5313" s="1"/>
      <c r="E5313" s="1">
        <f t="shared" si="644"/>
        <v>112439.63210748896</v>
      </c>
      <c r="F5313" s="1">
        <f t="shared" si="642"/>
        <v>112390.88154492575</v>
      </c>
      <c r="G5313">
        <f t="shared" si="640"/>
        <v>-3569.792400000013</v>
      </c>
      <c r="H5313">
        <f t="shared" si="643"/>
        <v>576.5406183129495</v>
      </c>
      <c r="I5313">
        <f t="shared" si="641"/>
        <v>46.022520479997695</v>
      </c>
      <c r="J5313">
        <f t="shared" si="638"/>
        <v>7.2054007740444854</v>
      </c>
    </row>
    <row r="5314" spans="1:10" x14ac:dyDescent="0.2">
      <c r="A5314" s="4">
        <v>52.99</v>
      </c>
      <c r="B5314" s="4">
        <f t="shared" si="639"/>
        <v>77.990000000000009</v>
      </c>
      <c r="D5314" s="1"/>
      <c r="E5314" s="1">
        <f t="shared" si="644"/>
        <v>111902.35134176409</v>
      </c>
      <c r="F5314" s="1">
        <f t="shared" si="642"/>
        <v>111853.83056398126</v>
      </c>
      <c r="G5314">
        <f t="shared" si="640"/>
        <v>-3586.8931000000011</v>
      </c>
      <c r="H5314">
        <f t="shared" si="643"/>
        <v>576.5406183129495</v>
      </c>
      <c r="I5314">
        <f t="shared" si="641"/>
        <v>46.022520479997695</v>
      </c>
      <c r="J5314">
        <f t="shared" si="638"/>
        <v>7.2028793250528826</v>
      </c>
    </row>
    <row r="5315" spans="1:10" x14ac:dyDescent="0.2">
      <c r="A5315" s="4">
        <v>53</v>
      </c>
      <c r="B5315" s="4">
        <f t="shared" si="639"/>
        <v>78</v>
      </c>
      <c r="D5315" s="1"/>
      <c r="E5315" s="1">
        <f t="shared" si="644"/>
        <v>111364.88249485947</v>
      </c>
      <c r="F5315" s="1">
        <f t="shared" si="642"/>
        <v>111316.59161519344</v>
      </c>
      <c r="G5315">
        <f t="shared" si="640"/>
        <v>-3603.9999999999854</v>
      </c>
      <c r="H5315">
        <f t="shared" si="643"/>
        <v>576.5406183129495</v>
      </c>
      <c r="I5315">
        <f t="shared" si="641"/>
        <v>46.022520479997695</v>
      </c>
      <c r="J5315">
        <f t="shared" si="638"/>
        <v>7.2003587584140076</v>
      </c>
    </row>
    <row r="5316" spans="1:10" x14ac:dyDescent="0.2">
      <c r="A5316" s="4">
        <v>53.01</v>
      </c>
      <c r="B5316" s="4">
        <f t="shared" si="639"/>
        <v>78.009999999999991</v>
      </c>
      <c r="D5316" s="1"/>
      <c r="E5316" s="1">
        <f t="shared" si="644"/>
        <v>110827.22550093476</v>
      </c>
      <c r="F5316" s="1">
        <f t="shared" si="642"/>
        <v>110779.16463277354</v>
      </c>
      <c r="G5316">
        <f t="shared" si="640"/>
        <v>-3621.113099999995</v>
      </c>
      <c r="H5316">
        <f t="shared" si="643"/>
        <v>576.5406183129495</v>
      </c>
      <c r="I5316">
        <f t="shared" si="641"/>
        <v>46.022520479997695</v>
      </c>
      <c r="J5316">
        <f t="shared" si="638"/>
        <v>7.1978390738190905</v>
      </c>
    </row>
    <row r="5317" spans="1:10" x14ac:dyDescent="0.2">
      <c r="A5317" s="4">
        <v>53.02</v>
      </c>
      <c r="B5317" s="4">
        <f t="shared" si="639"/>
        <v>78.02000000000001</v>
      </c>
      <c r="D5317" s="1"/>
      <c r="E5317" s="1">
        <f t="shared" si="644"/>
        <v>110289.38029412569</v>
      </c>
      <c r="F5317" s="1">
        <f t="shared" si="642"/>
        <v>110241.54955090978</v>
      </c>
      <c r="G5317">
        <f t="shared" si="640"/>
        <v>-3638.2323999999862</v>
      </c>
      <c r="H5317">
        <f t="shared" si="643"/>
        <v>576.5406183129495</v>
      </c>
      <c r="I5317">
        <f t="shared" si="641"/>
        <v>46.022520479997695</v>
      </c>
      <c r="J5317">
        <f t="shared" si="638"/>
        <v>7.1953202709594635</v>
      </c>
    </row>
    <row r="5318" spans="1:10" x14ac:dyDescent="0.2">
      <c r="A5318" s="4">
        <v>53.03</v>
      </c>
      <c r="B5318" s="4">
        <f t="shared" si="639"/>
        <v>78.03</v>
      </c>
      <c r="D5318" s="1"/>
      <c r="E5318" s="1">
        <f t="shared" si="644"/>
        <v>109751.34680854848</v>
      </c>
      <c r="F5318" s="1">
        <f t="shared" si="642"/>
        <v>109703.74630376739</v>
      </c>
      <c r="G5318">
        <f t="shared" si="640"/>
        <v>-3655.35790000001</v>
      </c>
      <c r="H5318">
        <f t="shared" si="643"/>
        <v>576.5406183129495</v>
      </c>
      <c r="I5318">
        <f t="shared" si="641"/>
        <v>46.022520479997695</v>
      </c>
      <c r="J5318">
        <f t="shared" si="638"/>
        <v>7.192802349526584</v>
      </c>
    </row>
    <row r="5319" spans="1:10" x14ac:dyDescent="0.2">
      <c r="A5319" s="4">
        <v>53.04</v>
      </c>
      <c r="B5319" s="4">
        <f t="shared" si="639"/>
        <v>78.039999999999992</v>
      </c>
      <c r="D5319" s="1"/>
      <c r="E5319" s="1">
        <f t="shared" si="644"/>
        <v>109213.12497829281</v>
      </c>
      <c r="F5319" s="1">
        <f t="shared" si="642"/>
        <v>109165.75482548849</v>
      </c>
      <c r="G5319">
        <f t="shared" si="640"/>
        <v>-3672.4895999999935</v>
      </c>
      <c r="H5319">
        <f t="shared" si="643"/>
        <v>576.5406183129495</v>
      </c>
      <c r="I5319">
        <f t="shared" si="641"/>
        <v>46.022520479997695</v>
      </c>
      <c r="J5319">
        <f t="shared" si="638"/>
        <v>7.1902853092120003</v>
      </c>
    </row>
    <row r="5320" spans="1:10" x14ac:dyDescent="0.2">
      <c r="A5320" s="4">
        <v>53.050000000000004</v>
      </c>
      <c r="B5320" s="4">
        <f t="shared" si="639"/>
        <v>78.050000000000011</v>
      </c>
      <c r="D5320" s="1"/>
      <c r="E5320" s="1">
        <f t="shared" si="644"/>
        <v>108674.71473742607</v>
      </c>
      <c r="F5320" s="1">
        <f t="shared" si="642"/>
        <v>108627.57505019219</v>
      </c>
      <c r="G5320">
        <f t="shared" si="640"/>
        <v>-3689.6275000000023</v>
      </c>
      <c r="H5320">
        <f t="shared" si="643"/>
        <v>576.5406183129495</v>
      </c>
      <c r="I5320">
        <f t="shared" si="641"/>
        <v>46.022520479997695</v>
      </c>
      <c r="J5320">
        <f t="shared" si="638"/>
        <v>7.1877691497073739</v>
      </c>
    </row>
    <row r="5321" spans="1:10" x14ac:dyDescent="0.2">
      <c r="A5321" s="4">
        <v>53.06</v>
      </c>
      <c r="B5321" s="4">
        <f t="shared" si="639"/>
        <v>78.06</v>
      </c>
      <c r="D5321" s="1"/>
      <c r="E5321" s="1">
        <f t="shared" si="644"/>
        <v>108136.11601999395</v>
      </c>
      <c r="F5321" s="1">
        <f t="shared" si="642"/>
        <v>108089.20691197453</v>
      </c>
      <c r="G5321">
        <f t="shared" si="640"/>
        <v>-3706.7715999999928</v>
      </c>
      <c r="H5321">
        <f t="shared" si="643"/>
        <v>576.5406183129495</v>
      </c>
      <c r="I5321">
        <f t="shared" si="641"/>
        <v>46.022520479997695</v>
      </c>
      <c r="J5321">
        <f t="shared" si="638"/>
        <v>7.1852538707044795</v>
      </c>
    </row>
    <row r="5322" spans="1:10" x14ac:dyDescent="0.2">
      <c r="A5322" s="4">
        <v>53.07</v>
      </c>
      <c r="B5322" s="4">
        <f t="shared" si="639"/>
        <v>78.069999999999993</v>
      </c>
      <c r="D5322" s="1"/>
      <c r="E5322" s="1">
        <f t="shared" si="644"/>
        <v>107597.32876001761</v>
      </c>
      <c r="F5322" s="1">
        <f t="shared" si="642"/>
        <v>107550.6503449085</v>
      </c>
      <c r="G5322">
        <f t="shared" si="640"/>
        <v>-3723.9218999999939</v>
      </c>
      <c r="H5322">
        <f t="shared" si="643"/>
        <v>576.5406183129495</v>
      </c>
      <c r="I5322">
        <f t="shared" si="641"/>
        <v>46.022520479997695</v>
      </c>
      <c r="J5322">
        <f t="shared" si="638"/>
        <v>7.1827394718951911</v>
      </c>
    </row>
    <row r="5323" spans="1:10" x14ac:dyDescent="0.2">
      <c r="A5323" s="4">
        <v>53.08</v>
      </c>
      <c r="B5323" s="4">
        <f t="shared" si="639"/>
        <v>78.08</v>
      </c>
      <c r="D5323" s="1"/>
      <c r="E5323" s="1">
        <f t="shared" si="644"/>
        <v>107058.35289149583</v>
      </c>
      <c r="F5323" s="1">
        <f t="shared" si="642"/>
        <v>107011.90528304401</v>
      </c>
      <c r="G5323">
        <f t="shared" si="640"/>
        <v>-3741.0783999999985</v>
      </c>
      <c r="H5323">
        <f t="shared" si="643"/>
        <v>576.5406183129495</v>
      </c>
      <c r="I5323">
        <f t="shared" si="641"/>
        <v>46.022520479997695</v>
      </c>
      <c r="J5323">
        <f t="shared" si="638"/>
        <v>7.1802259529715</v>
      </c>
    </row>
    <row r="5324" spans="1:10" x14ac:dyDescent="0.2">
      <c r="A5324" s="4">
        <v>53.09</v>
      </c>
      <c r="B5324" s="4">
        <f t="shared" si="639"/>
        <v>78.09</v>
      </c>
      <c r="D5324" s="1"/>
      <c r="E5324" s="1">
        <f t="shared" si="644"/>
        <v>106519.18834840371</v>
      </c>
      <c r="F5324" s="1">
        <f t="shared" si="642"/>
        <v>106472.97166040786</v>
      </c>
      <c r="G5324">
        <f t="shared" si="640"/>
        <v>-3758.241099999992</v>
      </c>
      <c r="H5324">
        <f t="shared" si="643"/>
        <v>576.5406183129495</v>
      </c>
      <c r="I5324">
        <f t="shared" si="641"/>
        <v>46.022520479997695</v>
      </c>
      <c r="J5324">
        <f t="shared" si="638"/>
        <v>7.1777133136254943</v>
      </c>
    </row>
    <row r="5325" spans="1:10" x14ac:dyDescent="0.2">
      <c r="A5325" s="4">
        <v>53.1</v>
      </c>
      <c r="B5325" s="4">
        <f t="shared" si="639"/>
        <v>78.099999999999994</v>
      </c>
      <c r="D5325" s="1"/>
      <c r="E5325" s="1">
        <f t="shared" si="644"/>
        <v>105979.83506469401</v>
      </c>
      <c r="F5325" s="1">
        <f t="shared" si="642"/>
        <v>105933.84941100379</v>
      </c>
      <c r="G5325">
        <f t="shared" si="640"/>
        <v>-3775.4100000000035</v>
      </c>
      <c r="H5325">
        <f t="shared" si="643"/>
        <v>576.5406183129495</v>
      </c>
      <c r="I5325">
        <f t="shared" si="641"/>
        <v>46.022520479997695</v>
      </c>
      <c r="J5325">
        <f t="shared" si="638"/>
        <v>7.1752015535493801</v>
      </c>
    </row>
    <row r="5326" spans="1:10" x14ac:dyDescent="0.2">
      <c r="A5326" s="4">
        <v>53.11</v>
      </c>
      <c r="B5326" s="4">
        <f t="shared" si="639"/>
        <v>78.11</v>
      </c>
      <c r="D5326" s="1"/>
      <c r="E5326" s="1">
        <f t="shared" si="644"/>
        <v>105440.29297429571</v>
      </c>
      <c r="F5326" s="1">
        <f t="shared" si="642"/>
        <v>105394.53846881242</v>
      </c>
      <c r="G5326">
        <f t="shared" si="640"/>
        <v>-3792.5850999999893</v>
      </c>
      <c r="H5326">
        <f t="shared" si="643"/>
        <v>576.5406183129495</v>
      </c>
      <c r="I5326">
        <f t="shared" si="641"/>
        <v>46.022520479997695</v>
      </c>
      <c r="J5326">
        <f t="shared" si="638"/>
        <v>7.1726906724354649</v>
      </c>
    </row>
    <row r="5327" spans="1:10" x14ac:dyDescent="0.2">
      <c r="A5327" s="4">
        <v>53.120000000000005</v>
      </c>
      <c r="B5327" s="4">
        <f t="shared" si="639"/>
        <v>78.12</v>
      </c>
      <c r="D5327" s="1"/>
      <c r="E5327" s="1">
        <f t="shared" si="644"/>
        <v>104900.56201111467</v>
      </c>
      <c r="F5327" s="1">
        <f t="shared" si="642"/>
        <v>104855.03876779128</v>
      </c>
      <c r="G5327">
        <f t="shared" si="640"/>
        <v>-3809.7664000000004</v>
      </c>
      <c r="H5327">
        <f t="shared" si="643"/>
        <v>576.5406183129495</v>
      </c>
      <c r="I5327">
        <f t="shared" si="641"/>
        <v>46.022520479997695</v>
      </c>
      <c r="J5327">
        <f t="shared" ref="J5327:J5390" si="645">EXP(-$B$9*A5327)*I5327</f>
        <v>7.1701806699761637</v>
      </c>
    </row>
    <row r="5328" spans="1:10" x14ac:dyDescent="0.2">
      <c r="A5328" s="4">
        <v>53.13</v>
      </c>
      <c r="B5328" s="4">
        <f t="shared" ref="B5328:B5391" si="646">A5328+25</f>
        <v>78.13</v>
      </c>
      <c r="D5328" s="1"/>
      <c r="E5328" s="1">
        <f t="shared" si="644"/>
        <v>104360.64210903473</v>
      </c>
      <c r="F5328" s="1">
        <f t="shared" si="642"/>
        <v>104315.35024187478</v>
      </c>
      <c r="G5328">
        <f t="shared" ref="G5328:G5391" si="647">$B$3*($E$2 + $E$3*A5328 +$E$4*A5328^2)-$B$3</f>
        <v>-3826.9538999999932</v>
      </c>
      <c r="H5328">
        <f t="shared" si="643"/>
        <v>576.5406183129495</v>
      </c>
      <c r="I5328">
        <f t="shared" ref="I5328:I5391" si="648">(H5328^(1-$B$8) - 1)/(1-$B$8)</f>
        <v>46.022520479997695</v>
      </c>
      <c r="J5328">
        <f t="shared" si="645"/>
        <v>7.1676715458640068</v>
      </c>
    </row>
    <row r="5329" spans="1:10" x14ac:dyDescent="0.2">
      <c r="A5329" s="4">
        <v>53.14</v>
      </c>
      <c r="B5329" s="4">
        <f t="shared" si="646"/>
        <v>78.14</v>
      </c>
      <c r="D5329" s="1"/>
      <c r="E5329" s="1">
        <f t="shared" si="644"/>
        <v>103820.53320191492</v>
      </c>
      <c r="F5329" s="1">
        <f t="shared" ref="F5329:F5392" si="649">IF(A5329&lt;=$B$5,     F5328+($B$2*F5328+$B$4*$B$3 + $B$1*G5328)*$B$12,     F5328+($B$2*F5328-$B$10)*$B$12)</f>
        <v>103775.47282497422</v>
      </c>
      <c r="G5329">
        <f t="shared" si="647"/>
        <v>-3844.1475999999893</v>
      </c>
      <c r="H5329">
        <f t="shared" ref="H5329:H5392" si="650">IF(A5329&lt;$B$5, ($B$3*(1-$B$4) + G5329*(1-$B$1))*$B$12, $B$7*$B$12)</f>
        <v>576.5406183129495</v>
      </c>
      <c r="I5329">
        <f t="shared" si="648"/>
        <v>46.022520479997695</v>
      </c>
      <c r="J5329">
        <f t="shared" si="645"/>
        <v>7.1651632997916233</v>
      </c>
    </row>
    <row r="5330" spans="1:10" x14ac:dyDescent="0.2">
      <c r="A5330" s="4">
        <v>53.15</v>
      </c>
      <c r="B5330" s="4">
        <f t="shared" si="646"/>
        <v>78.150000000000006</v>
      </c>
      <c r="D5330" s="1"/>
      <c r="E5330" s="1">
        <f t="shared" si="644"/>
        <v>103280.23522359187</v>
      </c>
      <c r="F5330" s="1">
        <f t="shared" si="649"/>
        <v>103235.40645097774</v>
      </c>
      <c r="G5330">
        <f t="shared" si="647"/>
        <v>-3861.3475000000035</v>
      </c>
      <c r="H5330">
        <f t="shared" si="650"/>
        <v>576.5406183129495</v>
      </c>
      <c r="I5330">
        <f t="shared" si="648"/>
        <v>46.022520479997695</v>
      </c>
      <c r="J5330">
        <f t="shared" si="645"/>
        <v>7.1626559314517513</v>
      </c>
    </row>
    <row r="5331" spans="1:10" x14ac:dyDescent="0.2">
      <c r="A5331" s="4">
        <v>53.160000000000004</v>
      </c>
      <c r="B5331" s="4">
        <f t="shared" si="646"/>
        <v>78.16</v>
      </c>
      <c r="D5331" s="1"/>
      <c r="E5331" s="1">
        <f t="shared" si="644"/>
        <v>102739.74810787941</v>
      </c>
      <c r="F5331" s="1">
        <f t="shared" si="649"/>
        <v>102695.15105375036</v>
      </c>
      <c r="G5331">
        <f t="shared" si="647"/>
        <v>-3878.553599999992</v>
      </c>
      <c r="H5331">
        <f t="shared" si="650"/>
        <v>576.5406183129495</v>
      </c>
      <c r="I5331">
        <f t="shared" si="648"/>
        <v>46.022520479997695</v>
      </c>
      <c r="J5331">
        <f t="shared" si="645"/>
        <v>7.1601494405372401</v>
      </c>
    </row>
    <row r="5332" spans="1:10" x14ac:dyDescent="0.2">
      <c r="A5332" s="4">
        <v>53.17</v>
      </c>
      <c r="B5332" s="4">
        <f t="shared" si="646"/>
        <v>78.17</v>
      </c>
      <c r="D5332" s="1"/>
      <c r="E5332" s="1">
        <f t="shared" si="644"/>
        <v>102199.0717885677</v>
      </c>
      <c r="F5332" s="1">
        <f t="shared" si="649"/>
        <v>102154.70656713395</v>
      </c>
      <c r="G5332">
        <f t="shared" si="647"/>
        <v>-3895.7659000000058</v>
      </c>
      <c r="H5332">
        <f t="shared" si="650"/>
        <v>576.5406183129495</v>
      </c>
      <c r="I5332">
        <f t="shared" si="648"/>
        <v>46.022520479997695</v>
      </c>
      <c r="J5332">
        <f t="shared" si="645"/>
        <v>7.1576438267410438</v>
      </c>
    </row>
    <row r="5333" spans="1:10" x14ac:dyDescent="0.2">
      <c r="A5333" s="4">
        <v>53.18</v>
      </c>
      <c r="B5333" s="4">
        <f t="shared" si="646"/>
        <v>78.180000000000007</v>
      </c>
      <c r="D5333" s="1"/>
      <c r="E5333" s="1">
        <f t="shared" si="644"/>
        <v>101658.2061994239</v>
      </c>
      <c r="F5333" s="1">
        <f t="shared" si="649"/>
        <v>101614.07292494724</v>
      </c>
      <c r="G5333">
        <f t="shared" si="647"/>
        <v>-3912.9843999999939</v>
      </c>
      <c r="H5333">
        <f t="shared" si="650"/>
        <v>576.5406183129495</v>
      </c>
      <c r="I5333">
        <f t="shared" si="648"/>
        <v>46.022520479997695</v>
      </c>
      <c r="J5333">
        <f t="shared" si="645"/>
        <v>7.1551390897562266</v>
      </c>
    </row>
    <row r="5334" spans="1:10" x14ac:dyDescent="0.2">
      <c r="A5334" s="4">
        <v>53.19</v>
      </c>
      <c r="B5334" s="4">
        <f t="shared" si="646"/>
        <v>78.19</v>
      </c>
      <c r="D5334" s="1"/>
      <c r="E5334" s="1">
        <f t="shared" si="644"/>
        <v>101117.15127419231</v>
      </c>
      <c r="F5334" s="1">
        <f t="shared" si="649"/>
        <v>101073.25006098575</v>
      </c>
      <c r="G5334">
        <f t="shared" si="647"/>
        <v>-3930.2090999999782</v>
      </c>
      <c r="H5334">
        <f t="shared" si="650"/>
        <v>576.5406183129495</v>
      </c>
      <c r="I5334">
        <f t="shared" si="648"/>
        <v>46.022520479997695</v>
      </c>
      <c r="J5334">
        <f t="shared" si="645"/>
        <v>7.1526352292759574</v>
      </c>
    </row>
    <row r="5335" spans="1:10" x14ac:dyDescent="0.2">
      <c r="A5335" s="4">
        <v>53.2</v>
      </c>
      <c r="B5335" s="4">
        <f t="shared" si="646"/>
        <v>78.2</v>
      </c>
      <c r="D5335" s="1"/>
      <c r="E5335" s="1">
        <f t="shared" si="644"/>
        <v>100575.90694659292</v>
      </c>
      <c r="F5335" s="1">
        <f t="shared" si="649"/>
        <v>100532.23790902187</v>
      </c>
      <c r="G5335">
        <f t="shared" si="647"/>
        <v>-3947.4400000000023</v>
      </c>
      <c r="H5335">
        <f t="shared" si="650"/>
        <v>576.5406183129495</v>
      </c>
      <c r="I5335">
        <f t="shared" si="648"/>
        <v>46.022520479997695</v>
      </c>
      <c r="J5335">
        <f t="shared" si="645"/>
        <v>7.1501322449935101</v>
      </c>
    </row>
    <row r="5336" spans="1:10" x14ac:dyDescent="0.2">
      <c r="A5336" s="4">
        <v>53.21</v>
      </c>
      <c r="B5336" s="4">
        <f t="shared" si="646"/>
        <v>78.210000000000008</v>
      </c>
      <c r="D5336" s="1"/>
      <c r="E5336" s="1">
        <f t="shared" si="644"/>
        <v>100034.47315032435</v>
      </c>
      <c r="F5336" s="1">
        <f t="shared" si="649"/>
        <v>99991.036402804806</v>
      </c>
      <c r="G5336">
        <f t="shared" si="647"/>
        <v>-3964.6770999999935</v>
      </c>
      <c r="H5336">
        <f t="shared" si="650"/>
        <v>576.5406183129495</v>
      </c>
      <c r="I5336">
        <f t="shared" si="648"/>
        <v>46.022520479997695</v>
      </c>
      <c r="J5336">
        <f t="shared" si="645"/>
        <v>7.1476301366022739</v>
      </c>
    </row>
    <row r="5337" spans="1:10" x14ac:dyDescent="0.2">
      <c r="A5337" s="4">
        <v>53.22</v>
      </c>
      <c r="B5337" s="4">
        <f t="shared" si="646"/>
        <v>78.22</v>
      </c>
      <c r="D5337" s="1"/>
      <c r="E5337" s="1">
        <f t="shared" si="644"/>
        <v>99492.849819059804</v>
      </c>
      <c r="F5337" s="1">
        <f t="shared" si="649"/>
        <v>99449.64547606057</v>
      </c>
      <c r="G5337">
        <f t="shared" si="647"/>
        <v>-3981.9204000000027</v>
      </c>
      <c r="H5337">
        <f t="shared" si="650"/>
        <v>576.5406183129495</v>
      </c>
      <c r="I5337">
        <f t="shared" si="648"/>
        <v>46.022520479997695</v>
      </c>
      <c r="J5337">
        <f t="shared" si="645"/>
        <v>7.1451289037957366</v>
      </c>
    </row>
    <row r="5338" spans="1:10" x14ac:dyDescent="0.2">
      <c r="A5338" s="4">
        <v>53.230000000000004</v>
      </c>
      <c r="B5338" s="4">
        <f t="shared" si="646"/>
        <v>78.23</v>
      </c>
      <c r="D5338" s="1"/>
      <c r="E5338" s="1">
        <f t="shared" si="644"/>
        <v>98951.036886451373</v>
      </c>
      <c r="F5338" s="1">
        <f t="shared" si="649"/>
        <v>98908.065062491965</v>
      </c>
      <c r="G5338">
        <f t="shared" si="647"/>
        <v>-3999.1698999999862</v>
      </c>
      <c r="H5338">
        <f t="shared" si="650"/>
        <v>576.5406183129495</v>
      </c>
      <c r="I5338">
        <f t="shared" si="648"/>
        <v>46.022520479997695</v>
      </c>
      <c r="J5338">
        <f t="shared" si="645"/>
        <v>7.1426285462674999</v>
      </c>
    </row>
    <row r="5339" spans="1:10" x14ac:dyDescent="0.2">
      <c r="A5339" s="4">
        <v>53.24</v>
      </c>
      <c r="B5339" s="4">
        <f t="shared" si="646"/>
        <v>78.240000000000009</v>
      </c>
      <c r="D5339" s="1"/>
      <c r="E5339" s="1">
        <f t="shared" si="644"/>
        <v>98409.034286126727</v>
      </c>
      <c r="F5339" s="1">
        <f t="shared" si="649"/>
        <v>98366.295095778623</v>
      </c>
      <c r="G5339">
        <f t="shared" si="647"/>
        <v>-4016.4256000000096</v>
      </c>
      <c r="H5339">
        <f t="shared" si="650"/>
        <v>576.5406183129495</v>
      </c>
      <c r="I5339">
        <f t="shared" si="648"/>
        <v>46.022520479997695</v>
      </c>
      <c r="J5339">
        <f t="shared" si="645"/>
        <v>7.14012906371127</v>
      </c>
    </row>
    <row r="5340" spans="1:10" x14ac:dyDescent="0.2">
      <c r="A5340" s="4">
        <v>53.25</v>
      </c>
      <c r="B5340" s="4">
        <f t="shared" si="646"/>
        <v>78.25</v>
      </c>
      <c r="D5340" s="1"/>
      <c r="E5340" s="1">
        <f t="shared" si="644"/>
        <v>97866.841951690105</v>
      </c>
      <c r="F5340" s="1">
        <f t="shared" si="649"/>
        <v>97824.335509576922</v>
      </c>
      <c r="G5340">
        <f t="shared" si="647"/>
        <v>-4033.6874999999927</v>
      </c>
      <c r="H5340">
        <f t="shared" si="650"/>
        <v>576.5406183129495</v>
      </c>
      <c r="I5340">
        <f t="shared" si="648"/>
        <v>46.022520479997695</v>
      </c>
      <c r="J5340">
        <f t="shared" si="645"/>
        <v>7.1376304558208581</v>
      </c>
    </row>
    <row r="5341" spans="1:10" x14ac:dyDescent="0.2">
      <c r="A5341" s="4">
        <v>53.26</v>
      </c>
      <c r="B5341" s="4">
        <f t="shared" si="646"/>
        <v>78.259999999999991</v>
      </c>
      <c r="D5341" s="1"/>
      <c r="E5341" s="1">
        <f t="shared" si="644"/>
        <v>97324.459816723887</v>
      </c>
      <c r="F5341" s="1">
        <f t="shared" si="649"/>
        <v>97282.186237520058</v>
      </c>
      <c r="G5341">
        <f t="shared" si="647"/>
        <v>-4050.9555999999866</v>
      </c>
      <c r="H5341">
        <f t="shared" si="650"/>
        <v>576.5406183129495</v>
      </c>
      <c r="I5341">
        <f t="shared" si="648"/>
        <v>46.022520479997695</v>
      </c>
      <c r="J5341">
        <f t="shared" si="645"/>
        <v>7.1351327222901881</v>
      </c>
    </row>
    <row r="5342" spans="1:10" x14ac:dyDescent="0.2">
      <c r="A5342" s="4">
        <v>53.27</v>
      </c>
      <c r="B5342" s="4">
        <f t="shared" si="646"/>
        <v>78.27000000000001</v>
      </c>
      <c r="D5342" s="1"/>
      <c r="E5342" s="1">
        <f t="shared" si="644"/>
        <v>96781.887814784801</v>
      </c>
      <c r="F5342" s="1">
        <f t="shared" si="649"/>
        <v>96739.847213217974</v>
      </c>
      <c r="G5342">
        <f t="shared" si="647"/>
        <v>-4068.2299000000057</v>
      </c>
      <c r="H5342">
        <f t="shared" si="650"/>
        <v>576.5406183129495</v>
      </c>
      <c r="I5342">
        <f t="shared" si="648"/>
        <v>46.022520479997695</v>
      </c>
      <c r="J5342">
        <f t="shared" si="645"/>
        <v>7.1326358628132818</v>
      </c>
    </row>
    <row r="5343" spans="1:10" x14ac:dyDescent="0.2">
      <c r="A5343" s="4">
        <v>53.28</v>
      </c>
      <c r="B5343" s="4">
        <f t="shared" si="646"/>
        <v>78.28</v>
      </c>
      <c r="D5343" s="1"/>
      <c r="E5343" s="1">
        <f t="shared" si="644"/>
        <v>96239.125879408995</v>
      </c>
      <c r="F5343" s="1">
        <f t="shared" si="649"/>
        <v>96197.318370257388</v>
      </c>
      <c r="G5343">
        <f t="shared" si="647"/>
        <v>-4085.5103999999919</v>
      </c>
      <c r="H5343">
        <f t="shared" si="650"/>
        <v>576.5406183129495</v>
      </c>
      <c r="I5343">
        <f t="shared" si="648"/>
        <v>46.022520479997695</v>
      </c>
      <c r="J5343">
        <f t="shared" si="645"/>
        <v>7.1301398770842797</v>
      </c>
    </row>
    <row r="5344" spans="1:10" x14ac:dyDescent="0.2">
      <c r="A5344" s="4">
        <v>53.29</v>
      </c>
      <c r="B5344" s="4">
        <f t="shared" si="646"/>
        <v>78.289999999999992</v>
      </c>
      <c r="D5344" s="1"/>
      <c r="E5344" s="1">
        <f t="shared" si="644"/>
        <v>95696.173944108072</v>
      </c>
      <c r="F5344" s="1">
        <f t="shared" si="649"/>
        <v>95654.599642201763</v>
      </c>
      <c r="G5344">
        <f t="shared" si="647"/>
        <v>-4102.7970999999961</v>
      </c>
      <c r="H5344">
        <f t="shared" si="650"/>
        <v>576.5406183129495</v>
      </c>
      <c r="I5344">
        <f t="shared" si="648"/>
        <v>46.022520479997695</v>
      </c>
      <c r="J5344">
        <f t="shared" si="645"/>
        <v>7.1276447647974219</v>
      </c>
    </row>
    <row r="5345" spans="1:10" x14ac:dyDescent="0.2">
      <c r="A5345" s="4">
        <v>53.300000000000004</v>
      </c>
      <c r="B5345" s="4">
        <f t="shared" si="646"/>
        <v>78.300000000000011</v>
      </c>
      <c r="D5345" s="1"/>
      <c r="E5345" s="1">
        <f t="shared" ref="E5345:E5408" si="651">IF(A5345&lt;$B$5, D5345, EXP($B$2*A5345)*(EXP(-$B$2*$A$4015)*$D$4015 -$B$7*(1/$B$2)*(EXP(-$B$2*$A$4015) - EXP(-$B$2 *A5345) ) ) )</f>
        <v>95153.031942369314</v>
      </c>
      <c r="F5345" s="1">
        <f t="shared" si="649"/>
        <v>95111.69096259131</v>
      </c>
      <c r="G5345">
        <f t="shared" si="647"/>
        <v>-4120.0899999999892</v>
      </c>
      <c r="H5345">
        <f t="shared" si="650"/>
        <v>576.5406183129495</v>
      </c>
      <c r="I5345">
        <f t="shared" si="648"/>
        <v>46.022520479997695</v>
      </c>
      <c r="J5345">
        <f t="shared" si="645"/>
        <v>7.1251505256470544</v>
      </c>
    </row>
    <row r="5346" spans="1:10" x14ac:dyDescent="0.2">
      <c r="A5346" s="4">
        <v>53.31</v>
      </c>
      <c r="B5346" s="4">
        <f t="shared" si="646"/>
        <v>78.31</v>
      </c>
      <c r="D5346" s="1"/>
      <c r="E5346" s="1">
        <f t="shared" si="651"/>
        <v>94609.699807659461</v>
      </c>
      <c r="F5346" s="1">
        <f t="shared" si="649"/>
        <v>94568.592264942999</v>
      </c>
      <c r="G5346">
        <f t="shared" si="647"/>
        <v>-4137.3891000000076</v>
      </c>
      <c r="H5346">
        <f t="shared" si="650"/>
        <v>576.5406183129495</v>
      </c>
      <c r="I5346">
        <f t="shared" si="648"/>
        <v>46.022520479997695</v>
      </c>
      <c r="J5346">
        <f t="shared" si="645"/>
        <v>7.1226571593276384</v>
      </c>
    </row>
    <row r="5347" spans="1:10" x14ac:dyDescent="0.2">
      <c r="A5347" s="4">
        <v>53.32</v>
      </c>
      <c r="B5347" s="4">
        <f t="shared" si="646"/>
        <v>78.319999999999993</v>
      </c>
      <c r="D5347" s="1"/>
      <c r="E5347" s="1">
        <f t="shared" si="651"/>
        <v>94066.177473419579</v>
      </c>
      <c r="F5347" s="1">
        <f t="shared" si="649"/>
        <v>94025.303482750503</v>
      </c>
      <c r="G5347">
        <f t="shared" si="647"/>
        <v>-4154.694399999993</v>
      </c>
      <c r="H5347">
        <f t="shared" si="650"/>
        <v>576.5406183129495</v>
      </c>
      <c r="I5347">
        <f t="shared" si="648"/>
        <v>46.022520479997695</v>
      </c>
      <c r="J5347">
        <f t="shared" si="645"/>
        <v>7.1201646655337338</v>
      </c>
    </row>
    <row r="5348" spans="1:10" x14ac:dyDescent="0.2">
      <c r="A5348" s="4">
        <v>53.33</v>
      </c>
      <c r="B5348" s="4">
        <f t="shared" si="646"/>
        <v>78.33</v>
      </c>
      <c r="D5348" s="1"/>
      <c r="E5348" s="1">
        <f t="shared" si="651"/>
        <v>93522.464873067351</v>
      </c>
      <c r="F5348" s="1">
        <f t="shared" si="649"/>
        <v>93481.824549484241</v>
      </c>
      <c r="G5348">
        <f t="shared" si="647"/>
        <v>-4172.0058999999892</v>
      </c>
      <c r="H5348">
        <f t="shared" si="650"/>
        <v>576.5406183129495</v>
      </c>
      <c r="I5348">
        <f t="shared" si="648"/>
        <v>46.022520479997695</v>
      </c>
      <c r="J5348">
        <f t="shared" si="645"/>
        <v>7.1176730439600062</v>
      </c>
    </row>
    <row r="5349" spans="1:10" x14ac:dyDescent="0.2">
      <c r="A5349" s="4">
        <v>53.34</v>
      </c>
      <c r="B5349" s="4">
        <f t="shared" si="646"/>
        <v>78.34</v>
      </c>
      <c r="D5349" s="1"/>
      <c r="E5349" s="1">
        <f t="shared" si="651"/>
        <v>92978.561939998865</v>
      </c>
      <c r="F5349" s="1">
        <f t="shared" si="649"/>
        <v>92938.155398591334</v>
      </c>
      <c r="G5349">
        <f t="shared" si="647"/>
        <v>-4189.3236000000034</v>
      </c>
      <c r="H5349">
        <f t="shared" si="650"/>
        <v>576.5406183129495</v>
      </c>
      <c r="I5349">
        <f t="shared" si="648"/>
        <v>46.022520479997695</v>
      </c>
      <c r="J5349">
        <f t="shared" si="645"/>
        <v>7.1151822943012357</v>
      </c>
    </row>
    <row r="5350" spans="1:10" x14ac:dyDescent="0.2">
      <c r="A5350" s="4">
        <v>53.35</v>
      </c>
      <c r="B5350" s="4">
        <f t="shared" si="646"/>
        <v>78.349999999999994</v>
      </c>
      <c r="D5350" s="1"/>
      <c r="E5350" s="1">
        <f t="shared" si="651"/>
        <v>92434.46860758595</v>
      </c>
      <c r="F5350" s="1">
        <f t="shared" si="649"/>
        <v>92394.295963495621</v>
      </c>
      <c r="G5350">
        <f t="shared" si="647"/>
        <v>-4206.6474999999919</v>
      </c>
      <c r="H5350">
        <f t="shared" si="650"/>
        <v>576.5406183129495</v>
      </c>
      <c r="I5350">
        <f t="shared" si="648"/>
        <v>46.022520479997695</v>
      </c>
      <c r="J5350">
        <f t="shared" si="645"/>
        <v>7.1126924162523064</v>
      </c>
    </row>
    <row r="5351" spans="1:10" x14ac:dyDescent="0.2">
      <c r="A5351" s="4">
        <v>53.36</v>
      </c>
      <c r="B5351" s="4">
        <f t="shared" si="646"/>
        <v>78.36</v>
      </c>
      <c r="D5351" s="1"/>
      <c r="E5351" s="1">
        <f t="shared" si="651"/>
        <v>91890.184809177561</v>
      </c>
      <c r="F5351" s="1">
        <f t="shared" si="649"/>
        <v>91850.246177597626</v>
      </c>
      <c r="G5351">
        <f t="shared" si="647"/>
        <v>-4223.9776000000056</v>
      </c>
      <c r="H5351">
        <f t="shared" si="650"/>
        <v>576.5406183129495</v>
      </c>
      <c r="I5351">
        <f t="shared" si="648"/>
        <v>46.022520479997695</v>
      </c>
      <c r="J5351">
        <f t="shared" si="645"/>
        <v>7.1102034095082081</v>
      </c>
    </row>
    <row r="5352" spans="1:10" x14ac:dyDescent="0.2">
      <c r="A5352" s="4">
        <v>53.370000000000005</v>
      </c>
      <c r="B5352" s="4">
        <f t="shared" si="646"/>
        <v>78.37</v>
      </c>
      <c r="D5352" s="1"/>
      <c r="E5352" s="1">
        <f t="shared" si="651"/>
        <v>91345.710478097491</v>
      </c>
      <c r="F5352" s="1">
        <f t="shared" si="649"/>
        <v>91306.005974274565</v>
      </c>
      <c r="G5352">
        <f t="shared" si="647"/>
        <v>-4241.313900000001</v>
      </c>
      <c r="H5352">
        <f t="shared" si="650"/>
        <v>576.5406183129495</v>
      </c>
      <c r="I5352">
        <f t="shared" si="648"/>
        <v>46.022520479997695</v>
      </c>
      <c r="J5352">
        <f t="shared" si="645"/>
        <v>7.1077152737640326</v>
      </c>
    </row>
    <row r="5353" spans="1:10" x14ac:dyDescent="0.2">
      <c r="A5353" s="4">
        <v>53.38</v>
      </c>
      <c r="B5353" s="4">
        <f t="shared" si="646"/>
        <v>78.38</v>
      </c>
      <c r="D5353" s="1"/>
      <c r="E5353" s="1">
        <f t="shared" si="651"/>
        <v>90801.045547649235</v>
      </c>
      <c r="F5353" s="1">
        <f t="shared" si="649"/>
        <v>90761.575286880339</v>
      </c>
      <c r="G5353">
        <f t="shared" si="647"/>
        <v>-4258.6564000000071</v>
      </c>
      <c r="H5353">
        <f t="shared" si="650"/>
        <v>576.5406183129495</v>
      </c>
      <c r="I5353">
        <f t="shared" si="648"/>
        <v>46.022520479997695</v>
      </c>
      <c r="J5353">
        <f t="shared" si="645"/>
        <v>7.1052280087149908</v>
      </c>
    </row>
    <row r="5354" spans="1:10" x14ac:dyDescent="0.2">
      <c r="A5354" s="4">
        <v>53.39</v>
      </c>
      <c r="B5354" s="4">
        <f t="shared" si="646"/>
        <v>78.39</v>
      </c>
      <c r="D5354" s="1"/>
      <c r="E5354" s="1">
        <f t="shared" si="651"/>
        <v>90256.189951111082</v>
      </c>
      <c r="F5354" s="1">
        <f t="shared" si="649"/>
        <v>90216.954048745523</v>
      </c>
      <c r="G5354">
        <f t="shared" si="647"/>
        <v>-4276.0050999999876</v>
      </c>
      <c r="H5354">
        <f t="shared" si="650"/>
        <v>576.5406183129495</v>
      </c>
      <c r="I5354">
        <f t="shared" si="648"/>
        <v>46.022520479997695</v>
      </c>
      <c r="J5354">
        <f t="shared" si="645"/>
        <v>7.1027416140563897</v>
      </c>
    </row>
    <row r="5355" spans="1:10" x14ac:dyDescent="0.2">
      <c r="A5355" s="4">
        <v>53.4</v>
      </c>
      <c r="B5355" s="4">
        <f t="shared" si="646"/>
        <v>78.400000000000006</v>
      </c>
      <c r="D5355" s="1"/>
      <c r="E5355" s="1">
        <f t="shared" si="651"/>
        <v>89711.143621737225</v>
      </c>
      <c r="F5355" s="1">
        <f t="shared" si="649"/>
        <v>89672.142193177366</v>
      </c>
      <c r="G5355">
        <f t="shared" si="647"/>
        <v>-4293.3599999999933</v>
      </c>
      <c r="H5355">
        <f t="shared" si="650"/>
        <v>576.5406183129495</v>
      </c>
      <c r="I5355">
        <f t="shared" si="648"/>
        <v>46.022520479997695</v>
      </c>
      <c r="J5355">
        <f t="shared" si="645"/>
        <v>7.1002560894836417</v>
      </c>
    </row>
    <row r="5356" spans="1:10" x14ac:dyDescent="0.2">
      <c r="A5356" s="4">
        <v>53.410000000000004</v>
      </c>
      <c r="B5356" s="4">
        <f t="shared" si="646"/>
        <v>78.41</v>
      </c>
      <c r="D5356" s="1"/>
      <c r="E5356" s="1">
        <f t="shared" si="651"/>
        <v>89165.906492760099</v>
      </c>
      <c r="F5356" s="1">
        <f t="shared" si="649"/>
        <v>89127.139653459759</v>
      </c>
      <c r="G5356">
        <f t="shared" si="647"/>
        <v>-4310.7211000000025</v>
      </c>
      <c r="H5356">
        <f t="shared" si="650"/>
        <v>576.5406183129495</v>
      </c>
      <c r="I5356">
        <f t="shared" si="648"/>
        <v>46.022520479997695</v>
      </c>
      <c r="J5356">
        <f t="shared" si="645"/>
        <v>7.0977714346922749</v>
      </c>
    </row>
    <row r="5357" spans="1:10" x14ac:dyDescent="0.2">
      <c r="A5357" s="4">
        <v>53.42</v>
      </c>
      <c r="B5357" s="4">
        <f t="shared" si="646"/>
        <v>78.42</v>
      </c>
      <c r="D5357" s="1"/>
      <c r="E5357" s="1">
        <f t="shared" si="651"/>
        <v>88620.478497388787</v>
      </c>
      <c r="F5357" s="1">
        <f t="shared" si="649"/>
        <v>88581.946362853254</v>
      </c>
      <c r="G5357">
        <f t="shared" si="647"/>
        <v>-4328.0883999999933</v>
      </c>
      <c r="H5357">
        <f t="shared" si="650"/>
        <v>576.5406183129495</v>
      </c>
      <c r="I5357">
        <f t="shared" si="648"/>
        <v>46.022520479997695</v>
      </c>
      <c r="J5357">
        <f t="shared" si="645"/>
        <v>7.0952876493779193</v>
      </c>
    </row>
    <row r="5358" spans="1:10" x14ac:dyDescent="0.2">
      <c r="A5358" s="4">
        <v>53.43</v>
      </c>
      <c r="B5358" s="4">
        <f t="shared" si="646"/>
        <v>78.430000000000007</v>
      </c>
      <c r="D5358" s="1"/>
      <c r="E5358" s="1">
        <f t="shared" si="651"/>
        <v>88074.859568807136</v>
      </c>
      <c r="F5358" s="1">
        <f t="shared" si="649"/>
        <v>88036.562254595032</v>
      </c>
      <c r="G5358">
        <f t="shared" si="647"/>
        <v>-4345.4619000000166</v>
      </c>
      <c r="H5358">
        <f t="shared" si="650"/>
        <v>576.5406183129495</v>
      </c>
      <c r="I5358">
        <f t="shared" si="648"/>
        <v>46.022520479997695</v>
      </c>
      <c r="J5358">
        <f t="shared" si="645"/>
        <v>7.0928047332363082</v>
      </c>
    </row>
    <row r="5359" spans="1:10" x14ac:dyDescent="0.2">
      <c r="A5359" s="4">
        <v>53.44</v>
      </c>
      <c r="B5359" s="4">
        <f t="shared" si="646"/>
        <v>78.44</v>
      </c>
      <c r="D5359" s="1"/>
      <c r="E5359" s="1">
        <f t="shared" si="651"/>
        <v>87529.049640177618</v>
      </c>
      <c r="F5359" s="1">
        <f t="shared" si="649"/>
        <v>87490.987261898917</v>
      </c>
      <c r="G5359">
        <f t="shared" si="647"/>
        <v>-4362.8415999999997</v>
      </c>
      <c r="H5359">
        <f t="shared" si="650"/>
        <v>576.5406183129495</v>
      </c>
      <c r="I5359">
        <f t="shared" si="648"/>
        <v>46.022520479997695</v>
      </c>
      <c r="J5359">
        <f t="shared" si="645"/>
        <v>7.0903226859632866</v>
      </c>
    </row>
    <row r="5360" spans="1:10" x14ac:dyDescent="0.2">
      <c r="A5360" s="4">
        <v>53.45</v>
      </c>
      <c r="B5360" s="4">
        <f t="shared" si="646"/>
        <v>78.45</v>
      </c>
      <c r="D5360" s="1"/>
      <c r="E5360" s="1">
        <f t="shared" si="651"/>
        <v>86983.048644637936</v>
      </c>
      <c r="F5360" s="1">
        <f t="shared" si="649"/>
        <v>86945.221317955366</v>
      </c>
      <c r="G5360">
        <f t="shared" si="647"/>
        <v>-4380.2275000000009</v>
      </c>
      <c r="H5360">
        <f t="shared" si="650"/>
        <v>576.5406183129495</v>
      </c>
      <c r="I5360">
        <f t="shared" si="648"/>
        <v>46.022520479997695</v>
      </c>
      <c r="J5360">
        <f t="shared" si="645"/>
        <v>7.0878415072548</v>
      </c>
    </row>
    <row r="5361" spans="1:10" x14ac:dyDescent="0.2">
      <c r="A5361" s="4">
        <v>53.46</v>
      </c>
      <c r="B5361" s="4">
        <f t="shared" si="646"/>
        <v>78.460000000000008</v>
      </c>
      <c r="D5361" s="1"/>
      <c r="E5361" s="1">
        <f t="shared" si="651"/>
        <v>86436.856515303967</v>
      </c>
      <c r="F5361" s="1">
        <f t="shared" si="649"/>
        <v>86399.264355931431</v>
      </c>
      <c r="G5361">
        <f t="shared" si="647"/>
        <v>-4397.6196000000054</v>
      </c>
      <c r="H5361">
        <f t="shared" si="650"/>
        <v>576.5406183129495</v>
      </c>
      <c r="I5361">
        <f t="shared" si="648"/>
        <v>46.022520479997695</v>
      </c>
      <c r="J5361">
        <f t="shared" si="645"/>
        <v>7.0853611968069101</v>
      </c>
    </row>
    <row r="5362" spans="1:10" x14ac:dyDescent="0.2">
      <c r="A5362" s="4">
        <v>53.47</v>
      </c>
      <c r="B5362" s="4">
        <f t="shared" si="646"/>
        <v>78.47</v>
      </c>
      <c r="D5362" s="1"/>
      <c r="E5362" s="1">
        <f t="shared" si="651"/>
        <v>85890.473185266237</v>
      </c>
      <c r="F5362" s="1">
        <f t="shared" si="649"/>
        <v>85853.116308970784</v>
      </c>
      <c r="G5362">
        <f t="shared" si="647"/>
        <v>-4415.0178999999989</v>
      </c>
      <c r="H5362">
        <f t="shared" si="650"/>
        <v>576.5406183129495</v>
      </c>
      <c r="I5362">
        <f t="shared" si="648"/>
        <v>46.022520479997695</v>
      </c>
      <c r="J5362">
        <f t="shared" si="645"/>
        <v>7.0828817543157747</v>
      </c>
    </row>
    <row r="5363" spans="1:10" x14ac:dyDescent="0.2">
      <c r="A5363" s="4">
        <v>53.480000000000004</v>
      </c>
      <c r="B5363" s="4">
        <f t="shared" si="646"/>
        <v>78.48</v>
      </c>
      <c r="D5363" s="1"/>
      <c r="E5363" s="1">
        <f t="shared" si="651"/>
        <v>85343.898587593052</v>
      </c>
      <c r="F5363" s="1">
        <f t="shared" si="649"/>
        <v>85306.777110193711</v>
      </c>
      <c r="G5363">
        <f t="shared" si="647"/>
        <v>-4432.4224000000031</v>
      </c>
      <c r="H5363">
        <f t="shared" si="650"/>
        <v>576.5406183129495</v>
      </c>
      <c r="I5363">
        <f t="shared" si="648"/>
        <v>46.022520479997695</v>
      </c>
      <c r="J5363">
        <f t="shared" si="645"/>
        <v>7.0804031794776625</v>
      </c>
    </row>
    <row r="5364" spans="1:10" x14ac:dyDescent="0.2">
      <c r="A5364" s="4">
        <v>53.49</v>
      </c>
      <c r="B5364" s="4">
        <f t="shared" si="646"/>
        <v>78.490000000000009</v>
      </c>
      <c r="D5364" s="1"/>
      <c r="E5364" s="1">
        <f t="shared" si="651"/>
        <v>84797.132655329187</v>
      </c>
      <c r="F5364" s="1">
        <f t="shared" si="649"/>
        <v>84760.246692697052</v>
      </c>
      <c r="G5364">
        <f t="shared" si="647"/>
        <v>-4449.8330999999889</v>
      </c>
      <c r="H5364">
        <f t="shared" si="650"/>
        <v>576.5406183129495</v>
      </c>
      <c r="I5364">
        <f t="shared" si="648"/>
        <v>46.022520479997695</v>
      </c>
      <c r="J5364">
        <f t="shared" si="645"/>
        <v>7.0779254719889497</v>
      </c>
    </row>
    <row r="5365" spans="1:10" x14ac:dyDescent="0.2">
      <c r="A5365" s="4">
        <v>53.5</v>
      </c>
      <c r="B5365" s="4">
        <f t="shared" si="646"/>
        <v>78.5</v>
      </c>
      <c r="D5365" s="1"/>
      <c r="E5365" s="1">
        <f t="shared" si="651"/>
        <v>84250.175321495655</v>
      </c>
      <c r="F5365" s="1">
        <f t="shared" si="649"/>
        <v>84213.52498955428</v>
      </c>
      <c r="G5365">
        <f t="shared" si="647"/>
        <v>-4467.25</v>
      </c>
      <c r="H5365">
        <f t="shared" si="650"/>
        <v>576.5406183129495</v>
      </c>
      <c r="I5365">
        <f t="shared" si="648"/>
        <v>46.022520479997695</v>
      </c>
      <c r="J5365">
        <f t="shared" si="645"/>
        <v>7.0754486315461147</v>
      </c>
    </row>
    <row r="5366" spans="1:10" x14ac:dyDescent="0.2">
      <c r="A5366" s="4">
        <v>53.51</v>
      </c>
      <c r="B5366" s="4">
        <f t="shared" si="646"/>
        <v>78.509999999999991</v>
      </c>
      <c r="D5366" s="1"/>
      <c r="E5366" s="1">
        <f t="shared" si="651"/>
        <v>83703.026519090738</v>
      </c>
      <c r="F5366" s="1">
        <f t="shared" si="649"/>
        <v>83666.611933815409</v>
      </c>
      <c r="G5366">
        <f t="shared" si="647"/>
        <v>-4484.6731</v>
      </c>
      <c r="H5366">
        <f t="shared" si="650"/>
        <v>576.5406183129495</v>
      </c>
      <c r="I5366">
        <f t="shared" si="648"/>
        <v>46.022520479997695</v>
      </c>
      <c r="J5366">
        <f t="shared" si="645"/>
        <v>7.0729726578457486</v>
      </c>
    </row>
    <row r="5367" spans="1:10" x14ac:dyDescent="0.2">
      <c r="A5367" s="4">
        <v>53.52</v>
      </c>
      <c r="B5367" s="4">
        <f t="shared" si="646"/>
        <v>78.52000000000001</v>
      </c>
      <c r="D5367" s="1"/>
      <c r="E5367" s="1">
        <f t="shared" si="651"/>
        <v>83155.686181087309</v>
      </c>
      <c r="F5367" s="1">
        <f t="shared" si="649"/>
        <v>83119.507458507025</v>
      </c>
      <c r="G5367">
        <f t="shared" si="647"/>
        <v>-4502.1024000000107</v>
      </c>
      <c r="H5367">
        <f t="shared" si="650"/>
        <v>576.5406183129495</v>
      </c>
      <c r="I5367">
        <f t="shared" si="648"/>
        <v>46.022520479997695</v>
      </c>
      <c r="J5367">
        <f t="shared" si="645"/>
        <v>7.0704975505845384</v>
      </c>
    </row>
    <row r="5368" spans="1:10" x14ac:dyDescent="0.2">
      <c r="A5368" s="4">
        <v>53.53</v>
      </c>
      <c r="B5368" s="4">
        <f t="shared" si="646"/>
        <v>78.53</v>
      </c>
      <c r="D5368" s="1"/>
      <c r="E5368" s="1">
        <f t="shared" si="651"/>
        <v>82608.154240437507</v>
      </c>
      <c r="F5368" s="1">
        <f t="shared" si="649"/>
        <v>82572.211496632284</v>
      </c>
      <c r="G5368">
        <f t="shared" si="647"/>
        <v>-4519.5378999999957</v>
      </c>
      <c r="H5368">
        <f t="shared" si="650"/>
        <v>576.5406183129495</v>
      </c>
      <c r="I5368">
        <f t="shared" si="648"/>
        <v>46.022520479997695</v>
      </c>
      <c r="J5368">
        <f t="shared" si="645"/>
        <v>7.0680233094592886</v>
      </c>
    </row>
    <row r="5369" spans="1:10" x14ac:dyDescent="0.2">
      <c r="A5369" s="4">
        <v>53.54</v>
      </c>
      <c r="B5369" s="4">
        <f t="shared" si="646"/>
        <v>78.539999999999992</v>
      </c>
      <c r="D5369" s="1"/>
      <c r="E5369" s="1">
        <f t="shared" si="651"/>
        <v>82060.430630068367</v>
      </c>
      <c r="F5369" s="1">
        <f t="shared" si="649"/>
        <v>82024.723981170886</v>
      </c>
      <c r="G5369">
        <f t="shared" si="647"/>
        <v>-4536.9795999999769</v>
      </c>
      <c r="H5369">
        <f t="shared" si="650"/>
        <v>576.5406183129495</v>
      </c>
      <c r="I5369">
        <f t="shared" si="648"/>
        <v>46.022520479997695</v>
      </c>
      <c r="J5369">
        <f t="shared" si="645"/>
        <v>7.0655499341669037</v>
      </c>
    </row>
    <row r="5370" spans="1:10" x14ac:dyDescent="0.2">
      <c r="A5370" s="4">
        <v>53.550000000000004</v>
      </c>
      <c r="B5370" s="4">
        <f t="shared" si="646"/>
        <v>78.550000000000011</v>
      </c>
      <c r="D5370" s="1"/>
      <c r="E5370" s="1">
        <f t="shared" si="651"/>
        <v>81512.515282883251</v>
      </c>
      <c r="F5370" s="1">
        <f t="shared" si="649"/>
        <v>81477.044845079072</v>
      </c>
      <c r="G5370">
        <f t="shared" si="647"/>
        <v>-4554.4275000000052</v>
      </c>
      <c r="H5370">
        <f t="shared" si="650"/>
        <v>576.5406183129495</v>
      </c>
      <c r="I5370">
        <f t="shared" si="648"/>
        <v>46.022520479997695</v>
      </c>
      <c r="J5370">
        <f t="shared" si="645"/>
        <v>7.0630774244043923</v>
      </c>
    </row>
    <row r="5371" spans="1:10" x14ac:dyDescent="0.2">
      <c r="A5371" s="4">
        <v>53.56</v>
      </c>
      <c r="B5371" s="4">
        <f t="shared" si="646"/>
        <v>78.56</v>
      </c>
      <c r="D5371" s="1"/>
      <c r="E5371" s="1">
        <f t="shared" si="651"/>
        <v>80964.408131763324</v>
      </c>
      <c r="F5371" s="1">
        <f t="shared" si="649"/>
        <v>80929.174021289626</v>
      </c>
      <c r="G5371">
        <f t="shared" si="647"/>
        <v>-4571.8815999999861</v>
      </c>
      <c r="H5371">
        <f t="shared" si="650"/>
        <v>576.5406183129495</v>
      </c>
      <c r="I5371">
        <f t="shared" si="648"/>
        <v>46.022520479997695</v>
      </c>
      <c r="J5371">
        <f t="shared" si="645"/>
        <v>7.0606057798688768</v>
      </c>
    </row>
    <row r="5372" spans="1:10" x14ac:dyDescent="0.2">
      <c r="A5372" s="4">
        <v>53.57</v>
      </c>
      <c r="B5372" s="4">
        <f t="shared" si="646"/>
        <v>78.569999999999993</v>
      </c>
      <c r="D5372" s="1"/>
      <c r="E5372" s="1">
        <f t="shared" si="651"/>
        <v>80416.109109565004</v>
      </c>
      <c r="F5372" s="1">
        <f t="shared" si="649"/>
        <v>80381.111442711859</v>
      </c>
      <c r="G5372">
        <f t="shared" si="647"/>
        <v>-4589.3419000000067</v>
      </c>
      <c r="H5372">
        <f t="shared" si="650"/>
        <v>576.5406183129495</v>
      </c>
      <c r="I5372">
        <f t="shared" si="648"/>
        <v>46.022520479997695</v>
      </c>
      <c r="J5372">
        <f t="shared" si="645"/>
        <v>7.058135000257578</v>
      </c>
    </row>
    <row r="5373" spans="1:10" x14ac:dyDescent="0.2">
      <c r="A5373" s="4">
        <v>53.58</v>
      </c>
      <c r="B5373" s="4">
        <f t="shared" si="646"/>
        <v>78.58</v>
      </c>
      <c r="D5373" s="1"/>
      <c r="E5373" s="1">
        <f t="shared" si="651"/>
        <v>79867.618149121321</v>
      </c>
      <c r="F5373" s="1">
        <f t="shared" si="649"/>
        <v>79832.857042231582</v>
      </c>
      <c r="G5373">
        <f t="shared" si="647"/>
        <v>-4606.8083999999944</v>
      </c>
      <c r="H5373">
        <f t="shared" si="650"/>
        <v>576.5406183129495</v>
      </c>
      <c r="I5373">
        <f t="shared" si="648"/>
        <v>46.022520479997695</v>
      </c>
      <c r="J5373">
        <f t="shared" si="645"/>
        <v>7.0556650852678242</v>
      </c>
    </row>
    <row r="5374" spans="1:10" x14ac:dyDescent="0.2">
      <c r="A5374" s="4">
        <v>53.59</v>
      </c>
      <c r="B5374" s="4">
        <f t="shared" si="646"/>
        <v>78.59</v>
      </c>
      <c r="D5374" s="1"/>
      <c r="E5374" s="1">
        <f t="shared" si="651"/>
        <v>79318.935183242807</v>
      </c>
      <c r="F5374" s="1">
        <f t="shared" si="649"/>
        <v>79284.410752711148</v>
      </c>
      <c r="G5374">
        <f t="shared" si="647"/>
        <v>-4624.2811000000147</v>
      </c>
      <c r="H5374">
        <f t="shared" si="650"/>
        <v>576.5406183129495</v>
      </c>
      <c r="I5374">
        <f t="shared" si="648"/>
        <v>46.022520479997695</v>
      </c>
      <c r="J5374">
        <f t="shared" si="645"/>
        <v>7.053196034597053</v>
      </c>
    </row>
    <row r="5375" spans="1:10" x14ac:dyDescent="0.2">
      <c r="A5375" s="4">
        <v>53.6</v>
      </c>
      <c r="B5375" s="4">
        <f t="shared" si="646"/>
        <v>78.599999999999994</v>
      </c>
      <c r="D5375" s="1"/>
      <c r="E5375" s="1">
        <f t="shared" si="651"/>
        <v>78770.060144715157</v>
      </c>
      <c r="F5375" s="1">
        <f t="shared" si="649"/>
        <v>78735.772506989379</v>
      </c>
      <c r="G5375">
        <f t="shared" si="647"/>
        <v>-4641.7599999999948</v>
      </c>
      <c r="H5375">
        <f t="shared" si="650"/>
        <v>576.5406183129495</v>
      </c>
      <c r="I5375">
        <f t="shared" si="648"/>
        <v>46.022520479997695</v>
      </c>
      <c r="J5375">
        <f t="shared" si="645"/>
        <v>7.0507278479428042</v>
      </c>
    </row>
    <row r="5376" spans="1:10" x14ac:dyDescent="0.2">
      <c r="A5376" s="4">
        <v>53.61</v>
      </c>
      <c r="B5376" s="4">
        <f t="shared" si="646"/>
        <v>78.61</v>
      </c>
      <c r="D5376" s="1"/>
      <c r="E5376" s="1">
        <f t="shared" si="651"/>
        <v>78220.992966302001</v>
      </c>
      <c r="F5376" s="1">
        <f t="shared" si="649"/>
        <v>78186.942237881609</v>
      </c>
      <c r="G5376">
        <f t="shared" si="647"/>
        <v>-4659.2450999999855</v>
      </c>
      <c r="H5376">
        <f t="shared" si="650"/>
        <v>576.5406183129495</v>
      </c>
      <c r="I5376">
        <f t="shared" si="648"/>
        <v>46.022520479997695</v>
      </c>
      <c r="J5376">
        <f t="shared" si="645"/>
        <v>7.0482605250027266</v>
      </c>
    </row>
    <row r="5377" spans="1:10" x14ac:dyDescent="0.2">
      <c r="A5377" s="4">
        <v>53.620000000000005</v>
      </c>
      <c r="B5377" s="4">
        <f t="shared" si="646"/>
        <v>78.62</v>
      </c>
      <c r="D5377" s="1"/>
      <c r="E5377" s="1">
        <f t="shared" si="651"/>
        <v>77671.733580741551</v>
      </c>
      <c r="F5377" s="1">
        <f t="shared" si="649"/>
        <v>77637.919878179644</v>
      </c>
      <c r="G5377">
        <f t="shared" si="647"/>
        <v>-4676.7364000000016</v>
      </c>
      <c r="H5377">
        <f t="shared" si="650"/>
        <v>576.5406183129495</v>
      </c>
      <c r="I5377">
        <f t="shared" si="648"/>
        <v>46.022520479997695</v>
      </c>
      <c r="J5377">
        <f t="shared" si="645"/>
        <v>7.0457940654745714</v>
      </c>
    </row>
    <row r="5378" spans="1:10" x14ac:dyDescent="0.2">
      <c r="A5378" s="4">
        <v>53.63</v>
      </c>
      <c r="B5378" s="4">
        <f t="shared" si="646"/>
        <v>78.63</v>
      </c>
      <c r="D5378" s="1"/>
      <c r="E5378" s="1">
        <f t="shared" si="651"/>
        <v>77122.281920750116</v>
      </c>
      <c r="F5378" s="1">
        <f t="shared" si="649"/>
        <v>77088.705360651787</v>
      </c>
      <c r="G5378">
        <f t="shared" si="647"/>
        <v>-4694.2338999999993</v>
      </c>
      <c r="H5378">
        <f t="shared" si="650"/>
        <v>576.5406183129495</v>
      </c>
      <c r="I5378">
        <f t="shared" si="648"/>
        <v>46.022520479997695</v>
      </c>
      <c r="J5378">
        <f t="shared" si="645"/>
        <v>7.0433284690561964</v>
      </c>
    </row>
    <row r="5379" spans="1:10" x14ac:dyDescent="0.2">
      <c r="A5379" s="4">
        <v>53.64</v>
      </c>
      <c r="B5379" s="4">
        <f t="shared" si="646"/>
        <v>78.64</v>
      </c>
      <c r="D5379" s="1"/>
      <c r="E5379" s="1">
        <f t="shared" si="651"/>
        <v>76572.637919020475</v>
      </c>
      <c r="F5379" s="1">
        <f t="shared" si="649"/>
        <v>76539.298618042798</v>
      </c>
      <c r="G5379">
        <f t="shared" si="647"/>
        <v>-4711.7376000000077</v>
      </c>
      <c r="H5379">
        <f t="shared" si="650"/>
        <v>576.5406183129495</v>
      </c>
      <c r="I5379">
        <f t="shared" si="648"/>
        <v>46.022520479997695</v>
      </c>
      <c r="J5379">
        <f t="shared" si="645"/>
        <v>7.040863735445571</v>
      </c>
    </row>
    <row r="5380" spans="1:10" x14ac:dyDescent="0.2">
      <c r="A5380" s="4">
        <v>53.65</v>
      </c>
      <c r="B5380" s="4">
        <f t="shared" si="646"/>
        <v>78.650000000000006</v>
      </c>
      <c r="D5380" s="1"/>
      <c r="E5380" s="1">
        <f t="shared" si="651"/>
        <v>76022.80150822032</v>
      </c>
      <c r="F5380" s="1">
        <f t="shared" si="649"/>
        <v>75989.699583073889</v>
      </c>
      <c r="G5380">
        <f t="shared" si="647"/>
        <v>-4729.2474999999904</v>
      </c>
      <c r="H5380">
        <f t="shared" si="650"/>
        <v>576.5406183129495</v>
      </c>
      <c r="I5380">
        <f t="shared" si="648"/>
        <v>46.022520479997695</v>
      </c>
      <c r="J5380">
        <f t="shared" si="645"/>
        <v>7.0383998643407617</v>
      </c>
    </row>
    <row r="5381" spans="1:10" x14ac:dyDescent="0.2">
      <c r="A5381" s="4">
        <v>53.660000000000004</v>
      </c>
      <c r="B5381" s="4">
        <f t="shared" si="646"/>
        <v>78.66</v>
      </c>
      <c r="D5381" s="1"/>
      <c r="E5381" s="1">
        <f t="shared" si="651"/>
        <v>75472.772620994583</v>
      </c>
      <c r="F5381" s="1">
        <f t="shared" si="649"/>
        <v>75439.908188442743</v>
      </c>
      <c r="G5381">
        <f t="shared" si="647"/>
        <v>-4746.7636000000057</v>
      </c>
      <c r="H5381">
        <f t="shared" si="650"/>
        <v>576.5406183129495</v>
      </c>
      <c r="I5381">
        <f t="shared" si="648"/>
        <v>46.022520479997695</v>
      </c>
      <c r="J5381">
        <f t="shared" si="645"/>
        <v>7.0359368554399415</v>
      </c>
    </row>
    <row r="5382" spans="1:10" x14ac:dyDescent="0.2">
      <c r="A5382" s="4">
        <v>53.67</v>
      </c>
      <c r="B5382" s="4">
        <f t="shared" si="646"/>
        <v>78.67</v>
      </c>
      <c r="D5382" s="1"/>
      <c r="E5382" s="1">
        <f t="shared" si="651"/>
        <v>74922.551189965685</v>
      </c>
      <c r="F5382" s="1">
        <f t="shared" si="649"/>
        <v>74889.924366823485</v>
      </c>
      <c r="G5382">
        <f t="shared" si="647"/>
        <v>-4764.2858999999953</v>
      </c>
      <c r="H5382">
        <f t="shared" si="650"/>
        <v>576.5406183129495</v>
      </c>
      <c r="I5382">
        <f t="shared" si="648"/>
        <v>46.022520479997695</v>
      </c>
      <c r="J5382">
        <f t="shared" si="645"/>
        <v>7.033474708441398</v>
      </c>
    </row>
    <row r="5383" spans="1:10" x14ac:dyDescent="0.2">
      <c r="A5383" s="4">
        <v>53.68</v>
      </c>
      <c r="B5383" s="4">
        <f t="shared" si="646"/>
        <v>78.680000000000007</v>
      </c>
      <c r="D5383" s="1"/>
      <c r="E5383" s="1">
        <f t="shared" si="651"/>
        <v>74372.137147730318</v>
      </c>
      <c r="F5383" s="1">
        <f t="shared" si="649"/>
        <v>74339.748050866649</v>
      </c>
      <c r="G5383">
        <f t="shared" si="647"/>
        <v>-4781.8143999999811</v>
      </c>
      <c r="H5383">
        <f t="shared" si="650"/>
        <v>576.5406183129495</v>
      </c>
      <c r="I5383">
        <f t="shared" si="648"/>
        <v>46.022520479997695</v>
      </c>
      <c r="J5383">
        <f t="shared" si="645"/>
        <v>7.031013423043512</v>
      </c>
    </row>
    <row r="5384" spans="1:10" x14ac:dyDescent="0.2">
      <c r="A5384" s="4">
        <v>53.69</v>
      </c>
      <c r="B5384" s="4">
        <f t="shared" si="646"/>
        <v>78.69</v>
      </c>
      <c r="D5384" s="1"/>
      <c r="E5384" s="1">
        <f t="shared" si="651"/>
        <v>73821.530426863799</v>
      </c>
      <c r="F5384" s="1">
        <f t="shared" si="649"/>
        <v>73789.379173199239</v>
      </c>
      <c r="G5384">
        <f t="shared" si="647"/>
        <v>-4799.3491000000067</v>
      </c>
      <c r="H5384">
        <f t="shared" si="650"/>
        <v>576.5406183129495</v>
      </c>
      <c r="I5384">
        <f t="shared" si="648"/>
        <v>46.022520479997695</v>
      </c>
      <c r="J5384">
        <f t="shared" si="645"/>
        <v>7.0285529989447824</v>
      </c>
    </row>
    <row r="5385" spans="1:10" x14ac:dyDescent="0.2">
      <c r="A5385" s="4">
        <v>53.7</v>
      </c>
      <c r="B5385" s="4">
        <f t="shared" si="646"/>
        <v>78.7</v>
      </c>
      <c r="D5385" s="1"/>
      <c r="E5385" s="1">
        <f t="shared" si="651"/>
        <v>73270.730959916458</v>
      </c>
      <c r="F5385" s="1">
        <f t="shared" si="649"/>
        <v>73238.817666424642</v>
      </c>
      <c r="G5385">
        <f t="shared" si="647"/>
        <v>-4816.8899999999994</v>
      </c>
      <c r="H5385">
        <f t="shared" si="650"/>
        <v>576.5406183129495</v>
      </c>
      <c r="I5385">
        <f t="shared" si="648"/>
        <v>46.022520479997695</v>
      </c>
      <c r="J5385">
        <f t="shared" si="645"/>
        <v>7.0260934358438023</v>
      </c>
    </row>
    <row r="5386" spans="1:10" x14ac:dyDescent="0.2">
      <c r="A5386" s="4">
        <v>53.71</v>
      </c>
      <c r="B5386" s="4">
        <f t="shared" si="646"/>
        <v>78.710000000000008</v>
      </c>
      <c r="D5386" s="1"/>
      <c r="E5386" s="1">
        <f t="shared" si="651"/>
        <v>72719.738679414993</v>
      </c>
      <c r="F5386" s="1">
        <f t="shared" si="649"/>
        <v>72688.063463122671</v>
      </c>
      <c r="G5386">
        <f t="shared" si="647"/>
        <v>-4834.4371000000028</v>
      </c>
      <c r="H5386">
        <f t="shared" si="650"/>
        <v>576.5406183129495</v>
      </c>
      <c r="I5386">
        <f t="shared" si="648"/>
        <v>46.022520479997695</v>
      </c>
      <c r="J5386">
        <f t="shared" si="645"/>
        <v>7.0236347334392768</v>
      </c>
    </row>
    <row r="5387" spans="1:10" x14ac:dyDescent="0.2">
      <c r="A5387" s="4">
        <v>53.72</v>
      </c>
      <c r="B5387" s="4">
        <f t="shared" si="646"/>
        <v>78.72</v>
      </c>
      <c r="D5387" s="1"/>
      <c r="E5387" s="1">
        <f t="shared" si="651"/>
        <v>72168.553517863169</v>
      </c>
      <c r="F5387" s="1">
        <f t="shared" si="649"/>
        <v>72137.11649584955</v>
      </c>
      <c r="G5387">
        <f t="shared" si="647"/>
        <v>-4851.9904000000024</v>
      </c>
      <c r="H5387">
        <f t="shared" si="650"/>
        <v>576.5406183129495</v>
      </c>
      <c r="I5387">
        <f t="shared" si="648"/>
        <v>46.022520479997695</v>
      </c>
      <c r="J5387">
        <f t="shared" si="645"/>
        <v>7.0211768914300148</v>
      </c>
    </row>
    <row r="5388" spans="1:10" x14ac:dyDescent="0.2">
      <c r="A5388" s="4">
        <v>53.730000000000004</v>
      </c>
      <c r="B5388" s="4">
        <f t="shared" si="646"/>
        <v>78.73</v>
      </c>
      <c r="D5388" s="1"/>
      <c r="E5388" s="1">
        <f t="shared" si="651"/>
        <v>71617.175407740418</v>
      </c>
      <c r="F5388" s="1">
        <f t="shared" si="649"/>
        <v>71585.976697137885</v>
      </c>
      <c r="G5388">
        <f t="shared" si="647"/>
        <v>-4869.5499000000054</v>
      </c>
      <c r="H5388">
        <f t="shared" si="650"/>
        <v>576.5406183129495</v>
      </c>
      <c r="I5388">
        <f t="shared" si="648"/>
        <v>46.022520479997695</v>
      </c>
      <c r="J5388">
        <f t="shared" si="645"/>
        <v>7.0187199095149291</v>
      </c>
    </row>
    <row r="5389" spans="1:10" x14ac:dyDescent="0.2">
      <c r="A5389" s="4">
        <v>53.74</v>
      </c>
      <c r="B5389" s="4">
        <f t="shared" si="646"/>
        <v>78.740000000000009</v>
      </c>
      <c r="D5389" s="1"/>
      <c r="E5389" s="1">
        <f t="shared" si="651"/>
        <v>71065.604281503896</v>
      </c>
      <c r="F5389" s="1">
        <f t="shared" si="649"/>
        <v>71034.643999496664</v>
      </c>
      <c r="G5389">
        <f t="shared" si="647"/>
        <v>-4887.1156000000046</v>
      </c>
      <c r="H5389">
        <f t="shared" si="650"/>
        <v>576.5406183129495</v>
      </c>
      <c r="I5389">
        <f t="shared" si="648"/>
        <v>46.022520479997695</v>
      </c>
      <c r="J5389">
        <f t="shared" si="645"/>
        <v>7.0162637873930445</v>
      </c>
    </row>
    <row r="5390" spans="1:10" x14ac:dyDescent="0.2">
      <c r="A5390" s="4">
        <v>53.75</v>
      </c>
      <c r="B5390" s="4">
        <f t="shared" si="646"/>
        <v>78.75</v>
      </c>
      <c r="D5390" s="1"/>
      <c r="E5390" s="1">
        <f t="shared" si="651"/>
        <v>70513.840071585772</v>
      </c>
      <c r="F5390" s="1">
        <f t="shared" si="649"/>
        <v>70483.118335411273</v>
      </c>
      <c r="G5390">
        <f t="shared" si="647"/>
        <v>-4904.6874999999927</v>
      </c>
      <c r="H5390">
        <f t="shared" si="650"/>
        <v>576.5406183129495</v>
      </c>
      <c r="I5390">
        <f t="shared" si="648"/>
        <v>46.022520479997695</v>
      </c>
      <c r="J5390">
        <f t="shared" si="645"/>
        <v>7.0138085247634825</v>
      </c>
    </row>
    <row r="5391" spans="1:10" x14ac:dyDescent="0.2">
      <c r="A5391" s="4">
        <v>53.76</v>
      </c>
      <c r="B5391" s="4">
        <f t="shared" si="646"/>
        <v>78.759999999999991</v>
      </c>
      <c r="D5391" s="1"/>
      <c r="E5391" s="1">
        <f t="shared" si="651"/>
        <v>69961.882710394042</v>
      </c>
      <c r="F5391" s="1">
        <f t="shared" si="649"/>
        <v>69931.399637343449</v>
      </c>
      <c r="G5391">
        <f t="shared" si="647"/>
        <v>-4922.2655999999988</v>
      </c>
      <c r="H5391">
        <f t="shared" si="650"/>
        <v>576.5406183129495</v>
      </c>
      <c r="I5391">
        <f t="shared" si="648"/>
        <v>46.022520479997695</v>
      </c>
      <c r="J5391">
        <f t="shared" ref="J5391:J5454" si="652">EXP(-$B$9*A5391)*I5391</f>
        <v>7.0113541213254713</v>
      </c>
    </row>
    <row r="5392" spans="1:10" x14ac:dyDescent="0.2">
      <c r="A5392" s="4">
        <v>53.77</v>
      </c>
      <c r="B5392" s="4">
        <f t="shared" ref="B5392:B5455" si="653">A5392+25</f>
        <v>78.77000000000001</v>
      </c>
      <c r="D5392" s="1"/>
      <c r="E5392" s="1">
        <f t="shared" si="651"/>
        <v>69409.732130314675</v>
      </c>
      <c r="F5392" s="1">
        <f t="shared" si="649"/>
        <v>69379.4878377313</v>
      </c>
      <c r="G5392">
        <f t="shared" ref="G5392:G5455" si="654">$B$3*($E$2 + $E$3*A5392 +$E$4*A5392^2)-$B$3</f>
        <v>-4939.8498999999938</v>
      </c>
      <c r="H5392">
        <f t="shared" si="650"/>
        <v>576.5406183129495</v>
      </c>
      <c r="I5392">
        <f t="shared" ref="I5392:I5455" si="655">(H5392^(1-$B$8) - 1)/(1-$B$8)</f>
        <v>46.022520479997695</v>
      </c>
      <c r="J5392">
        <f t="shared" si="652"/>
        <v>7.0089005767783492</v>
      </c>
    </row>
    <row r="5393" spans="1:10" x14ac:dyDescent="0.2">
      <c r="A5393" s="4">
        <v>53.78</v>
      </c>
      <c r="B5393" s="4">
        <f t="shared" si="653"/>
        <v>78.78</v>
      </c>
      <c r="D5393" s="1"/>
      <c r="E5393" s="1">
        <f t="shared" si="651"/>
        <v>68857.38826370913</v>
      </c>
      <c r="F5393" s="1">
        <f t="shared" ref="F5393:F5456" si="656">IF(A5393&lt;=$B$5,     F5392+($B$2*F5392+$B$4*$B$3 + $B$1*G5392)*$B$12,     F5392+($B$2*F5392-$B$10)*$B$12)</f>
        <v>68827.382868989283</v>
      </c>
      <c r="G5393">
        <f t="shared" si="654"/>
        <v>-4957.4403999999995</v>
      </c>
      <c r="H5393">
        <f t="shared" ref="H5393:H5456" si="657">IF(A5393&lt;$B$5, ($B$3*(1-$B$4) + G5393*(1-$B$1))*$B$12, $B$7*$B$12)</f>
        <v>576.5406183129495</v>
      </c>
      <c r="I5393">
        <f t="shared" si="655"/>
        <v>46.022520479997695</v>
      </c>
      <c r="J5393">
        <f t="shared" si="652"/>
        <v>7.0064478908215575</v>
      </c>
    </row>
    <row r="5394" spans="1:10" x14ac:dyDescent="0.2">
      <c r="A5394" s="4">
        <v>53.79</v>
      </c>
      <c r="B5394" s="4">
        <f t="shared" si="653"/>
        <v>78.789999999999992</v>
      </c>
      <c r="D5394" s="1"/>
      <c r="E5394" s="1">
        <f t="shared" si="651"/>
        <v>68304.85104291547</v>
      </c>
      <c r="F5394" s="1">
        <f t="shared" si="656"/>
        <v>68275.084663508213</v>
      </c>
      <c r="G5394">
        <f t="shared" si="654"/>
        <v>-4975.0370999999868</v>
      </c>
      <c r="H5394">
        <f t="shared" si="657"/>
        <v>576.5406183129495</v>
      </c>
      <c r="I5394">
        <f t="shared" si="655"/>
        <v>46.022520479997695</v>
      </c>
      <c r="J5394">
        <f t="shared" si="652"/>
        <v>7.0039960631546414</v>
      </c>
    </row>
    <row r="5395" spans="1:10" x14ac:dyDescent="0.2">
      <c r="A5395" s="4">
        <v>53.800000000000004</v>
      </c>
      <c r="B5395" s="4">
        <f t="shared" si="653"/>
        <v>78.800000000000011</v>
      </c>
      <c r="D5395" s="1"/>
      <c r="E5395" s="1">
        <f t="shared" si="651"/>
        <v>67752.120400247557</v>
      </c>
      <c r="F5395" s="1">
        <f t="shared" si="656"/>
        <v>67722.593153655223</v>
      </c>
      <c r="G5395">
        <f t="shared" si="654"/>
        <v>-4992.640000000014</v>
      </c>
      <c r="H5395">
        <f t="shared" si="657"/>
        <v>576.5406183129495</v>
      </c>
      <c r="I5395">
        <f t="shared" si="655"/>
        <v>46.022520479997695</v>
      </c>
      <c r="J5395">
        <f t="shared" si="652"/>
        <v>7.001545093477251</v>
      </c>
    </row>
    <row r="5396" spans="1:10" x14ac:dyDescent="0.2">
      <c r="A5396" s="4">
        <v>53.81</v>
      </c>
      <c r="B5396" s="4">
        <f t="shared" si="653"/>
        <v>78.81</v>
      </c>
      <c r="D5396" s="1"/>
      <c r="E5396" s="1">
        <f t="shared" si="651"/>
        <v>67199.196267995954</v>
      </c>
      <c r="F5396" s="1">
        <f t="shared" si="656"/>
        <v>67169.908271773777</v>
      </c>
      <c r="G5396">
        <f t="shared" si="654"/>
        <v>-5010.2490999999936</v>
      </c>
      <c r="H5396">
        <f t="shared" si="657"/>
        <v>576.5406183129495</v>
      </c>
      <c r="I5396">
        <f t="shared" si="655"/>
        <v>46.022520479997695</v>
      </c>
      <c r="J5396">
        <f t="shared" si="652"/>
        <v>6.9990949814891428</v>
      </c>
    </row>
    <row r="5397" spans="1:10" x14ac:dyDescent="0.2">
      <c r="A5397" s="4">
        <v>53.82</v>
      </c>
      <c r="B5397" s="4">
        <f t="shared" si="653"/>
        <v>78.819999999999993</v>
      </c>
      <c r="D5397" s="1"/>
      <c r="E5397" s="1">
        <f t="shared" si="651"/>
        <v>66646.07857842771</v>
      </c>
      <c r="F5397" s="1">
        <f t="shared" si="656"/>
        <v>66617.029950183671</v>
      </c>
      <c r="G5397">
        <f t="shared" si="654"/>
        <v>-5027.8643999999913</v>
      </c>
      <c r="H5397">
        <f t="shared" si="657"/>
        <v>576.5406183129495</v>
      </c>
      <c r="I5397">
        <f t="shared" si="655"/>
        <v>46.022520479997695</v>
      </c>
      <c r="J5397">
        <f t="shared" si="652"/>
        <v>6.9966457268901801</v>
      </c>
    </row>
    <row r="5398" spans="1:10" x14ac:dyDescent="0.2">
      <c r="A5398" s="4">
        <v>53.83</v>
      </c>
      <c r="B5398" s="4">
        <f t="shared" si="653"/>
        <v>78.83</v>
      </c>
      <c r="D5398" s="1"/>
      <c r="E5398" s="1">
        <f t="shared" si="651"/>
        <v>66092.767263785412</v>
      </c>
      <c r="F5398" s="1">
        <f t="shared" si="656"/>
        <v>66063.958121181015</v>
      </c>
      <c r="G5398">
        <f t="shared" si="654"/>
        <v>-5045.4858999999997</v>
      </c>
      <c r="H5398">
        <f t="shared" si="657"/>
        <v>576.5406183129495</v>
      </c>
      <c r="I5398">
        <f t="shared" si="655"/>
        <v>46.022520479997695</v>
      </c>
      <c r="J5398">
        <f t="shared" si="652"/>
        <v>6.9941973293803263</v>
      </c>
    </row>
    <row r="5399" spans="1:10" x14ac:dyDescent="0.2">
      <c r="A5399" s="4">
        <v>53.84</v>
      </c>
      <c r="B5399" s="4">
        <f t="shared" si="653"/>
        <v>78.84</v>
      </c>
      <c r="D5399" s="1"/>
      <c r="E5399" s="1">
        <f t="shared" si="651"/>
        <v>65539.262256288799</v>
      </c>
      <c r="F5399" s="1">
        <f t="shared" si="656"/>
        <v>65510.692717038211</v>
      </c>
      <c r="G5399">
        <f t="shared" si="654"/>
        <v>-5063.1135999999897</v>
      </c>
      <c r="H5399">
        <f t="shared" si="657"/>
        <v>576.5406183129495</v>
      </c>
      <c r="I5399">
        <f t="shared" si="655"/>
        <v>46.022520479997695</v>
      </c>
      <c r="J5399">
        <f t="shared" si="652"/>
        <v>6.9917497886596545</v>
      </c>
    </row>
    <row r="5400" spans="1:10" x14ac:dyDescent="0.2">
      <c r="A5400" s="4">
        <v>53.85</v>
      </c>
      <c r="B5400" s="4">
        <f t="shared" si="653"/>
        <v>78.849999999999994</v>
      </c>
      <c r="D5400" s="1"/>
      <c r="E5400" s="1">
        <f t="shared" si="651"/>
        <v>64985.563488133732</v>
      </c>
      <c r="F5400" s="1">
        <f t="shared" si="656"/>
        <v>64957.233670003952</v>
      </c>
      <c r="G5400">
        <f t="shared" si="654"/>
        <v>-5080.7475000000049</v>
      </c>
      <c r="H5400">
        <f t="shared" si="657"/>
        <v>576.5406183129495</v>
      </c>
      <c r="I5400">
        <f t="shared" si="655"/>
        <v>46.022520479997695</v>
      </c>
      <c r="J5400">
        <f t="shared" si="652"/>
        <v>6.989303104428342</v>
      </c>
    </row>
    <row r="5401" spans="1:10" x14ac:dyDescent="0.2">
      <c r="A5401" s="4">
        <v>53.86</v>
      </c>
      <c r="B5401" s="4">
        <f t="shared" si="653"/>
        <v>78.86</v>
      </c>
      <c r="D5401" s="1"/>
      <c r="E5401" s="1">
        <f t="shared" si="651"/>
        <v>64431.670891491129</v>
      </c>
      <c r="F5401" s="1">
        <f t="shared" si="656"/>
        <v>64403.580912303238</v>
      </c>
      <c r="G5401">
        <f t="shared" si="654"/>
        <v>-5098.3875999999873</v>
      </c>
      <c r="H5401">
        <f t="shared" si="657"/>
        <v>576.5406183129495</v>
      </c>
      <c r="I5401">
        <f t="shared" si="655"/>
        <v>46.022520479997695</v>
      </c>
      <c r="J5401">
        <f t="shared" si="652"/>
        <v>6.9868572763866661</v>
      </c>
    </row>
    <row r="5402" spans="1:10" x14ac:dyDescent="0.2">
      <c r="A5402" s="4">
        <v>53.870000000000005</v>
      </c>
      <c r="B5402" s="4">
        <f t="shared" si="653"/>
        <v>78.87</v>
      </c>
      <c r="D5402" s="1"/>
      <c r="E5402" s="1">
        <f t="shared" si="651"/>
        <v>63877.584398510131</v>
      </c>
      <c r="F5402" s="1">
        <f t="shared" si="656"/>
        <v>63849.734376137327</v>
      </c>
      <c r="G5402">
        <f t="shared" si="654"/>
        <v>-5116.0339000000167</v>
      </c>
      <c r="H5402">
        <f t="shared" si="657"/>
        <v>576.5406183129495</v>
      </c>
      <c r="I5402">
        <f t="shared" si="655"/>
        <v>46.022520479997695</v>
      </c>
      <c r="J5402">
        <f t="shared" si="652"/>
        <v>6.9844123042350157</v>
      </c>
    </row>
    <row r="5403" spans="1:10" x14ac:dyDescent="0.2">
      <c r="A5403" s="4">
        <v>53.88</v>
      </c>
      <c r="B5403" s="4">
        <f t="shared" si="653"/>
        <v>78.88</v>
      </c>
      <c r="D5403" s="1"/>
      <c r="E5403" s="1">
        <f t="shared" si="651"/>
        <v>63323.303941314938</v>
      </c>
      <c r="F5403" s="1">
        <f t="shared" si="656"/>
        <v>63295.693993683759</v>
      </c>
      <c r="G5403">
        <f t="shared" si="654"/>
        <v>-5133.686400000006</v>
      </c>
      <c r="H5403">
        <f t="shared" si="657"/>
        <v>576.5406183129495</v>
      </c>
      <c r="I5403">
        <f t="shared" si="655"/>
        <v>46.022520479997695</v>
      </c>
      <c r="J5403">
        <f t="shared" si="652"/>
        <v>6.9819681876738819</v>
      </c>
    </row>
    <row r="5404" spans="1:10" x14ac:dyDescent="0.2">
      <c r="A5404" s="4">
        <v>53.89</v>
      </c>
      <c r="B5404" s="4">
        <f t="shared" si="653"/>
        <v>78.89</v>
      </c>
      <c r="D5404" s="1"/>
      <c r="E5404" s="1">
        <f t="shared" si="651"/>
        <v>62768.829452006416</v>
      </c>
      <c r="F5404" s="1">
        <f t="shared" si="656"/>
        <v>62741.459697096332</v>
      </c>
      <c r="G5404">
        <f t="shared" si="654"/>
        <v>-5151.3450999999914</v>
      </c>
      <c r="H5404">
        <f t="shared" si="657"/>
        <v>576.5406183129495</v>
      </c>
      <c r="I5404">
        <f t="shared" si="655"/>
        <v>46.022520479997695</v>
      </c>
      <c r="J5404">
        <f t="shared" si="652"/>
        <v>6.9795249264038608</v>
      </c>
    </row>
    <row r="5405" spans="1:10" x14ac:dyDescent="0.2">
      <c r="A5405" s="4">
        <v>53.9</v>
      </c>
      <c r="B5405" s="4">
        <f t="shared" si="653"/>
        <v>78.900000000000006</v>
      </c>
      <c r="D5405" s="1"/>
      <c r="E5405" s="1">
        <f t="shared" si="651"/>
        <v>62214.160862660749</v>
      </c>
      <c r="F5405" s="1">
        <f t="shared" si="656"/>
        <v>62187.031418505096</v>
      </c>
      <c r="G5405">
        <f t="shared" si="654"/>
        <v>-5169.0100000000093</v>
      </c>
      <c r="H5405">
        <f t="shared" si="657"/>
        <v>576.5406183129495</v>
      </c>
      <c r="I5405">
        <f t="shared" si="655"/>
        <v>46.022520479997695</v>
      </c>
      <c r="J5405">
        <f t="shared" si="652"/>
        <v>6.9770825201256512</v>
      </c>
    </row>
    <row r="5406" spans="1:10" x14ac:dyDescent="0.2">
      <c r="A5406" s="4">
        <v>53.910000000000004</v>
      </c>
      <c r="B5406" s="4">
        <f t="shared" si="653"/>
        <v>78.91</v>
      </c>
      <c r="D5406" s="1"/>
      <c r="E5406" s="1">
        <f t="shared" si="651"/>
        <v>61659.29810533116</v>
      </c>
      <c r="F5406" s="1">
        <f t="shared" si="656"/>
        <v>61632.40909001635</v>
      </c>
      <c r="G5406">
        <f t="shared" si="654"/>
        <v>-5186.6810999999871</v>
      </c>
      <c r="H5406">
        <f t="shared" si="657"/>
        <v>576.5406183129495</v>
      </c>
      <c r="I5406">
        <f t="shared" si="655"/>
        <v>46.022520479997695</v>
      </c>
      <c r="J5406">
        <f t="shared" si="652"/>
        <v>6.9746409685400579</v>
      </c>
    </row>
    <row r="5407" spans="1:10" x14ac:dyDescent="0.2">
      <c r="A5407" s="4">
        <v>53.92</v>
      </c>
      <c r="B5407" s="4">
        <f t="shared" si="653"/>
        <v>78.92</v>
      </c>
      <c r="D5407" s="1"/>
      <c r="E5407" s="1">
        <f t="shared" si="651"/>
        <v>61104.241112047421</v>
      </c>
      <c r="F5407" s="1">
        <f t="shared" si="656"/>
        <v>61077.592643712633</v>
      </c>
      <c r="G5407">
        <f t="shared" si="654"/>
        <v>-5204.3584000000119</v>
      </c>
      <c r="H5407">
        <f t="shared" si="657"/>
        <v>576.5406183129495</v>
      </c>
      <c r="I5407">
        <f t="shared" si="655"/>
        <v>46.022520479997695</v>
      </c>
      <c r="J5407">
        <f t="shared" si="652"/>
        <v>6.9722002713479929</v>
      </c>
    </row>
    <row r="5408" spans="1:10" x14ac:dyDescent="0.2">
      <c r="A5408" s="4">
        <v>53.93</v>
      </c>
      <c r="B5408" s="4">
        <f t="shared" si="653"/>
        <v>78.930000000000007</v>
      </c>
      <c r="D5408" s="1"/>
      <c r="E5408" s="1">
        <f t="shared" si="651"/>
        <v>60548.989814815293</v>
      </c>
      <c r="F5408" s="1">
        <f t="shared" si="656"/>
        <v>60522.58201165271</v>
      </c>
      <c r="G5408">
        <f t="shared" si="654"/>
        <v>-5222.0418999999965</v>
      </c>
      <c r="H5408">
        <f t="shared" si="657"/>
        <v>576.5406183129495</v>
      </c>
      <c r="I5408">
        <f t="shared" si="655"/>
        <v>46.022520479997695</v>
      </c>
      <c r="J5408">
        <f t="shared" si="652"/>
        <v>6.9697604282504715</v>
      </c>
    </row>
    <row r="5409" spans="1:10" x14ac:dyDescent="0.2">
      <c r="A5409" s="4">
        <v>53.94</v>
      </c>
      <c r="B5409" s="4">
        <f t="shared" si="653"/>
        <v>78.94</v>
      </c>
      <c r="D5409" s="1"/>
      <c r="E5409" s="1">
        <f t="shared" ref="E5409:E5472" si="658">IF(A5409&lt;$B$5, D5409, EXP($B$2*A5409)*(EXP(-$B$2*$A$4015)*$D$4015 -$B$7*(1/$B$2)*(EXP(-$B$2*$A$4015) - EXP(-$B$2 *A5409) ) ) )</f>
        <v>59993.544145615611</v>
      </c>
      <c r="F5409" s="1">
        <f t="shared" si="656"/>
        <v>59967.377125871571</v>
      </c>
      <c r="G5409">
        <f t="shared" si="654"/>
        <v>-5239.7315999999773</v>
      </c>
      <c r="H5409">
        <f t="shared" si="657"/>
        <v>576.5406183129495</v>
      </c>
      <c r="I5409">
        <f t="shared" si="655"/>
        <v>46.022520479997695</v>
      </c>
      <c r="J5409">
        <f t="shared" si="652"/>
        <v>6.96732143894861</v>
      </c>
    </row>
    <row r="5410" spans="1:10" x14ac:dyDescent="0.2">
      <c r="A5410" s="4">
        <v>53.95</v>
      </c>
      <c r="B5410" s="4">
        <f t="shared" si="653"/>
        <v>78.95</v>
      </c>
      <c r="D5410" s="1"/>
      <c r="E5410" s="1">
        <f t="shared" si="658"/>
        <v>59437.904036406399</v>
      </c>
      <c r="F5410" s="1">
        <f t="shared" si="656"/>
        <v>59411.977918380406</v>
      </c>
      <c r="G5410">
        <f t="shared" si="654"/>
        <v>-5257.427499999998</v>
      </c>
      <c r="H5410">
        <f t="shared" si="657"/>
        <v>576.5406183129495</v>
      </c>
      <c r="I5410">
        <f t="shared" si="655"/>
        <v>46.022520479997695</v>
      </c>
      <c r="J5410">
        <f t="shared" si="652"/>
        <v>6.9648833031436315</v>
      </c>
    </row>
    <row r="5411" spans="1:10" x14ac:dyDescent="0.2">
      <c r="A5411" s="4">
        <v>53.96</v>
      </c>
      <c r="B5411" s="4">
        <f t="shared" si="653"/>
        <v>78.960000000000008</v>
      </c>
      <c r="D5411" s="1"/>
      <c r="E5411" s="1">
        <f t="shared" si="658"/>
        <v>58882.069419122156</v>
      </c>
      <c r="F5411" s="1">
        <f t="shared" si="656"/>
        <v>58856.384321166617</v>
      </c>
      <c r="G5411">
        <f t="shared" si="654"/>
        <v>-5275.1295999999857</v>
      </c>
      <c r="H5411">
        <f t="shared" si="657"/>
        <v>576.5406183129495</v>
      </c>
      <c r="I5411">
        <f t="shared" si="655"/>
        <v>46.022520479997695</v>
      </c>
      <c r="J5411">
        <f t="shared" si="652"/>
        <v>6.9624460205368681</v>
      </c>
    </row>
    <row r="5412" spans="1:10" x14ac:dyDescent="0.2">
      <c r="A5412" s="4">
        <v>53.97</v>
      </c>
      <c r="B5412" s="4">
        <f t="shared" si="653"/>
        <v>78.97</v>
      </c>
      <c r="D5412" s="1"/>
      <c r="E5412" s="1">
        <f t="shared" si="658"/>
        <v>58326.040225673452</v>
      </c>
      <c r="F5412" s="1">
        <f t="shared" si="656"/>
        <v>58300.596266193803</v>
      </c>
      <c r="G5412">
        <f t="shared" si="654"/>
        <v>-5292.8379000000059</v>
      </c>
      <c r="H5412">
        <f t="shared" si="657"/>
        <v>576.5406183129495</v>
      </c>
      <c r="I5412">
        <f t="shared" si="655"/>
        <v>46.022520479997695</v>
      </c>
      <c r="J5412">
        <f t="shared" si="652"/>
        <v>6.9600095908297517</v>
      </c>
    </row>
    <row r="5413" spans="1:10" x14ac:dyDescent="0.2">
      <c r="A5413" s="4">
        <v>53.980000000000004</v>
      </c>
      <c r="B5413" s="4">
        <f t="shared" si="653"/>
        <v>78.98</v>
      </c>
      <c r="D5413" s="1"/>
      <c r="E5413" s="1">
        <f t="shared" si="658"/>
        <v>57769.816387945611</v>
      </c>
      <c r="F5413" s="1">
        <f t="shared" si="656"/>
        <v>57744.613685401753</v>
      </c>
      <c r="G5413">
        <f t="shared" si="654"/>
        <v>-5310.5524000000005</v>
      </c>
      <c r="H5413">
        <f t="shared" si="657"/>
        <v>576.5406183129495</v>
      </c>
      <c r="I5413">
        <f t="shared" si="655"/>
        <v>46.022520479997695</v>
      </c>
      <c r="J5413">
        <f t="shared" si="652"/>
        <v>6.9575740137238169</v>
      </c>
    </row>
    <row r="5414" spans="1:10" x14ac:dyDescent="0.2">
      <c r="A5414" s="4">
        <v>53.99</v>
      </c>
      <c r="B5414" s="4">
        <f t="shared" si="653"/>
        <v>78.990000000000009</v>
      </c>
      <c r="D5414" s="1"/>
      <c r="E5414" s="1">
        <f t="shared" si="658"/>
        <v>57213.39783780244</v>
      </c>
      <c r="F5414" s="1">
        <f t="shared" si="656"/>
        <v>57188.436510706422</v>
      </c>
      <c r="G5414">
        <f t="shared" si="654"/>
        <v>-5328.2731000000131</v>
      </c>
      <c r="H5414">
        <f t="shared" si="657"/>
        <v>576.5406183129495</v>
      </c>
      <c r="I5414">
        <f t="shared" si="655"/>
        <v>46.022520479997695</v>
      </c>
      <c r="J5414">
        <f t="shared" si="652"/>
        <v>6.9551392889207087</v>
      </c>
    </row>
    <row r="5415" spans="1:10" x14ac:dyDescent="0.2">
      <c r="A5415" s="4">
        <v>54</v>
      </c>
      <c r="B5415" s="4">
        <f t="shared" si="653"/>
        <v>79</v>
      </c>
      <c r="D5415" s="1"/>
      <c r="E5415" s="1">
        <f t="shared" si="658"/>
        <v>56656.784507082375</v>
      </c>
      <c r="F5415" s="1">
        <f t="shared" si="656"/>
        <v>56632.06467399995</v>
      </c>
      <c r="G5415">
        <f t="shared" si="654"/>
        <v>-5345.9999999999927</v>
      </c>
      <c r="H5415">
        <f t="shared" si="657"/>
        <v>576.5406183129495</v>
      </c>
      <c r="I5415">
        <f t="shared" si="655"/>
        <v>46.022520479997695</v>
      </c>
      <c r="J5415">
        <f t="shared" si="652"/>
        <v>6.952705416122174</v>
      </c>
    </row>
    <row r="5416" spans="1:10" x14ac:dyDescent="0.2">
      <c r="A5416" s="4">
        <v>54.01</v>
      </c>
      <c r="B5416" s="4">
        <f t="shared" si="653"/>
        <v>79.009999999999991</v>
      </c>
      <c r="D5416" s="1"/>
      <c r="E5416" s="1">
        <f t="shared" si="658"/>
        <v>56099.976327599295</v>
      </c>
      <c r="F5416" s="1">
        <f t="shared" si="656"/>
        <v>56075.498107150634</v>
      </c>
      <c r="G5416">
        <f t="shared" si="654"/>
        <v>-5363.7330999999758</v>
      </c>
      <c r="H5416">
        <f t="shared" si="657"/>
        <v>576.5406183129495</v>
      </c>
      <c r="I5416">
        <f t="shared" si="655"/>
        <v>46.022520479997695</v>
      </c>
      <c r="J5416">
        <f t="shared" si="652"/>
        <v>6.9502723950300576</v>
      </c>
    </row>
    <row r="5417" spans="1:10" x14ac:dyDescent="0.2">
      <c r="A5417" s="4">
        <v>54.02</v>
      </c>
      <c r="B5417" s="4">
        <f t="shared" si="653"/>
        <v>79.02000000000001</v>
      </c>
      <c r="D5417" s="1"/>
      <c r="E5417" s="1">
        <f t="shared" si="658"/>
        <v>55542.973231145101</v>
      </c>
      <c r="F5417" s="1">
        <f t="shared" si="656"/>
        <v>55518.736742002919</v>
      </c>
      <c r="G5417">
        <f t="shared" si="654"/>
        <v>-5381.4723999999987</v>
      </c>
      <c r="H5417">
        <f t="shared" si="657"/>
        <v>576.5406183129495</v>
      </c>
      <c r="I5417">
        <f t="shared" si="655"/>
        <v>46.022520479997695</v>
      </c>
      <c r="J5417">
        <f t="shared" si="652"/>
        <v>6.9478402253463205</v>
      </c>
    </row>
    <row r="5418" spans="1:10" x14ac:dyDescent="0.2">
      <c r="A5418" s="4">
        <v>54.03</v>
      </c>
      <c r="B5418" s="4">
        <f t="shared" si="653"/>
        <v>79.03</v>
      </c>
      <c r="D5418" s="1"/>
      <c r="E5418" s="1">
        <f t="shared" si="658"/>
        <v>54985.775149486937</v>
      </c>
      <c r="F5418" s="1">
        <f t="shared" si="656"/>
        <v>54961.780510377401</v>
      </c>
      <c r="G5418">
        <f t="shared" si="654"/>
        <v>-5399.217899999996</v>
      </c>
      <c r="H5418">
        <f t="shared" si="657"/>
        <v>576.5406183129495</v>
      </c>
      <c r="I5418">
        <f t="shared" si="655"/>
        <v>46.022520479997695</v>
      </c>
      <c r="J5418">
        <f t="shared" si="652"/>
        <v>6.9454089067730198</v>
      </c>
    </row>
    <row r="5419" spans="1:10" x14ac:dyDescent="0.2">
      <c r="A5419" s="4">
        <v>54.04</v>
      </c>
      <c r="B5419" s="4">
        <f t="shared" si="653"/>
        <v>79.039999999999992</v>
      </c>
      <c r="D5419" s="1"/>
      <c r="E5419" s="1">
        <f t="shared" si="658"/>
        <v>54428.382014367715</v>
      </c>
      <c r="F5419" s="1">
        <f t="shared" si="656"/>
        <v>54404.62934407081</v>
      </c>
      <c r="G5419">
        <f t="shared" si="654"/>
        <v>-5416.9695999999967</v>
      </c>
      <c r="H5419">
        <f t="shared" si="657"/>
        <v>576.5406183129495</v>
      </c>
      <c r="I5419">
        <f t="shared" si="655"/>
        <v>46.022520479997695</v>
      </c>
      <c r="J5419">
        <f t="shared" si="652"/>
        <v>6.9429784390123181</v>
      </c>
    </row>
    <row r="5420" spans="1:10" x14ac:dyDescent="0.2">
      <c r="A5420" s="4">
        <v>54.050000000000004</v>
      </c>
      <c r="B5420" s="4">
        <f t="shared" si="653"/>
        <v>79.050000000000011</v>
      </c>
      <c r="D5420" s="1"/>
      <c r="E5420" s="1">
        <f t="shared" si="658"/>
        <v>53870.793757506755</v>
      </c>
      <c r="F5420" s="1">
        <f t="shared" si="656"/>
        <v>53847.283174856013</v>
      </c>
      <c r="G5420">
        <f t="shared" si="654"/>
        <v>-5434.7275000000009</v>
      </c>
      <c r="H5420">
        <f t="shared" si="657"/>
        <v>576.5406183129495</v>
      </c>
      <c r="I5420">
        <f t="shared" si="655"/>
        <v>46.022520479997695</v>
      </c>
      <c r="J5420">
        <f t="shared" si="652"/>
        <v>6.940548821766483</v>
      </c>
    </row>
    <row r="5421" spans="1:10" x14ac:dyDescent="0.2">
      <c r="A5421" s="4">
        <v>54.06</v>
      </c>
      <c r="B5421" s="4">
        <f t="shared" si="653"/>
        <v>79.06</v>
      </c>
      <c r="D5421" s="1"/>
      <c r="E5421" s="1">
        <f t="shared" si="658"/>
        <v>53313.010310599646</v>
      </c>
      <c r="F5421" s="1">
        <f t="shared" si="656"/>
        <v>53289.741934481994</v>
      </c>
      <c r="G5421">
        <f t="shared" si="654"/>
        <v>-5452.4916000000012</v>
      </c>
      <c r="H5421">
        <f t="shared" si="657"/>
        <v>576.5406183129495</v>
      </c>
      <c r="I5421">
        <f t="shared" si="655"/>
        <v>46.022520479997695</v>
      </c>
      <c r="J5421">
        <f t="shared" si="652"/>
        <v>6.9381200547378885</v>
      </c>
    </row>
    <row r="5422" spans="1:10" x14ac:dyDescent="0.2">
      <c r="A5422" s="4">
        <v>54.07</v>
      </c>
      <c r="B5422" s="4">
        <f t="shared" si="653"/>
        <v>79.069999999999993</v>
      </c>
      <c r="D5422" s="1"/>
      <c r="E5422" s="1">
        <f t="shared" si="658"/>
        <v>52755.031605318232</v>
      </c>
      <c r="F5422" s="1">
        <f t="shared" si="656"/>
        <v>52732.005554673844</v>
      </c>
      <c r="G5422">
        <f t="shared" si="654"/>
        <v>-5470.2618999999977</v>
      </c>
      <c r="H5422">
        <f t="shared" si="657"/>
        <v>576.5406183129495</v>
      </c>
      <c r="I5422">
        <f t="shared" si="655"/>
        <v>46.022520479997695</v>
      </c>
      <c r="J5422">
        <f t="shared" si="652"/>
        <v>6.9356921376290099</v>
      </c>
    </row>
    <row r="5423" spans="1:10" x14ac:dyDescent="0.2">
      <c r="A5423" s="4">
        <v>54.08</v>
      </c>
      <c r="B5423" s="4">
        <f t="shared" si="653"/>
        <v>79.08</v>
      </c>
      <c r="D5423" s="1"/>
      <c r="E5423" s="1">
        <f t="shared" si="658"/>
        <v>52196.85757330968</v>
      </c>
      <c r="F5423" s="1">
        <f t="shared" si="656"/>
        <v>52174.073967132761</v>
      </c>
      <c r="G5423">
        <f t="shared" si="654"/>
        <v>-5488.0383999999831</v>
      </c>
      <c r="H5423">
        <f t="shared" si="657"/>
        <v>576.5406183129495</v>
      </c>
      <c r="I5423">
        <f t="shared" si="655"/>
        <v>46.022520479997695</v>
      </c>
      <c r="J5423">
        <f t="shared" si="652"/>
        <v>6.9332650701424274</v>
      </c>
    </row>
    <row r="5424" spans="1:10" x14ac:dyDescent="0.2">
      <c r="A5424" s="4">
        <v>54.09</v>
      </c>
      <c r="B5424" s="4">
        <f t="shared" si="653"/>
        <v>79.09</v>
      </c>
      <c r="D5424" s="1"/>
      <c r="E5424" s="1">
        <f t="shared" si="658"/>
        <v>51638.488146197262</v>
      </c>
      <c r="F5424" s="1">
        <f t="shared" si="656"/>
        <v>51615.94710353604</v>
      </c>
      <c r="G5424">
        <f t="shared" si="654"/>
        <v>-5505.8210999999937</v>
      </c>
      <c r="H5424">
        <f t="shared" si="657"/>
        <v>576.5406183129495</v>
      </c>
      <c r="I5424">
        <f t="shared" si="655"/>
        <v>46.022520479997695</v>
      </c>
      <c r="J5424">
        <f t="shared" si="652"/>
        <v>6.9308388519808215</v>
      </c>
    </row>
    <row r="5425" spans="1:10" x14ac:dyDescent="0.2">
      <c r="A5425" s="4">
        <v>54.1</v>
      </c>
      <c r="B5425" s="4">
        <f t="shared" si="653"/>
        <v>79.099999999999994</v>
      </c>
      <c r="D5425" s="1"/>
      <c r="E5425" s="1">
        <f t="shared" si="658"/>
        <v>51079.923255581962</v>
      </c>
      <c r="F5425" s="1">
        <f t="shared" si="656"/>
        <v>51057.624895537061</v>
      </c>
      <c r="G5425">
        <f t="shared" si="654"/>
        <v>-5523.6099999999933</v>
      </c>
      <c r="H5425">
        <f t="shared" si="657"/>
        <v>576.5406183129495</v>
      </c>
      <c r="I5425">
        <f t="shared" si="655"/>
        <v>46.022520479997695</v>
      </c>
      <c r="J5425">
        <f t="shared" si="652"/>
        <v>6.9284134828469863</v>
      </c>
    </row>
    <row r="5426" spans="1:10" x14ac:dyDescent="0.2">
      <c r="A5426" s="4">
        <v>54.11</v>
      </c>
      <c r="B5426" s="4">
        <f t="shared" si="653"/>
        <v>79.11</v>
      </c>
      <c r="D5426" s="1"/>
      <c r="E5426" s="1">
        <f t="shared" si="658"/>
        <v>50521.162833038623</v>
      </c>
      <c r="F5426" s="1">
        <f t="shared" si="656"/>
        <v>50499.10727476528</v>
      </c>
      <c r="G5426">
        <f t="shared" si="654"/>
        <v>-5541.4051000000109</v>
      </c>
      <c r="H5426">
        <f t="shared" si="657"/>
        <v>576.5406183129495</v>
      </c>
      <c r="I5426">
        <f t="shared" si="655"/>
        <v>46.022520479997695</v>
      </c>
      <c r="J5426">
        <f t="shared" si="652"/>
        <v>6.9259889624438111</v>
      </c>
    </row>
    <row r="5427" spans="1:10" x14ac:dyDescent="0.2">
      <c r="A5427" s="4">
        <v>54.120000000000005</v>
      </c>
      <c r="B5427" s="4">
        <f t="shared" si="653"/>
        <v>79.12</v>
      </c>
      <c r="D5427" s="1"/>
      <c r="E5427" s="1">
        <f t="shared" si="658"/>
        <v>49962.206810118871</v>
      </c>
      <c r="F5427" s="1">
        <f t="shared" si="656"/>
        <v>49940.394172826229</v>
      </c>
      <c r="G5427">
        <f t="shared" si="654"/>
        <v>-5559.2063999999955</v>
      </c>
      <c r="H5427">
        <f t="shared" si="657"/>
        <v>576.5406183129495</v>
      </c>
      <c r="I5427">
        <f t="shared" si="655"/>
        <v>46.022520479997695</v>
      </c>
      <c r="J5427">
        <f t="shared" si="652"/>
        <v>6.9235652904742908</v>
      </c>
    </row>
    <row r="5428" spans="1:10" x14ac:dyDescent="0.2">
      <c r="A5428" s="4">
        <v>54.13</v>
      </c>
      <c r="B5428" s="4">
        <f t="shared" si="653"/>
        <v>79.13</v>
      </c>
      <c r="D5428" s="1"/>
      <c r="E5428" s="1">
        <f t="shared" si="658"/>
        <v>49403.055118351767</v>
      </c>
      <c r="F5428" s="1">
        <f t="shared" si="656"/>
        <v>49381.485521301496</v>
      </c>
      <c r="G5428">
        <f t="shared" si="654"/>
        <v>-5577.0139000000127</v>
      </c>
      <c r="H5428">
        <f t="shared" si="657"/>
        <v>576.5406183129495</v>
      </c>
      <c r="I5428">
        <f t="shared" si="655"/>
        <v>46.022520479997695</v>
      </c>
      <c r="J5428">
        <f t="shared" si="652"/>
        <v>6.9211424666415304</v>
      </c>
    </row>
    <row r="5429" spans="1:10" x14ac:dyDescent="0.2">
      <c r="A5429" s="4">
        <v>54.14</v>
      </c>
      <c r="B5429" s="4">
        <f t="shared" si="653"/>
        <v>79.14</v>
      </c>
      <c r="D5429" s="1"/>
      <c r="E5429" s="1">
        <f t="shared" si="658"/>
        <v>48843.707689239978</v>
      </c>
      <c r="F5429" s="1">
        <f t="shared" si="656"/>
        <v>48822.381251748731</v>
      </c>
      <c r="G5429">
        <f t="shared" si="654"/>
        <v>-5594.8275999999969</v>
      </c>
      <c r="H5429">
        <f t="shared" si="657"/>
        <v>576.5406183129495</v>
      </c>
      <c r="I5429">
        <f t="shared" si="655"/>
        <v>46.022520479997695</v>
      </c>
      <c r="J5429">
        <f t="shared" si="652"/>
        <v>6.9187204906487283</v>
      </c>
    </row>
    <row r="5430" spans="1:10" x14ac:dyDescent="0.2">
      <c r="A5430" s="4">
        <v>54.15</v>
      </c>
      <c r="B5430" s="4">
        <f t="shared" si="653"/>
        <v>79.150000000000006</v>
      </c>
      <c r="D5430" s="1"/>
      <c r="E5430" s="1">
        <f t="shared" si="658"/>
        <v>48284.164454264304</v>
      </c>
      <c r="F5430" s="1">
        <f t="shared" si="656"/>
        <v>48263.081295701624</v>
      </c>
      <c r="G5430">
        <f t="shared" si="654"/>
        <v>-5612.6474999999919</v>
      </c>
      <c r="H5430">
        <f t="shared" si="657"/>
        <v>576.5406183129495</v>
      </c>
      <c r="I5430">
        <f t="shared" si="655"/>
        <v>46.022520479997695</v>
      </c>
      <c r="J5430">
        <f t="shared" si="652"/>
        <v>6.9162993621991964</v>
      </c>
    </row>
    <row r="5431" spans="1:10" x14ac:dyDescent="0.2">
      <c r="A5431" s="4">
        <v>54.160000000000004</v>
      </c>
      <c r="B5431" s="4">
        <f t="shared" si="653"/>
        <v>79.16</v>
      </c>
      <c r="D5431" s="1"/>
      <c r="E5431" s="1">
        <f t="shared" si="658"/>
        <v>47724.425344879761</v>
      </c>
      <c r="F5431" s="1">
        <f t="shared" si="656"/>
        <v>47703.585584669898</v>
      </c>
      <c r="G5431">
        <f t="shared" si="654"/>
        <v>-5630.4736000000048</v>
      </c>
      <c r="H5431">
        <f t="shared" si="657"/>
        <v>576.5406183129495</v>
      </c>
      <c r="I5431">
        <f t="shared" si="655"/>
        <v>46.022520479997695</v>
      </c>
      <c r="J5431">
        <f t="shared" si="652"/>
        <v>6.9138790809963417</v>
      </c>
    </row>
    <row r="5432" spans="1:10" x14ac:dyDescent="0.2">
      <c r="A5432" s="4">
        <v>54.17</v>
      </c>
      <c r="B5432" s="4">
        <f t="shared" si="653"/>
        <v>79.17</v>
      </c>
      <c r="D5432" s="1"/>
      <c r="E5432" s="1">
        <f t="shared" si="658"/>
        <v>47164.490292519673</v>
      </c>
      <c r="F5432" s="1">
        <f t="shared" si="656"/>
        <v>47143.894050139315</v>
      </c>
      <c r="G5432">
        <f t="shared" si="654"/>
        <v>-5648.3058999999921</v>
      </c>
      <c r="H5432">
        <f t="shared" si="657"/>
        <v>576.5406183129495</v>
      </c>
      <c r="I5432">
        <f t="shared" si="655"/>
        <v>46.022520479997695</v>
      </c>
      <c r="J5432">
        <f t="shared" si="652"/>
        <v>6.9114596467436868</v>
      </c>
    </row>
    <row r="5433" spans="1:10" x14ac:dyDescent="0.2">
      <c r="A5433" s="4">
        <v>54.18</v>
      </c>
      <c r="B5433" s="4">
        <f t="shared" si="653"/>
        <v>79.180000000000007</v>
      </c>
      <c r="D5433" s="1"/>
      <c r="E5433" s="1">
        <f t="shared" si="658"/>
        <v>46604.359228591187</v>
      </c>
      <c r="F5433" s="1">
        <f t="shared" si="656"/>
        <v>46584.006623571644</v>
      </c>
      <c r="G5433">
        <f t="shared" si="654"/>
        <v>-5666.1444000000047</v>
      </c>
      <c r="H5433">
        <f t="shared" si="657"/>
        <v>576.5406183129495</v>
      </c>
      <c r="I5433">
        <f t="shared" si="655"/>
        <v>46.022520479997695</v>
      </c>
      <c r="J5433">
        <f t="shared" si="652"/>
        <v>6.9090410591448475</v>
      </c>
    </row>
    <row r="5434" spans="1:10" x14ac:dyDescent="0.2">
      <c r="A5434" s="4">
        <v>54.19</v>
      </c>
      <c r="B5434" s="4">
        <f t="shared" si="653"/>
        <v>79.19</v>
      </c>
      <c r="D5434" s="1"/>
      <c r="E5434" s="1">
        <f t="shared" si="658"/>
        <v>46044.032084477716</v>
      </c>
      <c r="F5434" s="1">
        <f t="shared" si="656"/>
        <v>46023.923236404677</v>
      </c>
      <c r="G5434">
        <f t="shared" si="654"/>
        <v>-5683.9890999999989</v>
      </c>
      <c r="H5434">
        <f t="shared" si="657"/>
        <v>576.5406183129495</v>
      </c>
      <c r="I5434">
        <f t="shared" si="655"/>
        <v>46.022520479997695</v>
      </c>
      <c r="J5434">
        <f t="shared" si="652"/>
        <v>6.9066233179035441</v>
      </c>
    </row>
    <row r="5435" spans="1:10" x14ac:dyDescent="0.2">
      <c r="A5435" s="4">
        <v>54.2</v>
      </c>
      <c r="B5435" s="4">
        <f t="shared" si="653"/>
        <v>79.2</v>
      </c>
      <c r="D5435" s="1"/>
      <c r="E5435" s="1">
        <f t="shared" si="658"/>
        <v>45483.508791540262</v>
      </c>
      <c r="F5435" s="1">
        <f t="shared" si="656"/>
        <v>45463.643820052195</v>
      </c>
      <c r="G5435">
        <f t="shared" si="654"/>
        <v>-5701.8400000000111</v>
      </c>
      <c r="H5435">
        <f t="shared" si="657"/>
        <v>576.5406183129495</v>
      </c>
      <c r="I5435">
        <f t="shared" si="655"/>
        <v>46.022520479997695</v>
      </c>
      <c r="J5435">
        <f t="shared" si="652"/>
        <v>6.9042064227236075</v>
      </c>
    </row>
    <row r="5436" spans="1:10" x14ac:dyDescent="0.2">
      <c r="A5436" s="4">
        <v>54.21</v>
      </c>
      <c r="B5436" s="4">
        <f t="shared" si="653"/>
        <v>79.210000000000008</v>
      </c>
      <c r="D5436" s="1"/>
      <c r="E5436" s="1">
        <f t="shared" si="658"/>
        <v>44922.789281113794</v>
      </c>
      <c r="F5436" s="1">
        <f t="shared" si="656"/>
        <v>44903.168305903993</v>
      </c>
      <c r="G5436">
        <f t="shared" si="654"/>
        <v>-5719.6970999999903</v>
      </c>
      <c r="H5436">
        <f t="shared" si="657"/>
        <v>576.5406183129495</v>
      </c>
      <c r="I5436">
        <f t="shared" si="655"/>
        <v>46.022520479997695</v>
      </c>
      <c r="J5436">
        <f t="shared" si="652"/>
        <v>6.9017903733089643</v>
      </c>
    </row>
    <row r="5437" spans="1:10" x14ac:dyDescent="0.2">
      <c r="A5437" s="4">
        <v>54.22</v>
      </c>
      <c r="B5437" s="4">
        <f t="shared" si="653"/>
        <v>79.22</v>
      </c>
      <c r="D5437" s="1"/>
      <c r="E5437" s="1">
        <f t="shared" si="658"/>
        <v>44361.873484510885</v>
      </c>
      <c r="F5437" s="1">
        <f t="shared" si="656"/>
        <v>44342.496625325839</v>
      </c>
      <c r="G5437">
        <f t="shared" si="654"/>
        <v>-5737.5603999999876</v>
      </c>
      <c r="H5437">
        <f t="shared" si="657"/>
        <v>576.5406183129495</v>
      </c>
      <c r="I5437">
        <f t="shared" si="655"/>
        <v>46.022520479997695</v>
      </c>
      <c r="J5437">
        <f t="shared" si="652"/>
        <v>6.899375169363652</v>
      </c>
    </row>
    <row r="5438" spans="1:10" x14ac:dyDescent="0.2">
      <c r="A5438" s="4">
        <v>54.230000000000004</v>
      </c>
      <c r="B5438" s="4">
        <f t="shared" si="653"/>
        <v>79.23</v>
      </c>
      <c r="D5438" s="1"/>
      <c r="E5438" s="1">
        <f t="shared" si="658"/>
        <v>43800.761333019065</v>
      </c>
      <c r="F5438" s="1">
        <f t="shared" si="656"/>
        <v>43781.628709659482</v>
      </c>
      <c r="G5438">
        <f t="shared" si="654"/>
        <v>-5755.4298999999955</v>
      </c>
      <c r="H5438">
        <f t="shared" si="657"/>
        <v>576.5406183129495</v>
      </c>
      <c r="I5438">
        <f t="shared" si="655"/>
        <v>46.022520479997695</v>
      </c>
      <c r="J5438">
        <f t="shared" si="652"/>
        <v>6.896960810591807</v>
      </c>
    </row>
    <row r="5439" spans="1:10" x14ac:dyDescent="0.2">
      <c r="A5439" s="4">
        <v>54.24</v>
      </c>
      <c r="B5439" s="4">
        <f t="shared" si="653"/>
        <v>79.240000000000009</v>
      </c>
      <c r="D5439" s="1"/>
      <c r="E5439" s="1">
        <f t="shared" si="658"/>
        <v>43239.452757902101</v>
      </c>
      <c r="F5439" s="1">
        <f t="shared" si="656"/>
        <v>43220.564490222641</v>
      </c>
      <c r="G5439">
        <f t="shared" si="654"/>
        <v>-5773.3055999999924</v>
      </c>
      <c r="H5439">
        <f t="shared" si="657"/>
        <v>576.5406183129495</v>
      </c>
      <c r="I5439">
        <f t="shared" si="655"/>
        <v>46.022520479997695</v>
      </c>
      <c r="J5439">
        <f t="shared" si="652"/>
        <v>6.8945472966976693</v>
      </c>
    </row>
    <row r="5440" spans="1:10" x14ac:dyDescent="0.2">
      <c r="A5440" s="4">
        <v>54.25</v>
      </c>
      <c r="B5440" s="4">
        <f t="shared" si="653"/>
        <v>79.25</v>
      </c>
      <c r="D5440" s="1"/>
      <c r="E5440" s="1">
        <f t="shared" si="658"/>
        <v>42677.94769039964</v>
      </c>
      <c r="F5440" s="1">
        <f t="shared" si="656"/>
        <v>42659.303898309001</v>
      </c>
      <c r="G5440">
        <f t="shared" si="654"/>
        <v>-5791.1875000000073</v>
      </c>
      <c r="H5440">
        <f t="shared" si="657"/>
        <v>576.5406183129495</v>
      </c>
      <c r="I5440">
        <f t="shared" si="655"/>
        <v>46.022520479997695</v>
      </c>
      <c r="J5440">
        <f t="shared" si="652"/>
        <v>6.8921346273855839</v>
      </c>
    </row>
    <row r="5441" spans="1:10" x14ac:dyDescent="0.2">
      <c r="A5441" s="4">
        <v>54.26</v>
      </c>
      <c r="B5441" s="4">
        <f t="shared" si="653"/>
        <v>79.259999999999991</v>
      </c>
      <c r="D5441" s="1"/>
      <c r="E5441" s="1">
        <f t="shared" si="658"/>
        <v>42116.246061727812</v>
      </c>
      <c r="F5441" s="1">
        <f t="shared" si="656"/>
        <v>42097.846865188192</v>
      </c>
      <c r="G5441">
        <f t="shared" si="654"/>
        <v>-5809.0755999999892</v>
      </c>
      <c r="H5441">
        <f t="shared" si="657"/>
        <v>576.5406183129495</v>
      </c>
      <c r="I5441">
        <f t="shared" si="655"/>
        <v>46.022520479997695</v>
      </c>
      <c r="J5441">
        <f t="shared" si="652"/>
        <v>6.8897228023600015</v>
      </c>
    </row>
    <row r="5442" spans="1:10" x14ac:dyDescent="0.2">
      <c r="A5442" s="4">
        <v>54.27</v>
      </c>
      <c r="B5442" s="4">
        <f t="shared" si="653"/>
        <v>79.27000000000001</v>
      </c>
      <c r="D5442" s="1"/>
      <c r="E5442" s="1">
        <f t="shared" si="658"/>
        <v>41554.347803076518</v>
      </c>
      <c r="F5442" s="1">
        <f t="shared" si="656"/>
        <v>41536.193322105792</v>
      </c>
      <c r="G5442">
        <f t="shared" si="654"/>
        <v>-5826.969900000011</v>
      </c>
      <c r="H5442">
        <f t="shared" si="657"/>
        <v>576.5406183129495</v>
      </c>
      <c r="I5442">
        <f t="shared" si="655"/>
        <v>46.022520479997695</v>
      </c>
      <c r="J5442">
        <f t="shared" si="652"/>
        <v>6.8873118213254649</v>
      </c>
    </row>
    <row r="5443" spans="1:10" x14ac:dyDescent="0.2">
      <c r="A5443" s="4">
        <v>54.28</v>
      </c>
      <c r="B5443" s="4">
        <f t="shared" si="653"/>
        <v>79.28</v>
      </c>
      <c r="D5443" s="1"/>
      <c r="E5443" s="1">
        <f t="shared" si="658"/>
        <v>40992.252845615352</v>
      </c>
      <c r="F5443" s="1">
        <f t="shared" si="656"/>
        <v>40974.343200283307</v>
      </c>
      <c r="G5443">
        <f t="shared" si="654"/>
        <v>-5844.8703999999998</v>
      </c>
      <c r="H5443">
        <f t="shared" si="657"/>
        <v>576.5406183129495</v>
      </c>
      <c r="I5443">
        <f t="shared" si="655"/>
        <v>46.022520479997695</v>
      </c>
      <c r="J5443">
        <f t="shared" si="652"/>
        <v>6.8849016839866399</v>
      </c>
    </row>
    <row r="5444" spans="1:10" x14ac:dyDescent="0.2">
      <c r="A5444" s="4">
        <v>54.29</v>
      </c>
      <c r="B5444" s="4">
        <f t="shared" si="653"/>
        <v>79.289999999999992</v>
      </c>
      <c r="D5444" s="1"/>
      <c r="E5444" s="1">
        <f t="shared" si="658"/>
        <v>40429.961120486369</v>
      </c>
      <c r="F5444" s="1">
        <f t="shared" si="656"/>
        <v>40412.296430918184</v>
      </c>
      <c r="G5444">
        <f t="shared" si="654"/>
        <v>-5862.7770999999848</v>
      </c>
      <c r="H5444">
        <f t="shared" si="657"/>
        <v>576.5406183129495</v>
      </c>
      <c r="I5444">
        <f t="shared" si="655"/>
        <v>46.022520479997695</v>
      </c>
      <c r="J5444">
        <f t="shared" si="652"/>
        <v>6.8824923900482782</v>
      </c>
    </row>
    <row r="5445" spans="1:10" x14ac:dyDescent="0.2">
      <c r="A5445" s="4">
        <v>54.300000000000004</v>
      </c>
      <c r="B5445" s="4">
        <f t="shared" si="653"/>
        <v>79.300000000000011</v>
      </c>
      <c r="D5445" s="1"/>
      <c r="E5445" s="1">
        <f t="shared" si="658"/>
        <v>39867.472558809422</v>
      </c>
      <c r="F5445" s="1">
        <f t="shared" si="656"/>
        <v>39850.052945183787</v>
      </c>
      <c r="G5445">
        <f t="shared" si="654"/>
        <v>-5880.6900000000023</v>
      </c>
      <c r="H5445">
        <f t="shared" si="657"/>
        <v>576.5406183129495</v>
      </c>
      <c r="I5445">
        <f t="shared" si="655"/>
        <v>46.022520479997695</v>
      </c>
      <c r="J5445">
        <f t="shared" si="652"/>
        <v>6.8800839392152433</v>
      </c>
    </row>
    <row r="5446" spans="1:10" x14ac:dyDescent="0.2">
      <c r="A5446" s="4">
        <v>54.31</v>
      </c>
      <c r="B5446" s="4">
        <f t="shared" si="653"/>
        <v>79.31</v>
      </c>
      <c r="D5446" s="1"/>
      <c r="E5446" s="1">
        <f t="shared" si="658"/>
        <v>39304.787091679646</v>
      </c>
      <c r="F5446" s="1">
        <f t="shared" si="656"/>
        <v>39287.612674229378</v>
      </c>
      <c r="G5446">
        <f t="shared" si="654"/>
        <v>-5898.6090999999942</v>
      </c>
      <c r="H5446">
        <f t="shared" si="657"/>
        <v>576.5406183129495</v>
      </c>
      <c r="I5446">
        <f t="shared" si="655"/>
        <v>46.022520479997695</v>
      </c>
      <c r="J5446">
        <f t="shared" si="652"/>
        <v>6.8776763311925011</v>
      </c>
    </row>
    <row r="5447" spans="1:10" x14ac:dyDescent="0.2">
      <c r="A5447" s="4">
        <v>54.32</v>
      </c>
      <c r="B5447" s="4">
        <f t="shared" si="653"/>
        <v>79.319999999999993</v>
      </c>
      <c r="D5447" s="1"/>
      <c r="E5447" s="1">
        <f t="shared" si="658"/>
        <v>38741.904650167526</v>
      </c>
      <c r="F5447" s="1">
        <f t="shared" si="656"/>
        <v>38724.975549180141</v>
      </c>
      <c r="G5447">
        <f t="shared" si="654"/>
        <v>-5916.5344000000041</v>
      </c>
      <c r="H5447">
        <f t="shared" si="657"/>
        <v>576.5406183129495</v>
      </c>
      <c r="I5447">
        <f t="shared" si="655"/>
        <v>46.022520479997695</v>
      </c>
      <c r="J5447">
        <f t="shared" si="652"/>
        <v>6.8752695656851159</v>
      </c>
    </row>
    <row r="5448" spans="1:10" x14ac:dyDescent="0.2">
      <c r="A5448" s="4">
        <v>54.33</v>
      </c>
      <c r="B5448" s="4">
        <f t="shared" si="653"/>
        <v>79.33</v>
      </c>
      <c r="D5448" s="1"/>
      <c r="E5448" s="1">
        <f t="shared" si="658"/>
        <v>38178.825165320748</v>
      </c>
      <c r="F5448" s="1">
        <f t="shared" si="656"/>
        <v>38162.141501137135</v>
      </c>
      <c r="G5448">
        <f t="shared" si="654"/>
        <v>-5934.4658999999883</v>
      </c>
      <c r="H5448">
        <f t="shared" si="657"/>
        <v>576.5406183129495</v>
      </c>
      <c r="I5448">
        <f t="shared" si="655"/>
        <v>46.022520479997695</v>
      </c>
      <c r="J5448">
        <f t="shared" si="652"/>
        <v>6.8728636423982632</v>
      </c>
    </row>
    <row r="5449" spans="1:10" x14ac:dyDescent="0.2">
      <c r="A5449" s="4">
        <v>54.34</v>
      </c>
      <c r="B5449" s="4">
        <f t="shared" si="653"/>
        <v>79.34</v>
      </c>
      <c r="D5449" s="1"/>
      <c r="E5449" s="1">
        <f t="shared" si="658"/>
        <v>37615.548568160586</v>
      </c>
      <c r="F5449" s="1">
        <f t="shared" si="656"/>
        <v>37599.110461177312</v>
      </c>
      <c r="G5449">
        <f t="shared" si="654"/>
        <v>-5952.4036000000124</v>
      </c>
      <c r="H5449">
        <f t="shared" si="657"/>
        <v>576.5406183129495</v>
      </c>
      <c r="I5449">
        <f t="shared" si="655"/>
        <v>46.022520479997695</v>
      </c>
      <c r="J5449">
        <f t="shared" si="652"/>
        <v>6.8704585610372115</v>
      </c>
    </row>
    <row r="5450" spans="1:10" x14ac:dyDescent="0.2">
      <c r="A5450" s="4">
        <v>54.35</v>
      </c>
      <c r="B5450" s="4">
        <f t="shared" si="653"/>
        <v>79.349999999999994</v>
      </c>
      <c r="D5450" s="1"/>
      <c r="E5450" s="1">
        <f t="shared" si="658"/>
        <v>37052.074789687846</v>
      </c>
      <c r="F5450" s="1">
        <f t="shared" si="656"/>
        <v>37035.882360353506</v>
      </c>
      <c r="G5450">
        <f t="shared" si="654"/>
        <v>-5970.3474999999962</v>
      </c>
      <c r="H5450">
        <f t="shared" si="657"/>
        <v>576.5406183129495</v>
      </c>
      <c r="I5450">
        <f t="shared" si="655"/>
        <v>46.022520479997695</v>
      </c>
      <c r="J5450">
        <f t="shared" si="652"/>
        <v>6.8680543213073459</v>
      </c>
    </row>
    <row r="5451" spans="1:10" x14ac:dyDescent="0.2">
      <c r="A5451" s="4">
        <v>54.36</v>
      </c>
      <c r="B5451" s="4">
        <f t="shared" si="653"/>
        <v>79.36</v>
      </c>
      <c r="D5451" s="1"/>
      <c r="E5451" s="1">
        <f t="shared" si="658"/>
        <v>36488.403760875372</v>
      </c>
      <c r="F5451" s="1">
        <f t="shared" si="656"/>
        <v>36472.457129694412</v>
      </c>
      <c r="G5451">
        <f t="shared" si="654"/>
        <v>-5988.2975999999835</v>
      </c>
      <c r="H5451">
        <f t="shared" si="657"/>
        <v>576.5406183129495</v>
      </c>
      <c r="I5451">
        <f t="shared" si="655"/>
        <v>46.022520479997695</v>
      </c>
      <c r="J5451">
        <f t="shared" si="652"/>
        <v>6.865650922914142</v>
      </c>
    </row>
    <row r="5452" spans="1:10" x14ac:dyDescent="0.2">
      <c r="A5452" s="4">
        <v>54.370000000000005</v>
      </c>
      <c r="B5452" s="4">
        <f t="shared" si="653"/>
        <v>79.37</v>
      </c>
      <c r="D5452" s="1"/>
      <c r="E5452" s="1">
        <f t="shared" si="658"/>
        <v>35924.535412673642</v>
      </c>
      <c r="F5452" s="1">
        <f t="shared" si="656"/>
        <v>35908.834700204585</v>
      </c>
      <c r="G5452">
        <f t="shared" si="654"/>
        <v>-6006.2539000000033</v>
      </c>
      <c r="H5452">
        <f t="shared" si="657"/>
        <v>576.5406183129495</v>
      </c>
      <c r="I5452">
        <f t="shared" si="655"/>
        <v>46.022520479997695</v>
      </c>
      <c r="J5452">
        <f t="shared" si="652"/>
        <v>6.8632483655631829</v>
      </c>
    </row>
    <row r="5453" spans="1:10" x14ac:dyDescent="0.2">
      <c r="A5453" s="4">
        <v>54.38</v>
      </c>
      <c r="B5453" s="4">
        <f t="shared" si="653"/>
        <v>79.38</v>
      </c>
      <c r="D5453" s="1"/>
      <c r="E5453" s="1">
        <f t="shared" si="658"/>
        <v>35360.469676009576</v>
      </c>
      <c r="F5453" s="1">
        <f t="shared" si="656"/>
        <v>35345.015002864435</v>
      </c>
      <c r="G5453">
        <f t="shared" si="654"/>
        <v>-6024.216399999983</v>
      </c>
      <c r="H5453">
        <f t="shared" si="657"/>
        <v>576.5406183129495</v>
      </c>
      <c r="I5453">
        <f t="shared" si="655"/>
        <v>46.022520479997695</v>
      </c>
      <c r="J5453">
        <f t="shared" si="652"/>
        <v>6.8608466489601598</v>
      </c>
    </row>
    <row r="5454" spans="1:10" x14ac:dyDescent="0.2">
      <c r="A5454" s="4">
        <v>54.39</v>
      </c>
      <c r="B5454" s="4">
        <f t="shared" si="653"/>
        <v>79.39</v>
      </c>
      <c r="D5454" s="1"/>
      <c r="E5454" s="1">
        <f t="shared" si="658"/>
        <v>34796.206481784444</v>
      </c>
      <c r="F5454" s="1">
        <f t="shared" si="656"/>
        <v>34780.997968630218</v>
      </c>
      <c r="G5454">
        <f t="shared" si="654"/>
        <v>-6042.1851000000097</v>
      </c>
      <c r="H5454">
        <f t="shared" si="657"/>
        <v>576.5406183129495</v>
      </c>
      <c r="I5454">
        <f t="shared" si="655"/>
        <v>46.022520479997695</v>
      </c>
      <c r="J5454">
        <f t="shared" si="652"/>
        <v>6.8584457728108594</v>
      </c>
    </row>
    <row r="5455" spans="1:10" x14ac:dyDescent="0.2">
      <c r="A5455" s="4">
        <v>54.4</v>
      </c>
      <c r="B5455" s="4">
        <f t="shared" si="653"/>
        <v>79.400000000000006</v>
      </c>
      <c r="D5455" s="1"/>
      <c r="E5455" s="1">
        <f t="shared" si="658"/>
        <v>34231.745760876365</v>
      </c>
      <c r="F5455" s="1">
        <f t="shared" si="656"/>
        <v>34216.783528434018</v>
      </c>
      <c r="G5455">
        <f t="shared" si="654"/>
        <v>-6060.1599999999889</v>
      </c>
      <c r="H5455">
        <f t="shared" si="657"/>
        <v>576.5406183129495</v>
      </c>
      <c r="I5455">
        <f t="shared" si="655"/>
        <v>46.022520479997695</v>
      </c>
      <c r="J5455">
        <f t="shared" ref="J5455:J5515" si="659">EXP(-$B$9*A5455)*I5455</f>
        <v>6.8560457368211747</v>
      </c>
    </row>
    <row r="5456" spans="1:10" x14ac:dyDescent="0.2">
      <c r="A5456" s="4">
        <v>54.410000000000004</v>
      </c>
      <c r="B5456" s="4">
        <f t="shared" ref="B5456:B5515" si="660">A5456+25</f>
        <v>79.41</v>
      </c>
      <c r="D5456" s="1"/>
      <c r="E5456" s="1">
        <f t="shared" si="658"/>
        <v>33667.087444138378</v>
      </c>
      <c r="F5456" s="1">
        <f t="shared" si="656"/>
        <v>33652.37161318375</v>
      </c>
      <c r="G5456">
        <f t="shared" ref="G5456:G5515" si="661">$B$3*($E$2 + $E$3*A5456 +$E$4*A5456^2)-$B$3</f>
        <v>-6078.1411000000153</v>
      </c>
      <c r="H5456">
        <f t="shared" si="657"/>
        <v>576.5406183129495</v>
      </c>
      <c r="I5456">
        <f t="shared" ref="I5456:I5515" si="662">(H5456^(1-$B$8) - 1)/(1-$B$8)</f>
        <v>46.022520479997695</v>
      </c>
      <c r="J5456">
        <f t="shared" si="659"/>
        <v>6.8536465406971008</v>
      </c>
    </row>
    <row r="5457" spans="1:10" x14ac:dyDescent="0.2">
      <c r="A5457" s="4">
        <v>54.42</v>
      </c>
      <c r="B5457" s="4">
        <f t="shared" si="660"/>
        <v>79.42</v>
      </c>
      <c r="D5457" s="1"/>
      <c r="E5457" s="1">
        <f t="shared" si="658"/>
        <v>33102.231462399999</v>
      </c>
      <c r="F5457" s="1">
        <f t="shared" ref="F5457:F5514" si="663">IF(A5457&lt;=$B$5,     F5456+($B$2*F5456+$B$4*$B$3 + $B$1*G5456)*$B$12,     F5456+($B$2*F5456-$B$10)*$B$12)</f>
        <v>33087.762153763142</v>
      </c>
      <c r="G5457">
        <f t="shared" si="661"/>
        <v>-6096.1284000000014</v>
      </c>
      <c r="H5457">
        <f t="shared" ref="H5457:H5515" si="664">IF(A5457&lt;$B$5, ($B$3*(1-$B$4) + G5457*(1-$B$1))*$B$12, $B$7*$B$12)</f>
        <v>576.5406183129495</v>
      </c>
      <c r="I5457">
        <f t="shared" si="662"/>
        <v>46.022520479997695</v>
      </c>
      <c r="J5457">
        <f t="shared" si="659"/>
        <v>6.851248184144735</v>
      </c>
    </row>
    <row r="5458" spans="1:10" x14ac:dyDescent="0.2">
      <c r="A5458" s="4">
        <v>54.43</v>
      </c>
      <c r="B5458" s="4">
        <f t="shared" si="660"/>
        <v>79.430000000000007</v>
      </c>
      <c r="D5458" s="1"/>
      <c r="E5458" s="1">
        <f t="shared" si="658"/>
        <v>32537.177746467198</v>
      </c>
      <c r="F5458" s="1">
        <f t="shared" si="663"/>
        <v>32522.955081031741</v>
      </c>
      <c r="G5458">
        <f t="shared" si="661"/>
        <v>-6114.1218999999837</v>
      </c>
      <c r="H5458">
        <f t="shared" si="664"/>
        <v>576.5406183129495</v>
      </c>
      <c r="I5458">
        <f t="shared" si="662"/>
        <v>46.022520479997695</v>
      </c>
      <c r="J5458">
        <f t="shared" si="659"/>
        <v>6.8488506668702831</v>
      </c>
    </row>
    <row r="5459" spans="1:10" x14ac:dyDescent="0.2">
      <c r="A5459" s="4">
        <v>54.44</v>
      </c>
      <c r="B5459" s="4">
        <f t="shared" si="660"/>
        <v>79.44</v>
      </c>
      <c r="D5459" s="1"/>
      <c r="E5459" s="1">
        <f t="shared" si="658"/>
        <v>31971.92622711989</v>
      </c>
      <c r="F5459" s="1">
        <f t="shared" si="663"/>
        <v>31957.950325824884</v>
      </c>
      <c r="G5459">
        <f t="shared" si="661"/>
        <v>-6132.1215999999986</v>
      </c>
      <c r="H5459">
        <f t="shared" si="664"/>
        <v>576.5406183129495</v>
      </c>
      <c r="I5459">
        <f t="shared" si="662"/>
        <v>46.022520479997695</v>
      </c>
      <c r="J5459">
        <f t="shared" si="659"/>
        <v>6.8464539885800457</v>
      </c>
    </row>
    <row r="5460" spans="1:10" x14ac:dyDescent="0.2">
      <c r="A5460" s="4">
        <v>54.45</v>
      </c>
      <c r="B5460" s="4">
        <f t="shared" si="660"/>
        <v>79.45</v>
      </c>
      <c r="D5460" s="1"/>
      <c r="E5460" s="1">
        <f t="shared" si="658"/>
        <v>31406.476835114863</v>
      </c>
      <c r="F5460" s="1">
        <f t="shared" si="663"/>
        <v>31392.747818953703</v>
      </c>
      <c r="G5460">
        <f t="shared" si="661"/>
        <v>-6150.1274999999878</v>
      </c>
      <c r="H5460">
        <f t="shared" si="664"/>
        <v>576.5406183129495</v>
      </c>
      <c r="I5460">
        <f t="shared" si="662"/>
        <v>46.022520479997695</v>
      </c>
      <c r="J5460">
        <f t="shared" si="659"/>
        <v>6.8440581489804293</v>
      </c>
    </row>
    <row r="5461" spans="1:10" x14ac:dyDescent="0.2">
      <c r="A5461" s="4">
        <v>54.46</v>
      </c>
      <c r="B5461" s="4">
        <f t="shared" si="660"/>
        <v>79.460000000000008</v>
      </c>
      <c r="D5461" s="1"/>
      <c r="E5461" s="1">
        <f t="shared" si="658"/>
        <v>30840.829501185352</v>
      </c>
      <c r="F5461" s="1">
        <f t="shared" si="663"/>
        <v>30827.347491205117</v>
      </c>
      <c r="G5461">
        <f t="shared" si="661"/>
        <v>-6168.1396000000022</v>
      </c>
      <c r="H5461">
        <f t="shared" si="664"/>
        <v>576.5406183129495</v>
      </c>
      <c r="I5461">
        <f t="shared" si="662"/>
        <v>46.022520479997695</v>
      </c>
      <c r="J5461">
        <f t="shared" si="659"/>
        <v>6.8416631477779459</v>
      </c>
    </row>
    <row r="5462" spans="1:10" x14ac:dyDescent="0.2">
      <c r="A5462" s="4">
        <v>54.47</v>
      </c>
      <c r="B5462" s="4">
        <f t="shared" si="660"/>
        <v>79.47</v>
      </c>
      <c r="D5462" s="1"/>
      <c r="E5462" s="1">
        <f t="shared" si="658"/>
        <v>30274.984156038561</v>
      </c>
      <c r="F5462" s="1">
        <f t="shared" si="663"/>
        <v>30261.749273341818</v>
      </c>
      <c r="G5462">
        <f t="shared" si="661"/>
        <v>-6186.1578999999983</v>
      </c>
      <c r="H5462">
        <f t="shared" si="664"/>
        <v>576.5406183129495</v>
      </c>
      <c r="I5462">
        <f t="shared" si="662"/>
        <v>46.022520479997695</v>
      </c>
      <c r="J5462">
        <f t="shared" si="659"/>
        <v>6.8392689846792063</v>
      </c>
    </row>
    <row r="5463" spans="1:10" x14ac:dyDescent="0.2">
      <c r="A5463" s="4">
        <v>54.480000000000004</v>
      </c>
      <c r="B5463" s="4">
        <f t="shared" si="660"/>
        <v>79.48</v>
      </c>
      <c r="D5463" s="1"/>
      <c r="E5463" s="1">
        <f t="shared" si="658"/>
        <v>29708.940730359118</v>
      </c>
      <c r="F5463" s="1">
        <f t="shared" si="663"/>
        <v>29695.953096102268</v>
      </c>
      <c r="G5463">
        <f t="shared" si="661"/>
        <v>-6204.1824000000124</v>
      </c>
      <c r="H5463">
        <f t="shared" si="664"/>
        <v>576.5406183129495</v>
      </c>
      <c r="I5463">
        <f t="shared" si="662"/>
        <v>46.022520479997695</v>
      </c>
      <c r="J5463">
        <f t="shared" si="659"/>
        <v>6.836875659390925</v>
      </c>
    </row>
    <row r="5464" spans="1:10" x14ac:dyDescent="0.2">
      <c r="A5464" s="4">
        <v>54.49</v>
      </c>
      <c r="B5464" s="4">
        <f t="shared" si="660"/>
        <v>79.490000000000009</v>
      </c>
      <c r="D5464" s="1"/>
      <c r="E5464" s="1">
        <f t="shared" si="658"/>
        <v>29142.699154806367</v>
      </c>
      <c r="F5464" s="1">
        <f t="shared" si="663"/>
        <v>29129.958890200684</v>
      </c>
      <c r="G5464">
        <f t="shared" si="661"/>
        <v>-6222.2130999999936</v>
      </c>
      <c r="H5464">
        <f t="shared" si="664"/>
        <v>576.5406183129495</v>
      </c>
      <c r="I5464">
        <f t="shared" si="662"/>
        <v>46.022520479997695</v>
      </c>
      <c r="J5464">
        <f t="shared" si="659"/>
        <v>6.8344831716199215</v>
      </c>
    </row>
    <row r="5465" spans="1:10" x14ac:dyDescent="0.2">
      <c r="A5465" s="4">
        <v>54.5</v>
      </c>
      <c r="B5465" s="4">
        <f t="shared" si="660"/>
        <v>79.5</v>
      </c>
      <c r="D5465" s="1"/>
      <c r="E5465" s="1">
        <f t="shared" si="658"/>
        <v>28576.259360016142</v>
      </c>
      <c r="F5465" s="1">
        <f t="shared" si="663"/>
        <v>28563.766586327034</v>
      </c>
      <c r="G5465">
        <f t="shared" si="661"/>
        <v>-6240.2499999999927</v>
      </c>
      <c r="H5465">
        <f t="shared" si="664"/>
        <v>576.5406183129495</v>
      </c>
      <c r="I5465">
        <f t="shared" si="662"/>
        <v>46.022520479997695</v>
      </c>
      <c r="J5465">
        <f t="shared" si="659"/>
        <v>6.8320915210731155</v>
      </c>
    </row>
    <row r="5466" spans="1:10" x14ac:dyDescent="0.2">
      <c r="A5466" s="4">
        <v>54.51</v>
      </c>
      <c r="B5466" s="4">
        <f t="shared" si="660"/>
        <v>79.509999999999991</v>
      </c>
      <c r="D5466" s="1"/>
      <c r="E5466" s="1">
        <f t="shared" si="658"/>
        <v>28009.621276599177</v>
      </c>
      <c r="F5466" s="1">
        <f t="shared" si="663"/>
        <v>27997.376115147028</v>
      </c>
      <c r="G5466">
        <f t="shared" si="661"/>
        <v>-6258.2931000000026</v>
      </c>
      <c r="H5466">
        <f t="shared" si="664"/>
        <v>576.5406183129495</v>
      </c>
      <c r="I5466">
        <f t="shared" si="662"/>
        <v>46.022520479997695</v>
      </c>
      <c r="J5466">
        <f t="shared" si="659"/>
        <v>6.8297007074575298</v>
      </c>
    </row>
    <row r="5467" spans="1:10" x14ac:dyDescent="0.2">
      <c r="A5467" s="4">
        <v>54.52</v>
      </c>
      <c r="B5467" s="4">
        <f t="shared" si="660"/>
        <v>79.52000000000001</v>
      </c>
      <c r="D5467" s="1"/>
      <c r="E5467" s="1">
        <f t="shared" si="658"/>
        <v>27442.784835141716</v>
      </c>
      <c r="F5467" s="1">
        <f t="shared" si="663"/>
        <v>27430.787407302108</v>
      </c>
      <c r="G5467">
        <f t="shared" si="661"/>
        <v>-6276.3423999999868</v>
      </c>
      <c r="H5467">
        <f t="shared" si="664"/>
        <v>576.5406183129495</v>
      </c>
      <c r="I5467">
        <f t="shared" si="662"/>
        <v>46.022520479997695</v>
      </c>
      <c r="J5467">
        <f t="shared" si="659"/>
        <v>6.8273107304802858</v>
      </c>
    </row>
    <row r="5468" spans="1:10" x14ac:dyDescent="0.2">
      <c r="A5468" s="4">
        <v>54.53</v>
      </c>
      <c r="B5468" s="4">
        <f t="shared" si="660"/>
        <v>79.53</v>
      </c>
      <c r="D5468" s="1"/>
      <c r="E5468" s="1">
        <f t="shared" si="658"/>
        <v>26875.749966208015</v>
      </c>
      <c r="F5468" s="1">
        <f t="shared" si="663"/>
        <v>26864.000393409446</v>
      </c>
      <c r="G5468">
        <f t="shared" si="661"/>
        <v>-6294.3979000000036</v>
      </c>
      <c r="H5468">
        <f t="shared" si="664"/>
        <v>576.5406183129495</v>
      </c>
      <c r="I5468">
        <f t="shared" si="662"/>
        <v>46.022520479997695</v>
      </c>
      <c r="J5468">
        <f t="shared" si="659"/>
        <v>6.8249215898486195</v>
      </c>
    </row>
    <row r="5469" spans="1:10" x14ac:dyDescent="0.2">
      <c r="A5469" s="4">
        <v>54.54</v>
      </c>
      <c r="B5469" s="4">
        <f t="shared" si="660"/>
        <v>79.539999999999992</v>
      </c>
      <c r="D5469" s="1"/>
      <c r="E5469" s="1">
        <f t="shared" si="658"/>
        <v>26308.516600334722</v>
      </c>
      <c r="F5469" s="1">
        <f t="shared" si="663"/>
        <v>26297.015004061919</v>
      </c>
      <c r="G5469">
        <f t="shared" si="661"/>
        <v>-6312.4595999999874</v>
      </c>
      <c r="H5469">
        <f t="shared" si="664"/>
        <v>576.5406183129495</v>
      </c>
      <c r="I5469">
        <f t="shared" si="662"/>
        <v>46.022520479997695</v>
      </c>
      <c r="J5469">
        <f t="shared" si="659"/>
        <v>6.8225332852698557</v>
      </c>
    </row>
    <row r="5470" spans="1:10" x14ac:dyDescent="0.2">
      <c r="A5470" s="4">
        <v>54.550000000000004</v>
      </c>
      <c r="B5470" s="4">
        <f t="shared" si="660"/>
        <v>79.550000000000011</v>
      </c>
      <c r="D5470" s="1"/>
      <c r="E5470" s="1">
        <f t="shared" si="658"/>
        <v>25741.084668035946</v>
      </c>
      <c r="F5470" s="1">
        <f t="shared" si="663"/>
        <v>25729.831169828121</v>
      </c>
      <c r="G5470">
        <f t="shared" si="661"/>
        <v>-6330.5275000000038</v>
      </c>
      <c r="H5470">
        <f t="shared" si="664"/>
        <v>576.5406183129495</v>
      </c>
      <c r="I5470">
        <f t="shared" si="662"/>
        <v>46.022520479997695</v>
      </c>
      <c r="J5470">
        <f t="shared" si="659"/>
        <v>6.8201458164514239</v>
      </c>
    </row>
    <row r="5471" spans="1:10" x14ac:dyDescent="0.2">
      <c r="A5471" s="4">
        <v>54.56</v>
      </c>
      <c r="B5471" s="4">
        <f t="shared" si="660"/>
        <v>79.56</v>
      </c>
      <c r="D5471" s="1"/>
      <c r="E5471" s="1">
        <f t="shared" si="658"/>
        <v>25173.454099802042</v>
      </c>
      <c r="F5471" s="1">
        <f t="shared" si="663"/>
        <v>25162.448821252343</v>
      </c>
      <c r="G5471">
        <f t="shared" si="661"/>
        <v>-6348.6016000000018</v>
      </c>
      <c r="H5471">
        <f t="shared" si="664"/>
        <v>576.5406183129495</v>
      </c>
      <c r="I5471">
        <f t="shared" si="662"/>
        <v>46.022520479997695</v>
      </c>
      <c r="J5471">
        <f t="shared" si="659"/>
        <v>6.8177591831008666</v>
      </c>
    </row>
    <row r="5472" spans="1:10" x14ac:dyDescent="0.2">
      <c r="A5472" s="4">
        <v>54.57</v>
      </c>
      <c r="B5472" s="4">
        <f t="shared" si="660"/>
        <v>79.569999999999993</v>
      </c>
      <c r="D5472" s="1"/>
      <c r="E5472" s="1">
        <f t="shared" si="658"/>
        <v>24605.624826097726</v>
      </c>
      <c r="F5472" s="1">
        <f t="shared" si="663"/>
        <v>24594.867888854562</v>
      </c>
      <c r="G5472">
        <f t="shared" si="661"/>
        <v>-6366.6818999999959</v>
      </c>
      <c r="H5472">
        <f t="shared" si="664"/>
        <v>576.5406183129495</v>
      </c>
      <c r="I5472">
        <f t="shared" si="662"/>
        <v>46.022520479997695</v>
      </c>
      <c r="J5472">
        <f t="shared" si="659"/>
        <v>6.8153733849258167</v>
      </c>
    </row>
    <row r="5473" spans="1:10" x14ac:dyDescent="0.2">
      <c r="A5473" s="4">
        <v>54.58</v>
      </c>
      <c r="B5473" s="4">
        <f t="shared" si="660"/>
        <v>79.58</v>
      </c>
      <c r="D5473" s="1"/>
      <c r="E5473" s="1">
        <f t="shared" ref="E5473:E5515" si="665">IF(A5473&lt;$B$5, D5473, EXP($B$2*A5473)*(EXP(-$B$2*$A$4015)*$D$4015 -$B$7*(1/$B$2)*(EXP(-$B$2*$A$4015) - EXP(-$B$2 *A5473) ) ) )</f>
        <v>24037.596777364161</v>
      </c>
      <c r="F5473" s="1">
        <f t="shared" si="663"/>
        <v>24027.08830313044</v>
      </c>
      <c r="G5473">
        <f t="shared" si="661"/>
        <v>-6384.7684000000081</v>
      </c>
      <c r="H5473">
        <f t="shared" si="664"/>
        <v>576.5406183129495</v>
      </c>
      <c r="I5473">
        <f t="shared" si="662"/>
        <v>46.022520479997695</v>
      </c>
      <c r="J5473">
        <f t="shared" si="659"/>
        <v>6.8129884216340164</v>
      </c>
    </row>
    <row r="5474" spans="1:10" x14ac:dyDescent="0.2">
      <c r="A5474" s="4">
        <v>54.59</v>
      </c>
      <c r="B5474" s="4">
        <f t="shared" si="660"/>
        <v>79.59</v>
      </c>
      <c r="D5474" s="1"/>
      <c r="E5474" s="1">
        <f t="shared" si="665"/>
        <v>23469.369884017051</v>
      </c>
      <c r="F5474" s="1">
        <f t="shared" si="663"/>
        <v>23459.109994551316</v>
      </c>
      <c r="G5474">
        <f t="shared" si="661"/>
        <v>-6402.8610999999873</v>
      </c>
      <c r="H5474">
        <f t="shared" si="664"/>
        <v>576.5406183129495</v>
      </c>
      <c r="I5474">
        <f t="shared" si="662"/>
        <v>46.022520479997695</v>
      </c>
      <c r="J5474">
        <f t="shared" si="659"/>
        <v>6.8106042929333031</v>
      </c>
    </row>
    <row r="5475" spans="1:10" x14ac:dyDescent="0.2">
      <c r="A5475" s="4">
        <v>54.6</v>
      </c>
      <c r="B5475" s="4">
        <f t="shared" si="660"/>
        <v>79.599999999999994</v>
      </c>
      <c r="D5475" s="1"/>
      <c r="E5475" s="1">
        <f t="shared" si="665"/>
        <v>22900.944076450127</v>
      </c>
      <c r="F5475" s="1">
        <f t="shared" si="663"/>
        <v>22890.93289356419</v>
      </c>
      <c r="G5475">
        <f t="shared" si="661"/>
        <v>-6420.9600000000064</v>
      </c>
      <c r="H5475">
        <f t="shared" si="664"/>
        <v>576.5406183129495</v>
      </c>
      <c r="I5475">
        <f t="shared" si="662"/>
        <v>46.022520479997695</v>
      </c>
      <c r="J5475">
        <f t="shared" si="659"/>
        <v>6.8082209985316267</v>
      </c>
    </row>
    <row r="5476" spans="1:10" x14ac:dyDescent="0.2">
      <c r="A5476" s="4">
        <v>54.61</v>
      </c>
      <c r="B5476" s="4">
        <f t="shared" si="660"/>
        <v>79.61</v>
      </c>
      <c r="D5476" s="1"/>
      <c r="E5476" s="1">
        <f t="shared" si="665"/>
        <v>22332.319285030469</v>
      </c>
      <c r="F5476" s="1">
        <f t="shared" si="663"/>
        <v>22322.556930591716</v>
      </c>
      <c r="G5476">
        <f t="shared" si="661"/>
        <v>-6439.0651000000071</v>
      </c>
      <c r="H5476">
        <f t="shared" si="664"/>
        <v>576.5406183129495</v>
      </c>
      <c r="I5476">
        <f t="shared" si="662"/>
        <v>46.022520479997695</v>
      </c>
      <c r="J5476">
        <f t="shared" si="659"/>
        <v>6.8058385381370323</v>
      </c>
    </row>
    <row r="5477" spans="1:10" x14ac:dyDescent="0.2">
      <c r="A5477" s="4">
        <v>54.620000000000005</v>
      </c>
      <c r="B5477" s="4">
        <f t="shared" si="660"/>
        <v>79.62</v>
      </c>
      <c r="D5477" s="1"/>
      <c r="E5477" s="1">
        <f t="shared" si="665"/>
        <v>21763.495440100472</v>
      </c>
      <c r="F5477" s="1">
        <f t="shared" si="663"/>
        <v>21753.982036032205</v>
      </c>
      <c r="G5477">
        <f t="shared" si="661"/>
        <v>-6457.1764000000112</v>
      </c>
      <c r="H5477">
        <f t="shared" si="664"/>
        <v>576.5406183129495</v>
      </c>
      <c r="I5477">
        <f t="shared" si="662"/>
        <v>46.022520479997695</v>
      </c>
      <c r="J5477">
        <f t="shared" si="659"/>
        <v>6.8034569114576628</v>
      </c>
    </row>
    <row r="5478" spans="1:10" x14ac:dyDescent="0.2">
      <c r="A5478" s="4">
        <v>54.63</v>
      </c>
      <c r="B5478" s="4">
        <f t="shared" si="660"/>
        <v>79.63</v>
      </c>
      <c r="D5478" s="1"/>
      <c r="E5478" s="1">
        <f t="shared" si="665"/>
        <v>21194.472471981535</v>
      </c>
      <c r="F5478" s="1">
        <f t="shared" si="663"/>
        <v>21185.208140259598</v>
      </c>
      <c r="G5478">
        <f t="shared" si="661"/>
        <v>-6475.2939000000042</v>
      </c>
      <c r="H5478">
        <f t="shared" si="664"/>
        <v>576.5406183129495</v>
      </c>
      <c r="I5478">
        <f t="shared" si="662"/>
        <v>46.022520479997695</v>
      </c>
      <c r="J5478">
        <f t="shared" si="659"/>
        <v>6.8010761182017783</v>
      </c>
    </row>
    <row r="5479" spans="1:10" x14ac:dyDescent="0.2">
      <c r="A5479" s="4">
        <v>54.64</v>
      </c>
      <c r="B5479" s="4">
        <f t="shared" si="660"/>
        <v>79.64</v>
      </c>
      <c r="D5479" s="1"/>
      <c r="E5479" s="1">
        <f t="shared" si="665"/>
        <v>20625.250310966647</v>
      </c>
      <c r="F5479" s="1">
        <f t="shared" si="663"/>
        <v>20616.23517362347</v>
      </c>
      <c r="G5479">
        <f t="shared" si="661"/>
        <v>-6493.4175999999861</v>
      </c>
      <c r="H5479">
        <f t="shared" si="664"/>
        <v>576.5406183129495</v>
      </c>
      <c r="I5479">
        <f t="shared" si="662"/>
        <v>46.022520479997695</v>
      </c>
      <c r="J5479">
        <f t="shared" si="659"/>
        <v>6.7986961580777256</v>
      </c>
    </row>
    <row r="5480" spans="1:10" x14ac:dyDescent="0.2">
      <c r="A5480" s="4">
        <v>54.65</v>
      </c>
      <c r="B5480" s="4">
        <f t="shared" si="660"/>
        <v>79.650000000000006</v>
      </c>
      <c r="D5480" s="1"/>
      <c r="E5480" s="1">
        <f t="shared" si="665"/>
        <v>20055.828887326061</v>
      </c>
      <c r="F5480" s="1">
        <f t="shared" si="663"/>
        <v>20047.06306644902</v>
      </c>
      <c r="G5480">
        <f t="shared" si="661"/>
        <v>-6511.5475000000006</v>
      </c>
      <c r="H5480">
        <f t="shared" si="664"/>
        <v>576.5406183129495</v>
      </c>
      <c r="I5480">
        <f t="shared" si="662"/>
        <v>46.022520479997695</v>
      </c>
      <c r="J5480">
        <f t="shared" si="659"/>
        <v>6.7963170307939595</v>
      </c>
    </row>
    <row r="5481" spans="1:10" x14ac:dyDescent="0.2">
      <c r="A5481" s="4">
        <v>54.660000000000004</v>
      </c>
      <c r="B5481" s="4">
        <f t="shared" si="660"/>
        <v>79.66</v>
      </c>
      <c r="D5481" s="1"/>
      <c r="E5481" s="1">
        <f t="shared" si="665"/>
        <v>19486.20813130591</v>
      </c>
      <c r="F5481" s="1">
        <f t="shared" si="663"/>
        <v>19477.691749037058</v>
      </c>
      <c r="G5481">
        <f t="shared" si="661"/>
        <v>-6529.6835999999894</v>
      </c>
      <c r="H5481">
        <f t="shared" si="664"/>
        <v>576.5406183129495</v>
      </c>
      <c r="I5481">
        <f t="shared" si="662"/>
        <v>46.022520479997695</v>
      </c>
      <c r="J5481">
        <f t="shared" si="659"/>
        <v>6.7939387360590375</v>
      </c>
    </row>
    <row r="5482" spans="1:10" x14ac:dyDescent="0.2">
      <c r="A5482" s="4">
        <v>54.67</v>
      </c>
      <c r="B5482" s="4">
        <f t="shared" si="660"/>
        <v>79.67</v>
      </c>
      <c r="D5482" s="1"/>
      <c r="E5482" s="1">
        <f t="shared" si="665"/>
        <v>18916.387973128036</v>
      </c>
      <c r="F5482" s="1">
        <f t="shared" si="663"/>
        <v>18908.121151664</v>
      </c>
      <c r="G5482">
        <f t="shared" si="661"/>
        <v>-6547.8259000000035</v>
      </c>
      <c r="H5482">
        <f t="shared" si="664"/>
        <v>576.5406183129495</v>
      </c>
      <c r="I5482">
        <f t="shared" si="662"/>
        <v>46.022520479997695</v>
      </c>
      <c r="J5482">
        <f t="shared" si="659"/>
        <v>6.7915612735816202</v>
      </c>
    </row>
    <row r="5483" spans="1:10" x14ac:dyDescent="0.2">
      <c r="A5483" s="4">
        <v>54.68</v>
      </c>
      <c r="B5483" s="4">
        <f t="shared" si="660"/>
        <v>79.680000000000007</v>
      </c>
      <c r="D5483" s="1"/>
      <c r="E5483" s="1">
        <f t="shared" si="665"/>
        <v>18346.368342989768</v>
      </c>
      <c r="F5483" s="1">
        <f t="shared" si="663"/>
        <v>18338.351204581864</v>
      </c>
      <c r="G5483">
        <f t="shared" si="661"/>
        <v>-6565.9743999999992</v>
      </c>
      <c r="H5483">
        <f t="shared" si="664"/>
        <v>576.5406183129495</v>
      </c>
      <c r="I5483">
        <f t="shared" si="662"/>
        <v>46.022520479997695</v>
      </c>
      <c r="J5483">
        <f t="shared" si="659"/>
        <v>6.7891846430704694</v>
      </c>
    </row>
    <row r="5484" spans="1:10" x14ac:dyDescent="0.2">
      <c r="A5484" s="4">
        <v>54.69</v>
      </c>
      <c r="B5484" s="4">
        <f t="shared" si="660"/>
        <v>79.69</v>
      </c>
      <c r="D5484" s="1"/>
      <c r="E5484" s="1">
        <f t="shared" si="665"/>
        <v>17776.149171062953</v>
      </c>
      <c r="F5484" s="1">
        <f t="shared" si="663"/>
        <v>17768.381838018249</v>
      </c>
      <c r="G5484">
        <f t="shared" si="661"/>
        <v>-6584.129099999991</v>
      </c>
      <c r="H5484">
        <f t="shared" si="664"/>
        <v>576.5406183129495</v>
      </c>
      <c r="I5484">
        <f t="shared" si="662"/>
        <v>46.022520479997695</v>
      </c>
      <c r="J5484">
        <f t="shared" si="659"/>
        <v>6.7868088442344447</v>
      </c>
    </row>
    <row r="5485" spans="1:10" x14ac:dyDescent="0.2">
      <c r="A5485" s="4">
        <v>54.7</v>
      </c>
      <c r="B5485" s="4">
        <f t="shared" si="660"/>
        <v>79.7</v>
      </c>
      <c r="D5485" s="1"/>
      <c r="E5485" s="1">
        <f t="shared" si="665"/>
        <v>17205.73038749534</v>
      </c>
      <c r="F5485" s="1">
        <f t="shared" si="663"/>
        <v>17198.212982176337</v>
      </c>
      <c r="G5485">
        <f t="shared" si="661"/>
        <v>-6602.2900000000009</v>
      </c>
      <c r="H5485">
        <f t="shared" si="664"/>
        <v>576.5406183129495</v>
      </c>
      <c r="I5485">
        <f t="shared" si="662"/>
        <v>46.022520479997695</v>
      </c>
      <c r="J5485">
        <f t="shared" si="659"/>
        <v>6.7844338767825088</v>
      </c>
    </row>
    <row r="5486" spans="1:10" x14ac:dyDescent="0.2">
      <c r="A5486" s="4">
        <v>54.71</v>
      </c>
      <c r="B5486" s="4">
        <f t="shared" si="660"/>
        <v>79.710000000000008</v>
      </c>
      <c r="D5486" s="1"/>
      <c r="E5486" s="1">
        <f t="shared" si="665"/>
        <v>16635.111922411925</v>
      </c>
      <c r="F5486" s="1">
        <f t="shared" si="663"/>
        <v>16627.844567234879</v>
      </c>
      <c r="G5486">
        <f t="shared" si="661"/>
        <v>-6620.4570999999851</v>
      </c>
      <c r="H5486">
        <f t="shared" si="664"/>
        <v>576.5406183129495</v>
      </c>
      <c r="I5486">
        <f t="shared" si="662"/>
        <v>46.022520479997695</v>
      </c>
      <c r="J5486">
        <f t="shared" si="659"/>
        <v>6.7820597404237351</v>
      </c>
    </row>
    <row r="5487" spans="1:10" x14ac:dyDescent="0.2">
      <c r="A5487" s="4">
        <v>54.72</v>
      </c>
      <c r="B5487" s="4">
        <f t="shared" si="660"/>
        <v>79.72</v>
      </c>
      <c r="D5487" s="1"/>
      <c r="E5487" s="1">
        <f t="shared" si="665"/>
        <v>16064.293705910864</v>
      </c>
      <c r="F5487" s="1">
        <f t="shared" si="663"/>
        <v>16057.276523348191</v>
      </c>
      <c r="G5487">
        <f t="shared" si="661"/>
        <v>-6638.6304000000018</v>
      </c>
      <c r="H5487">
        <f t="shared" si="664"/>
        <v>576.5406183129495</v>
      </c>
      <c r="I5487">
        <f t="shared" si="662"/>
        <v>46.022520479997695</v>
      </c>
      <c r="J5487">
        <f t="shared" si="659"/>
        <v>6.7796864348672861</v>
      </c>
    </row>
    <row r="5488" spans="1:10" x14ac:dyDescent="0.2">
      <c r="A5488" s="4">
        <v>54.730000000000004</v>
      </c>
      <c r="B5488" s="4">
        <f t="shared" si="660"/>
        <v>79.73</v>
      </c>
      <c r="D5488" s="1"/>
      <c r="E5488" s="1">
        <f t="shared" si="665"/>
        <v>15493.275668067176</v>
      </c>
      <c r="F5488" s="1">
        <f t="shared" si="663"/>
        <v>15486.508780646143</v>
      </c>
      <c r="G5488">
        <f t="shared" si="661"/>
        <v>-6656.8098999999929</v>
      </c>
      <c r="H5488">
        <f t="shared" si="664"/>
        <v>576.5406183129495</v>
      </c>
      <c r="I5488">
        <f t="shared" si="662"/>
        <v>46.022520479997695</v>
      </c>
      <c r="J5488">
        <f t="shared" si="659"/>
        <v>6.7773139598224335</v>
      </c>
    </row>
    <row r="5489" spans="1:10" x14ac:dyDescent="0.2">
      <c r="A5489" s="4">
        <v>54.74</v>
      </c>
      <c r="B5489" s="4">
        <f t="shared" si="660"/>
        <v>79.740000000000009</v>
      </c>
      <c r="D5489" s="1"/>
      <c r="E5489" s="1">
        <f t="shared" si="665"/>
        <v>14922.057738931966</v>
      </c>
      <c r="F5489" s="1">
        <f t="shared" si="663"/>
        <v>14915.541269234151</v>
      </c>
      <c r="G5489">
        <f t="shared" si="661"/>
        <v>-6674.9956000000093</v>
      </c>
      <c r="H5489">
        <f t="shared" si="664"/>
        <v>576.5406183129495</v>
      </c>
      <c r="I5489">
        <f t="shared" si="662"/>
        <v>46.022520479997695</v>
      </c>
      <c r="J5489">
        <f t="shared" si="659"/>
        <v>6.774942314998551</v>
      </c>
    </row>
    <row r="5490" spans="1:10" x14ac:dyDescent="0.2">
      <c r="A5490" s="4">
        <v>54.75</v>
      </c>
      <c r="B5490" s="4">
        <f t="shared" si="660"/>
        <v>79.75</v>
      </c>
      <c r="D5490" s="1"/>
      <c r="E5490" s="1">
        <f t="shared" si="665"/>
        <v>14350.639848530082</v>
      </c>
      <c r="F5490" s="1">
        <f t="shared" si="663"/>
        <v>14344.373919193164</v>
      </c>
      <c r="G5490">
        <f t="shared" si="661"/>
        <v>-6693.1875</v>
      </c>
      <c r="H5490">
        <f t="shared" si="664"/>
        <v>576.5406183129495</v>
      </c>
      <c r="I5490">
        <f t="shared" si="662"/>
        <v>46.022520479997695</v>
      </c>
      <c r="J5490">
        <f t="shared" si="659"/>
        <v>6.7725715001051103</v>
      </c>
    </row>
    <row r="5491" spans="1:10" x14ac:dyDescent="0.2">
      <c r="A5491" s="4">
        <v>54.76</v>
      </c>
      <c r="B5491" s="4">
        <f t="shared" si="660"/>
        <v>79.759999999999991</v>
      </c>
      <c r="D5491" s="1"/>
      <c r="E5491" s="1">
        <f t="shared" si="665"/>
        <v>13779.021926863426</v>
      </c>
      <c r="F5491" s="1">
        <f t="shared" si="663"/>
        <v>13773.006660579662</v>
      </c>
      <c r="G5491">
        <f t="shared" si="661"/>
        <v>-6711.3855999999942</v>
      </c>
      <c r="H5491">
        <f t="shared" si="664"/>
        <v>576.5406183129495</v>
      </c>
      <c r="I5491">
        <f t="shared" si="662"/>
        <v>46.022520479997695</v>
      </c>
      <c r="J5491">
        <f t="shared" si="659"/>
        <v>6.7702015148516876</v>
      </c>
    </row>
    <row r="5492" spans="1:10" x14ac:dyDescent="0.2">
      <c r="A5492" s="4">
        <v>54.77</v>
      </c>
      <c r="B5492" s="4">
        <f t="shared" si="660"/>
        <v>79.77000000000001</v>
      </c>
      <c r="D5492" s="1"/>
      <c r="E5492" s="1">
        <f t="shared" si="665"/>
        <v>13207.203903907446</v>
      </c>
      <c r="F5492" s="1">
        <f t="shared" si="663"/>
        <v>13201.439423425645</v>
      </c>
      <c r="G5492">
        <f t="shared" si="661"/>
        <v>-6729.589899999999</v>
      </c>
      <c r="H5492">
        <f t="shared" si="664"/>
        <v>576.5406183129495</v>
      </c>
      <c r="I5492">
        <f t="shared" si="662"/>
        <v>46.022520479997695</v>
      </c>
      <c r="J5492">
        <f t="shared" si="659"/>
        <v>6.7678323589479552</v>
      </c>
    </row>
    <row r="5493" spans="1:10" x14ac:dyDescent="0.2">
      <c r="A5493" s="4">
        <v>54.78</v>
      </c>
      <c r="B5493" s="4">
        <f t="shared" si="660"/>
        <v>79.78</v>
      </c>
      <c r="D5493" s="1"/>
      <c r="E5493" s="1">
        <f t="shared" si="665"/>
        <v>12635.185709616424</v>
      </c>
      <c r="F5493" s="1">
        <f t="shared" si="663"/>
        <v>12629.672137738624</v>
      </c>
      <c r="G5493">
        <f t="shared" si="661"/>
        <v>-6747.8003999999928</v>
      </c>
      <c r="H5493">
        <f t="shared" si="664"/>
        <v>576.5406183129495</v>
      </c>
      <c r="I5493">
        <f t="shared" si="662"/>
        <v>46.022520479997695</v>
      </c>
      <c r="J5493">
        <f t="shared" si="659"/>
        <v>6.765464032103699</v>
      </c>
    </row>
    <row r="5494" spans="1:10" x14ac:dyDescent="0.2">
      <c r="A5494" s="4">
        <v>54.79</v>
      </c>
      <c r="B5494" s="4">
        <f t="shared" si="660"/>
        <v>79.789999999999992</v>
      </c>
      <c r="D5494" s="1"/>
      <c r="E5494" s="1">
        <f t="shared" si="665"/>
        <v>12062.967273917393</v>
      </c>
      <c r="F5494" s="1">
        <f t="shared" si="663"/>
        <v>12057.704733501612</v>
      </c>
      <c r="G5494">
        <f t="shared" si="661"/>
        <v>-6766.0170999999973</v>
      </c>
      <c r="H5494">
        <f t="shared" si="664"/>
        <v>576.5406183129495</v>
      </c>
      <c r="I5494">
        <f t="shared" si="662"/>
        <v>46.022520479997695</v>
      </c>
      <c r="J5494">
        <f t="shared" si="659"/>
        <v>6.7630965340287954</v>
      </c>
    </row>
    <row r="5495" spans="1:10" x14ac:dyDescent="0.2">
      <c r="A5495" s="4">
        <v>54.800000000000004</v>
      </c>
      <c r="B5495" s="4">
        <f t="shared" si="660"/>
        <v>79.800000000000011</v>
      </c>
      <c r="D5495" s="1"/>
      <c r="E5495" s="1">
        <f t="shared" si="665"/>
        <v>11490.548526712286</v>
      </c>
      <c r="F5495" s="1">
        <f t="shared" si="663"/>
        <v>11485.537140673117</v>
      </c>
      <c r="G5495">
        <f t="shared" si="661"/>
        <v>-6784.239999999998</v>
      </c>
      <c r="H5495">
        <f t="shared" si="664"/>
        <v>576.5406183129495</v>
      </c>
      <c r="I5495">
        <f t="shared" si="662"/>
        <v>46.022520479997695</v>
      </c>
      <c r="J5495">
        <f t="shared" si="659"/>
        <v>6.7607298644332214</v>
      </c>
    </row>
    <row r="5496" spans="1:10" x14ac:dyDescent="0.2">
      <c r="A5496" s="4">
        <v>54.81</v>
      </c>
      <c r="B5496" s="4">
        <f t="shared" si="660"/>
        <v>79.81</v>
      </c>
      <c r="D5496" s="1"/>
      <c r="E5496" s="1">
        <f t="shared" si="665"/>
        <v>10917.929397881888</v>
      </c>
      <c r="F5496" s="1">
        <f t="shared" si="663"/>
        <v>10913.169289187133</v>
      </c>
      <c r="G5496">
        <f t="shared" si="661"/>
        <v>-6802.4691000000093</v>
      </c>
      <c r="H5496">
        <f t="shared" si="664"/>
        <v>576.5406183129495</v>
      </c>
      <c r="I5496">
        <f t="shared" si="662"/>
        <v>46.022520479997695</v>
      </c>
      <c r="J5496">
        <f t="shared" si="659"/>
        <v>6.7583640230270685</v>
      </c>
    </row>
    <row r="5497" spans="1:10" x14ac:dyDescent="0.2">
      <c r="A5497" s="4">
        <v>54.82</v>
      </c>
      <c r="B5497" s="4">
        <f t="shared" si="660"/>
        <v>79.819999999999993</v>
      </c>
      <c r="D5497" s="1"/>
      <c r="E5497" s="1">
        <f t="shared" si="665"/>
        <v>10345.109817279334</v>
      </c>
      <c r="F5497" s="1">
        <f t="shared" si="663"/>
        <v>10340.601108953129</v>
      </c>
      <c r="G5497">
        <f t="shared" si="661"/>
        <v>-6820.7043999999878</v>
      </c>
      <c r="H5497">
        <f t="shared" si="664"/>
        <v>576.5406183129495</v>
      </c>
      <c r="I5497">
        <f t="shared" si="662"/>
        <v>46.022520479997695</v>
      </c>
      <c r="J5497">
        <f t="shared" si="659"/>
        <v>6.7559990095205151</v>
      </c>
    </row>
    <row r="5498" spans="1:10" x14ac:dyDescent="0.2">
      <c r="A5498" s="4">
        <v>54.83</v>
      </c>
      <c r="B5498" s="4">
        <f t="shared" si="660"/>
        <v>79.83</v>
      </c>
      <c r="D5498" s="1"/>
      <c r="E5498" s="1">
        <f t="shared" si="665"/>
        <v>9772.0897147342293</v>
      </c>
      <c r="F5498" s="1">
        <f t="shared" si="663"/>
        <v>9767.832529856043</v>
      </c>
      <c r="G5498">
        <f t="shared" si="661"/>
        <v>-6838.9458999999915</v>
      </c>
      <c r="H5498">
        <f t="shared" si="664"/>
        <v>576.5406183129495</v>
      </c>
      <c r="I5498">
        <f t="shared" si="662"/>
        <v>46.022520479997695</v>
      </c>
      <c r="J5498">
        <f t="shared" si="659"/>
        <v>6.7536348236238499</v>
      </c>
    </row>
    <row r="5499" spans="1:10" x14ac:dyDescent="0.2">
      <c r="A5499" s="4">
        <v>54.84</v>
      </c>
      <c r="B5499" s="4">
        <f t="shared" si="660"/>
        <v>79.84</v>
      </c>
      <c r="D5499" s="1"/>
      <c r="E5499" s="1">
        <f t="shared" si="665"/>
        <v>9198.8690200514993</v>
      </c>
      <c r="F5499" s="1">
        <f t="shared" si="663"/>
        <v>9194.8634817562724</v>
      </c>
      <c r="G5499">
        <f t="shared" si="661"/>
        <v>-6857.1935999999987</v>
      </c>
      <c r="H5499">
        <f t="shared" si="664"/>
        <v>576.5406183129495</v>
      </c>
      <c r="I5499">
        <f t="shared" si="662"/>
        <v>46.022520479997695</v>
      </c>
      <c r="J5499">
        <f t="shared" si="659"/>
        <v>6.7512714650474592</v>
      </c>
    </row>
    <row r="5500" spans="1:10" x14ac:dyDescent="0.2">
      <c r="A5500" s="4">
        <v>54.85</v>
      </c>
      <c r="B5500" s="4">
        <f t="shared" si="660"/>
        <v>79.849999999999994</v>
      </c>
      <c r="D5500" s="1"/>
      <c r="E5500" s="1">
        <f t="shared" si="665"/>
        <v>8625.4476630113531</v>
      </c>
      <c r="F5500" s="1">
        <f t="shared" si="663"/>
        <v>8621.6938944896683</v>
      </c>
      <c r="G5500">
        <f t="shared" si="661"/>
        <v>-6875.4474999999875</v>
      </c>
      <c r="H5500">
        <f t="shared" si="664"/>
        <v>576.5406183129495</v>
      </c>
      <c r="I5500">
        <f t="shared" si="662"/>
        <v>46.022520479997695</v>
      </c>
      <c r="J5500">
        <f t="shared" si="659"/>
        <v>6.7489089335018289</v>
      </c>
    </row>
    <row r="5501" spans="1:10" x14ac:dyDescent="0.2">
      <c r="A5501" s="4">
        <v>54.86</v>
      </c>
      <c r="B5501" s="4">
        <f t="shared" si="660"/>
        <v>79.86</v>
      </c>
      <c r="D5501" s="1"/>
      <c r="E5501" s="1">
        <f t="shared" si="665"/>
        <v>8051.8255733710948</v>
      </c>
      <c r="F5501" s="1">
        <f t="shared" si="663"/>
        <v>8048.3236978675204</v>
      </c>
      <c r="G5501">
        <f t="shared" si="661"/>
        <v>-6893.7076000000088</v>
      </c>
      <c r="H5501">
        <f t="shared" si="664"/>
        <v>576.5406183129495</v>
      </c>
      <c r="I5501">
        <f t="shared" si="662"/>
        <v>46.022520479997695</v>
      </c>
      <c r="J5501">
        <f t="shared" si="659"/>
        <v>6.7465472286975547</v>
      </c>
    </row>
    <row r="5502" spans="1:10" x14ac:dyDescent="0.2">
      <c r="A5502" s="4">
        <v>54.870000000000005</v>
      </c>
      <c r="B5502" s="4">
        <f t="shared" si="660"/>
        <v>79.87</v>
      </c>
      <c r="D5502" s="1"/>
      <c r="E5502" s="1">
        <f t="shared" si="665"/>
        <v>7478.0026808597604</v>
      </c>
      <c r="F5502" s="1">
        <f t="shared" si="663"/>
        <v>7474.752821676555</v>
      </c>
      <c r="G5502">
        <f t="shared" si="661"/>
        <v>-6911.97389999999</v>
      </c>
      <c r="H5502">
        <f t="shared" si="664"/>
        <v>576.5406183129495</v>
      </c>
      <c r="I5502">
        <f t="shared" si="662"/>
        <v>46.022520479997695</v>
      </c>
      <c r="J5502">
        <f t="shared" si="659"/>
        <v>6.7441863503453208</v>
      </c>
    </row>
    <row r="5503" spans="1:10" x14ac:dyDescent="0.2">
      <c r="A5503" s="4">
        <v>54.88</v>
      </c>
      <c r="B5503" s="4">
        <f t="shared" si="660"/>
        <v>79.88</v>
      </c>
      <c r="D5503" s="1"/>
      <c r="E5503" s="1">
        <f t="shared" si="665"/>
        <v>6903.9789151862415</v>
      </c>
      <c r="F5503" s="1">
        <f t="shared" si="663"/>
        <v>6900.9811956789226</v>
      </c>
      <c r="G5503">
        <f t="shared" si="661"/>
        <v>-6930.2464000000036</v>
      </c>
      <c r="H5503">
        <f t="shared" si="664"/>
        <v>576.5406183129495</v>
      </c>
      <c r="I5503">
        <f t="shared" si="662"/>
        <v>46.022520479997695</v>
      </c>
      <c r="J5503">
        <f t="shared" si="659"/>
        <v>6.7418262981559263</v>
      </c>
    </row>
    <row r="5504" spans="1:10" x14ac:dyDescent="0.2">
      <c r="A5504" s="4">
        <v>54.89</v>
      </c>
      <c r="B5504" s="4">
        <f t="shared" si="660"/>
        <v>79.89</v>
      </c>
      <c r="D5504" s="1"/>
      <c r="E5504" s="1">
        <f t="shared" si="665"/>
        <v>6329.7542060315627</v>
      </c>
      <c r="F5504" s="1">
        <f t="shared" si="663"/>
        <v>6327.0087496121905</v>
      </c>
      <c r="G5504">
        <f t="shared" si="661"/>
        <v>-6948.5250999999917</v>
      </c>
      <c r="H5504">
        <f t="shared" si="664"/>
        <v>576.5406183129495</v>
      </c>
      <c r="I5504">
        <f t="shared" si="662"/>
        <v>46.022520479997695</v>
      </c>
      <c r="J5504">
        <f t="shared" si="659"/>
        <v>6.7394670718402612</v>
      </c>
    </row>
    <row r="5505" spans="1:10" x14ac:dyDescent="0.2">
      <c r="A5505" s="4">
        <v>54.9</v>
      </c>
      <c r="B5505" s="4">
        <f t="shared" si="660"/>
        <v>79.900000000000006</v>
      </c>
      <c r="D5505" s="1"/>
      <c r="E5505" s="1">
        <f t="shared" si="665"/>
        <v>5755.328483053042</v>
      </c>
      <c r="F5505" s="1">
        <f t="shared" si="663"/>
        <v>5752.8354131893357</v>
      </c>
      <c r="G5505">
        <f t="shared" si="661"/>
        <v>-6966.8099999999904</v>
      </c>
      <c r="H5505">
        <f t="shared" si="664"/>
        <v>576.5406183129495</v>
      </c>
      <c r="I5505">
        <f t="shared" si="662"/>
        <v>46.022520479997695</v>
      </c>
      <c r="J5505">
        <f t="shared" si="659"/>
        <v>6.7371086711093211</v>
      </c>
    </row>
    <row r="5506" spans="1:10" x14ac:dyDescent="0.2">
      <c r="A5506" s="4">
        <v>54.910000000000004</v>
      </c>
      <c r="B5506" s="4">
        <f t="shared" si="660"/>
        <v>79.91</v>
      </c>
      <c r="D5506" s="1"/>
      <c r="E5506" s="1">
        <f t="shared" si="665"/>
        <v>5180.7016758836926</v>
      </c>
      <c r="F5506" s="1">
        <f t="shared" si="663"/>
        <v>5178.4611160987324</v>
      </c>
      <c r="G5506">
        <f t="shared" si="661"/>
        <v>-6985.1010999999999</v>
      </c>
      <c r="H5506">
        <f t="shared" si="664"/>
        <v>576.5406183129495</v>
      </c>
      <c r="I5506">
        <f t="shared" si="662"/>
        <v>46.022520479997695</v>
      </c>
      <c r="J5506">
        <f t="shared" si="659"/>
        <v>6.7347510956741994</v>
      </c>
    </row>
    <row r="5507" spans="1:10" x14ac:dyDescent="0.2">
      <c r="A5507" s="4">
        <v>54.92</v>
      </c>
      <c r="B5507" s="4">
        <f t="shared" si="660"/>
        <v>79.92</v>
      </c>
      <c r="D5507" s="1"/>
      <c r="E5507" s="1">
        <f t="shared" si="665"/>
        <v>4605.8737141318306</v>
      </c>
      <c r="F5507" s="1">
        <f t="shared" si="663"/>
        <v>4603.8857880041478</v>
      </c>
      <c r="G5507">
        <f t="shared" si="661"/>
        <v>-7003.3983999999837</v>
      </c>
      <c r="H5507">
        <f t="shared" si="664"/>
        <v>576.5406183129495</v>
      </c>
      <c r="I5507">
        <f t="shared" si="662"/>
        <v>46.022520479997695</v>
      </c>
      <c r="J5507">
        <f t="shared" si="659"/>
        <v>6.7323943452460968</v>
      </c>
    </row>
    <row r="5508" spans="1:10" x14ac:dyDescent="0.2">
      <c r="A5508" s="4">
        <v>54.93</v>
      </c>
      <c r="B5508" s="4">
        <f t="shared" si="660"/>
        <v>79.930000000000007</v>
      </c>
      <c r="D5508" s="1"/>
      <c r="E5508" s="1">
        <f t="shared" si="665"/>
        <v>4030.8445273816669</v>
      </c>
      <c r="F5508" s="1">
        <f t="shared" si="663"/>
        <v>4029.1093585447297</v>
      </c>
      <c r="G5508">
        <f t="shared" si="661"/>
        <v>-7021.7019000000073</v>
      </c>
      <c r="H5508">
        <f t="shared" si="664"/>
        <v>576.5406183129495</v>
      </c>
      <c r="I5508">
        <f t="shared" si="662"/>
        <v>46.022520479997695</v>
      </c>
      <c r="J5508">
        <f t="shared" si="659"/>
        <v>6.730038419536311</v>
      </c>
    </row>
    <row r="5509" spans="1:10" x14ac:dyDescent="0.2">
      <c r="A5509" s="4">
        <v>54.94</v>
      </c>
      <c r="B5509" s="4">
        <f t="shared" si="660"/>
        <v>79.94</v>
      </c>
      <c r="D5509" s="1"/>
      <c r="E5509" s="1">
        <f t="shared" si="665"/>
        <v>3455.6140451911265</v>
      </c>
      <c r="F5509" s="1">
        <f t="shared" si="663"/>
        <v>3454.1317573350007</v>
      </c>
      <c r="G5509">
        <f t="shared" si="661"/>
        <v>-7040.0115999999834</v>
      </c>
      <c r="H5509">
        <f t="shared" si="664"/>
        <v>576.5406183129495</v>
      </c>
      <c r="I5509">
        <f t="shared" si="662"/>
        <v>46.022520479997695</v>
      </c>
      <c r="J5509">
        <f t="shared" si="659"/>
        <v>6.727683318256239</v>
      </c>
    </row>
    <row r="5510" spans="1:10" x14ac:dyDescent="0.2">
      <c r="A5510" s="4">
        <v>54.95</v>
      </c>
      <c r="B5510" s="4">
        <f t="shared" si="660"/>
        <v>79.95</v>
      </c>
      <c r="D5510" s="1"/>
      <c r="E5510" s="1">
        <f t="shared" si="665"/>
        <v>2880.1821970944279</v>
      </c>
      <c r="F5510" s="1">
        <f t="shared" si="663"/>
        <v>2878.9529139648484</v>
      </c>
      <c r="G5510">
        <f t="shared" si="661"/>
        <v>-7058.327500000014</v>
      </c>
      <c r="H5510">
        <f t="shared" si="664"/>
        <v>576.5406183129495</v>
      </c>
      <c r="I5510">
        <f t="shared" si="662"/>
        <v>46.022520479997695</v>
      </c>
      <c r="J5510">
        <f t="shared" si="659"/>
        <v>6.7253290411173801</v>
      </c>
    </row>
    <row r="5511" spans="1:10" x14ac:dyDescent="0.2">
      <c r="A5511" s="4">
        <v>54.96</v>
      </c>
      <c r="B5511" s="4">
        <f t="shared" si="660"/>
        <v>79.960000000000008</v>
      </c>
      <c r="D5511" s="1"/>
      <c r="E5511" s="1">
        <f t="shared" si="665"/>
        <v>2304.5489126020839</v>
      </c>
      <c r="F5511" s="1">
        <f t="shared" si="663"/>
        <v>2303.5727579995164</v>
      </c>
      <c r="G5511">
        <f t="shared" si="661"/>
        <v>-7076.649599999997</v>
      </c>
      <c r="H5511">
        <f t="shared" si="664"/>
        <v>576.5406183129495</v>
      </c>
      <c r="I5511">
        <f t="shared" si="662"/>
        <v>46.022520479997695</v>
      </c>
      <c r="J5511">
        <f t="shared" si="659"/>
        <v>6.7229755878313409</v>
      </c>
    </row>
    <row r="5512" spans="1:10" x14ac:dyDescent="0.2">
      <c r="A5512" s="4">
        <v>54.97</v>
      </c>
      <c r="B5512" s="4">
        <f t="shared" si="660"/>
        <v>79.97</v>
      </c>
      <c r="D5512" s="1"/>
      <c r="E5512" s="1">
        <f t="shared" si="665"/>
        <v>1728.7141211987171</v>
      </c>
      <c r="F5512" s="1">
        <f t="shared" si="663"/>
        <v>1727.9912189795969</v>
      </c>
      <c r="G5512">
        <f t="shared" si="661"/>
        <v>-7094.9778999999908</v>
      </c>
      <c r="H5512">
        <f t="shared" si="664"/>
        <v>576.5406183129495</v>
      </c>
      <c r="I5512">
        <f t="shared" si="662"/>
        <v>46.022520479997695</v>
      </c>
      <c r="J5512">
        <f t="shared" si="659"/>
        <v>6.7206229581098178</v>
      </c>
    </row>
    <row r="5513" spans="1:10" x14ac:dyDescent="0.2">
      <c r="A5513" s="4">
        <v>54.980000000000004</v>
      </c>
      <c r="B5513" s="4">
        <f t="shared" si="660"/>
        <v>79.98</v>
      </c>
      <c r="D5513" s="1"/>
      <c r="E5513" s="1">
        <f t="shared" si="665"/>
        <v>1152.6777523436522</v>
      </c>
      <c r="F5513" s="1">
        <f t="shared" si="663"/>
        <v>1152.2082264210203</v>
      </c>
      <c r="G5513">
        <f t="shared" si="661"/>
        <v>-7113.3124000000025</v>
      </c>
      <c r="H5513">
        <f t="shared" si="664"/>
        <v>576.5406183129495</v>
      </c>
      <c r="I5513">
        <f t="shared" si="662"/>
        <v>46.022520479997695</v>
      </c>
      <c r="J5513">
        <f t="shared" si="659"/>
        <v>6.7182711516646139</v>
      </c>
    </row>
    <row r="5514" spans="1:10" x14ac:dyDescent="0.2">
      <c r="A5514" s="4">
        <v>54.99</v>
      </c>
      <c r="B5514" s="4">
        <f t="shared" si="660"/>
        <v>79.990000000000009</v>
      </c>
      <c r="D5514" s="1"/>
      <c r="E5514" s="1">
        <f t="shared" si="665"/>
        <v>576.43973547370547</v>
      </c>
      <c r="F5514" s="1">
        <f t="shared" si="663"/>
        <v>576.22370981504821</v>
      </c>
      <c r="G5514">
        <f t="shared" si="661"/>
        <v>-7131.6530999999886</v>
      </c>
      <c r="H5514">
        <f t="shared" si="664"/>
        <v>576.5406183129495</v>
      </c>
      <c r="I5514">
        <f t="shared" si="662"/>
        <v>46.022520479997695</v>
      </c>
      <c r="J5514">
        <f t="shared" si="659"/>
        <v>6.7159201682076368</v>
      </c>
    </row>
    <row r="5515" spans="1:10" x14ac:dyDescent="0.2">
      <c r="A5515" s="4">
        <v>55</v>
      </c>
      <c r="B5515" s="4">
        <f t="shared" si="660"/>
        <v>80</v>
      </c>
      <c r="D5515" s="1"/>
      <c r="E5515" s="1">
        <f t="shared" si="665"/>
        <v>-1.3965775916962378E-9</v>
      </c>
      <c r="F5515" s="1">
        <f>IF(A5515&lt;=$B$5,     F5514+($B$2*F5514+$B$4*$B$3 + $B$1*G5514)*$B$12,     F5514+($B$2*F5514-$B$10)*$B$12)</f>
        <v>3.7598628264049694E-2</v>
      </c>
      <c r="G5515">
        <f t="shared" si="661"/>
        <v>-7150</v>
      </c>
      <c r="H5515">
        <f t="shared" si="664"/>
        <v>576.5406183129495</v>
      </c>
      <c r="I5515">
        <f t="shared" si="662"/>
        <v>46.022520479997695</v>
      </c>
      <c r="J5515">
        <f t="shared" si="659"/>
        <v>6.7135700074508868</v>
      </c>
    </row>
    <row r="5516" spans="1:10" x14ac:dyDescent="0.2">
      <c r="F5516" s="1"/>
    </row>
    <row r="5517" spans="1:10" x14ac:dyDescent="0.2">
      <c r="F5517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A5615D-9835-5045-82AD-AC12BB8A98E9}">
  <dimension ref="A1:J5517"/>
  <sheetViews>
    <sheetView zoomScaleNormal="163" workbookViewId="0">
      <selection activeCell="H4" sqref="H4"/>
    </sheetView>
  </sheetViews>
  <sheetFormatPr baseColWidth="10" defaultColWidth="8.83203125" defaultRowHeight="15" x14ac:dyDescent="0.2"/>
  <cols>
    <col min="2" max="2" width="9.6640625" customWidth="1"/>
    <col min="3" max="3" width="6.1640625" customWidth="1"/>
    <col min="4" max="4" width="21" bestFit="1" customWidth="1"/>
    <col min="5" max="5" width="12.1640625" bestFit="1" customWidth="1"/>
    <col min="6" max="6" width="9.6640625" bestFit="1" customWidth="1"/>
    <col min="7" max="7" width="11.6640625" bestFit="1" customWidth="1"/>
    <col min="8" max="8" width="17.5" bestFit="1" customWidth="1"/>
    <col min="9" max="9" width="16.83203125" bestFit="1" customWidth="1"/>
    <col min="10" max="10" width="15.5" bestFit="1" customWidth="1"/>
  </cols>
  <sheetData>
    <row r="1" spans="1:10" x14ac:dyDescent="0.2">
      <c r="A1" s="11" t="s">
        <v>18</v>
      </c>
      <c r="B1">
        <v>0.20434346796589428</v>
      </c>
    </row>
    <row r="2" spans="1:10" x14ac:dyDescent="0.2">
      <c r="A2" t="s">
        <v>2</v>
      </c>
      <c r="B2">
        <v>3.5000000000000003E-2</v>
      </c>
      <c r="D2" t="s">
        <v>11</v>
      </c>
      <c r="E2">
        <v>1</v>
      </c>
    </row>
    <row r="3" spans="1:10" x14ac:dyDescent="0.2">
      <c r="A3" t="s">
        <v>3</v>
      </c>
      <c r="B3">
        <v>50000</v>
      </c>
      <c r="D3" t="s">
        <v>12</v>
      </c>
      <c r="E3">
        <v>3.15E-2</v>
      </c>
      <c r="H3" s="14" t="s">
        <v>24</v>
      </c>
    </row>
    <row r="4" spans="1:10" x14ac:dyDescent="0.2">
      <c r="A4" t="s">
        <v>4</v>
      </c>
      <c r="B4">
        <v>0.1</v>
      </c>
      <c r="D4" t="s">
        <v>13</v>
      </c>
      <c r="E4">
        <v>-6.2E-4</v>
      </c>
      <c r="H4">
        <f>SUM(J16:J5515)*0.01</f>
        <v>154.19767056226769</v>
      </c>
    </row>
    <row r="5" spans="1:10" x14ac:dyDescent="0.2">
      <c r="A5" t="s">
        <v>5</v>
      </c>
      <c r="B5">
        <v>40</v>
      </c>
    </row>
    <row r="6" spans="1:10" x14ac:dyDescent="0.2">
      <c r="A6" t="s">
        <v>6</v>
      </c>
      <c r="B6">
        <v>55</v>
      </c>
    </row>
    <row r="7" spans="1:10" ht="22" x14ac:dyDescent="0.25">
      <c r="A7" s="2" t="s">
        <v>14</v>
      </c>
      <c r="B7" s="10">
        <f>($B$3*(EXP(-7*$B$5/200)*((1519*$B$5^2+9625*$B$5+275000)*$B$1-245000)/(85750)-(1100*$B$1-980)/343))/2.87774877386797</f>
        <v>57567.680226101358</v>
      </c>
      <c r="D7" s="12"/>
    </row>
    <row r="8" spans="1:10" ht="18" x14ac:dyDescent="0.2">
      <c r="A8" s="13" t="s">
        <v>19</v>
      </c>
      <c r="B8">
        <v>1</v>
      </c>
    </row>
    <row r="9" spans="1:10" x14ac:dyDescent="0.2">
      <c r="A9" s="15" t="s">
        <v>2</v>
      </c>
      <c r="B9">
        <v>3.5000000000000003E-2</v>
      </c>
    </row>
    <row r="10" spans="1:10" x14ac:dyDescent="0.2">
      <c r="A10" s="5" t="s">
        <v>7</v>
      </c>
      <c r="B10" s="6">
        <v>57552.433786568072</v>
      </c>
    </row>
    <row r="11" spans="1:10" x14ac:dyDescent="0.2">
      <c r="A11" s="5" t="s">
        <v>8</v>
      </c>
      <c r="B11" s="6">
        <f>F5515</f>
        <v>1.8402488421997987E-9</v>
      </c>
    </row>
    <row r="12" spans="1:10" x14ac:dyDescent="0.2">
      <c r="A12" s="7" t="s">
        <v>10</v>
      </c>
      <c r="B12" s="8">
        <v>0.01</v>
      </c>
    </row>
    <row r="14" spans="1:10" x14ac:dyDescent="0.2">
      <c r="A14" t="s">
        <v>0</v>
      </c>
      <c r="B14" t="s">
        <v>1</v>
      </c>
      <c r="D14" t="s">
        <v>15</v>
      </c>
      <c r="E14" t="s">
        <v>16</v>
      </c>
      <c r="F14" t="s">
        <v>9</v>
      </c>
      <c r="G14" t="s">
        <v>17</v>
      </c>
      <c r="H14" t="s">
        <v>20</v>
      </c>
      <c r="I14" t="s">
        <v>21</v>
      </c>
      <c r="J14" t="s">
        <v>22</v>
      </c>
    </row>
    <row r="15" spans="1:10" x14ac:dyDescent="0.2">
      <c r="A15" s="4">
        <v>0</v>
      </c>
      <c r="B15" s="4">
        <f>A15+25</f>
        <v>25</v>
      </c>
      <c r="D15" s="1">
        <f>EXP($B$2*A15)* ($B$3*($B$1-$B$4)*EXP(-$B$2*A15) - $B$3*($B$1-$B$4))/$B$2 + EXP($B$2*A15)*$B$1*$B$3*(($E$2*$B$2^2 + $E$3*$B$2 + 2*$E$4)/($B$2^3) - (1/$B$2^3)*(($B$2^2)*($E$4*A15^2 + $E$3*A15+$E$2) + 2*$E$4*A15*$B$2+$E$3*$B$2 + 2*$E$4)*EXP(-$B$2*A15))</f>
        <v>0</v>
      </c>
      <c r="E15" s="1">
        <f>IF(A15&lt;$B$5, D15, EXP($B$2*A15)*(EXP(-$B$2*$A$4015)*$D$4015 -$B$7*(1/$B$2)*(EXP(-$B$2*$A$4015) - EXP(-$B$2 *A15) ) ) )</f>
        <v>0</v>
      </c>
      <c r="F15" s="1">
        <v>0</v>
      </c>
      <c r="G15">
        <f>$B$3*($E$2 + $E$3*A15 +$E$4*A15^2)-$B$3</f>
        <v>0</v>
      </c>
      <c r="H15">
        <f>IF(A15&lt;$B$5, ($B$3*(1-$B$4) + G15*(1-$B$1))*$B$12, $B$7*$B$12)</f>
        <v>450</v>
      </c>
      <c r="I15">
        <f>LN(H15)</f>
        <v>6.1092475827643655</v>
      </c>
      <c r="J15">
        <f>EXP(-$B$9*A15)*I15</f>
        <v>6.1092475827643655</v>
      </c>
    </row>
    <row r="16" spans="1:10" x14ac:dyDescent="0.2">
      <c r="A16" s="4">
        <v>0.01</v>
      </c>
      <c r="B16" s="4">
        <f t="shared" ref="B16:B79" si="0">A16+25</f>
        <v>25.01</v>
      </c>
      <c r="D16" s="1">
        <f t="shared" ref="D16:D79" si="1">EXP($B$2*A16)* ($B$3*($B$1-$B$4)*EXP(-$B$2*A16) - $B$3*($B$1-$B$4))/$B$2 + EXP($B$2*A16)*$B$1*$B$3*(($E$2*$B$2^2 + $E$3*$B$2 + 2*$E$4)/($B$2^3) - (1/$B$2^3)*(($B$2^2)*($E$4*A16^2 + $E$3*A16+$E$2) + 2*$E$4*A16*$B$2+$E$3*$B$2 + 2*$E$4)*EXP(-$B$2*A16))</f>
        <v>50.024842834870036</v>
      </c>
      <c r="E16" s="1">
        <f t="shared" ref="E16:E79" si="2">IF(A16&lt;$B$5, D16, EXP($B$2*A16)*(EXP(-$B$2*$A$4015)*$D$4015 -$B$7*(1/$B$2)*(EXP(-$B$2*$A$4015) - EXP(-$B$2 *A16) ) ) )</f>
        <v>50.024842834870036</v>
      </c>
      <c r="F16" s="1">
        <f>IF(A16&lt;=$B$5,     F15+($B$2*F15+$B$4*$B$3 + $B$1*G15)*$B$12,     F15+($B$2*F15-$B$10)*$B$12)</f>
        <v>50</v>
      </c>
      <c r="G16">
        <f t="shared" ref="G16:G79" si="3">$B$3*($E$2 + $E$3*A16 +$E$4*A16^2)-$B$3</f>
        <v>15.746900000005553</v>
      </c>
      <c r="H16">
        <f t="shared" ref="H16:H79" si="4">IF(A16&lt;$B$5, ($B$3*(1-$B$4) + G16*(1-$B$1))*$B$12, $B$7*$B$12)</f>
        <v>450.12529123844297</v>
      </c>
      <c r="I16">
        <f t="shared" ref="I16:I79" si="5">LN(H16)</f>
        <v>6.1095259689856434</v>
      </c>
      <c r="J16">
        <f t="shared" ref="J16:J78" si="6">EXP(-$B$9*A16)*I16</f>
        <v>6.1073880090613102</v>
      </c>
    </row>
    <row r="17" spans="1:10" x14ac:dyDescent="0.2">
      <c r="A17" s="4">
        <v>0.02</v>
      </c>
      <c r="B17" s="4">
        <f t="shared" si="0"/>
        <v>25.02</v>
      </c>
      <c r="D17" s="1">
        <f t="shared" si="1"/>
        <v>100.09937448714294</v>
      </c>
      <c r="E17" s="1">
        <f t="shared" si="2"/>
        <v>100.09937448714294</v>
      </c>
      <c r="F17" s="1">
        <f t="shared" ref="F17:F80" si="7">IF(A17&lt;=$B$5,     F16+($B$2*F16+$B$4*$B$3 + $B$1*G16)*$B$12,     F16+($B$2*F16-$B$10)*$B$12)</f>
        <v>100.04967776155713</v>
      </c>
      <c r="G17">
        <f t="shared" si="3"/>
        <v>31.487599999993108</v>
      </c>
      <c r="H17">
        <f t="shared" si="4"/>
        <v>450.25053314618077</v>
      </c>
      <c r="I17">
        <f t="shared" si="5"/>
        <v>6.1098041681668152</v>
      </c>
      <c r="J17">
        <f t="shared" si="6"/>
        <v>6.1055288018019036</v>
      </c>
    </row>
    <row r="18" spans="1:10" x14ac:dyDescent="0.2">
      <c r="A18" s="4">
        <v>0.03</v>
      </c>
      <c r="B18" s="4">
        <f t="shared" si="0"/>
        <v>25.03</v>
      </c>
      <c r="D18" s="1">
        <f t="shared" si="1"/>
        <v>150.2235996790948</v>
      </c>
      <c r="E18" s="1">
        <f t="shared" si="2"/>
        <v>150.2235996790948</v>
      </c>
      <c r="F18" s="1">
        <f>IF(A18&lt;=$B$5,     F17+($B$2*F17+$B$4*$B$3 + $B$1*G17)*$B$12,     F17+($B$2*F17-$B$10)*$B$12)</f>
        <v>150.1490380025929</v>
      </c>
      <c r="G18">
        <f t="shared" si="3"/>
        <v>47.222099999999045</v>
      </c>
      <c r="H18">
        <f t="shared" si="4"/>
        <v>450.37572572321369</v>
      </c>
      <c r="I18">
        <f t="shared" si="5"/>
        <v>6.110082180442399</v>
      </c>
      <c r="J18">
        <f t="shared" si="6"/>
        <v>6.1036699611571823</v>
      </c>
    </row>
    <row r="19" spans="1:10" x14ac:dyDescent="0.2">
      <c r="A19" s="4">
        <v>0.04</v>
      </c>
      <c r="B19" s="4">
        <f t="shared" si="0"/>
        <v>25.04</v>
      </c>
      <c r="D19" s="1">
        <f t="shared" si="1"/>
        <v>200.39752313557071</v>
      </c>
      <c r="E19" s="1">
        <f t="shared" si="2"/>
        <v>200.39752313557071</v>
      </c>
      <c r="F19" s="1">
        <f>IF(A19&lt;=$B$5,     F18+($B$2*F18+$B$4*$B$3 + $B$1*G18)*$B$12,     F18+($B$2*F18-$B$10)*$B$12)</f>
        <v>200.29808544268013</v>
      </c>
      <c r="G19">
        <f t="shared" si="3"/>
        <v>62.950400000008813</v>
      </c>
      <c r="H19">
        <f t="shared" si="4"/>
        <v>450.50086896954173</v>
      </c>
      <c r="I19">
        <f t="shared" si="5"/>
        <v>6.1103600059467356</v>
      </c>
      <c r="J19">
        <f t="shared" si="6"/>
        <v>6.1018114872977227</v>
      </c>
    </row>
    <row r="20" spans="1:10" x14ac:dyDescent="0.2">
      <c r="A20" s="4">
        <v>0.05</v>
      </c>
      <c r="B20" s="4">
        <f t="shared" si="0"/>
        <v>25.05</v>
      </c>
      <c r="D20" s="1">
        <f t="shared" si="1"/>
        <v>250.62114958187243</v>
      </c>
      <c r="E20" s="1">
        <f t="shared" si="2"/>
        <v>250.62114958187243</v>
      </c>
      <c r="F20" s="1">
        <f>IF(A20&lt;=$B$5,     F19+($B$2*F19+$B$4*$B$3 + $B$1*G19)*$B$12,     F19+($B$2*F19-$B$10)*$B$12)</f>
        <v>250.49682480304349</v>
      </c>
      <c r="G20">
        <f t="shared" si="3"/>
        <v>78.672500000007858</v>
      </c>
      <c r="H20">
        <f t="shared" si="4"/>
        <v>450.62596288516465</v>
      </c>
      <c r="I20">
        <f t="shared" si="5"/>
        <v>6.1106376448139947</v>
      </c>
      <c r="J20">
        <f t="shared" si="6"/>
        <v>6.0999533803936519</v>
      </c>
    </row>
    <row r="21" spans="1:10" x14ac:dyDescent="0.2">
      <c r="A21" s="4">
        <v>0.06</v>
      </c>
      <c r="B21" s="4">
        <f t="shared" si="0"/>
        <v>25.06</v>
      </c>
      <c r="D21" s="1">
        <f t="shared" si="1"/>
        <v>300.8944837459934</v>
      </c>
      <c r="E21" s="1">
        <f t="shared" si="2"/>
        <v>300.8944837459934</v>
      </c>
      <c r="F21" s="1">
        <f t="shared" si="7"/>
        <v>300.74526080656005</v>
      </c>
      <c r="G21">
        <f t="shared" si="3"/>
        <v>94.388400000003458</v>
      </c>
      <c r="H21">
        <f t="shared" si="4"/>
        <v>450.75100747008247</v>
      </c>
      <c r="I21">
        <f t="shared" si="5"/>
        <v>6.1109150971781725</v>
      </c>
      <c r="J21">
        <f t="shared" si="6"/>
        <v>6.0980956406146394</v>
      </c>
    </row>
    <row r="22" spans="1:10" x14ac:dyDescent="0.2">
      <c r="A22" s="4">
        <v>7.0000000000000007E-2</v>
      </c>
      <c r="B22" s="4">
        <f t="shared" si="0"/>
        <v>25.07</v>
      </c>
      <c r="D22" s="1">
        <f t="shared" si="1"/>
        <v>351.21753035698367</v>
      </c>
      <c r="E22" s="1">
        <f t="shared" si="2"/>
        <v>351.21753035698367</v>
      </c>
      <c r="F22" s="1">
        <f t="shared" si="7"/>
        <v>351.04339817775985</v>
      </c>
      <c r="G22">
        <f t="shared" si="3"/>
        <v>110.09810000000289</v>
      </c>
      <c r="H22">
        <f t="shared" si="4"/>
        <v>450.87600272429546</v>
      </c>
      <c r="I22">
        <f t="shared" si="5"/>
        <v>6.1111923631730916</v>
      </c>
      <c r="J22">
        <f t="shared" si="6"/>
        <v>6.0962382681299072</v>
      </c>
    </row>
    <row r="23" spans="1:10" x14ac:dyDescent="0.2">
      <c r="A23" s="4">
        <v>0.08</v>
      </c>
      <c r="B23" s="4">
        <f t="shared" si="0"/>
        <v>25.08</v>
      </c>
      <c r="D23" s="1">
        <f t="shared" si="1"/>
        <v>401.59029414589367</v>
      </c>
      <c r="E23" s="1">
        <f t="shared" si="2"/>
        <v>401.59029414589367</v>
      </c>
      <c r="F23" s="1">
        <f t="shared" si="7"/>
        <v>401.39124164282663</v>
      </c>
      <c r="G23">
        <f t="shared" si="3"/>
        <v>125.80160000000615</v>
      </c>
      <c r="H23">
        <f t="shared" si="4"/>
        <v>451.00094864780345</v>
      </c>
      <c r="I23">
        <f t="shared" si="5"/>
        <v>6.1114694429324032</v>
      </c>
      <c r="J23">
        <f t="shared" si="6"/>
        <v>6.0943812631082226</v>
      </c>
    </row>
    <row r="24" spans="1:10" x14ac:dyDescent="0.2">
      <c r="A24" s="4">
        <v>0.09</v>
      </c>
      <c r="B24" s="4">
        <f t="shared" si="0"/>
        <v>25.09</v>
      </c>
      <c r="D24" s="1">
        <f t="shared" si="1"/>
        <v>452.01277984502997</v>
      </c>
      <c r="E24" s="1">
        <f t="shared" si="2"/>
        <v>452.01277984502997</v>
      </c>
      <c r="F24" s="1">
        <f t="shared" si="7"/>
        <v>451.78879592959822</v>
      </c>
      <c r="G24">
        <f t="shared" si="3"/>
        <v>141.49889999999141</v>
      </c>
      <c r="H24">
        <f t="shared" si="4"/>
        <v>451.1258452406064</v>
      </c>
      <c r="I24">
        <f t="shared" si="5"/>
        <v>6.1117463365895848</v>
      </c>
      <c r="J24">
        <f t="shared" si="6"/>
        <v>6.0925246257178998</v>
      </c>
    </row>
    <row r="25" spans="1:10" x14ac:dyDescent="0.2">
      <c r="A25" s="4">
        <v>0.1</v>
      </c>
      <c r="B25" s="4">
        <f t="shared" si="0"/>
        <v>25.1</v>
      </c>
      <c r="D25" s="1">
        <f t="shared" si="1"/>
        <v>502.48499218897337</v>
      </c>
      <c r="E25" s="1">
        <f t="shared" si="2"/>
        <v>502.48499218897337</v>
      </c>
      <c r="F25" s="1">
        <f t="shared" si="7"/>
        <v>502.23606576756714</v>
      </c>
      <c r="G25">
        <f t="shared" si="3"/>
        <v>157.18999999999505</v>
      </c>
      <c r="H25">
        <f t="shared" si="4"/>
        <v>451.2506925027044</v>
      </c>
      <c r="I25">
        <f t="shared" si="5"/>
        <v>6.1120230442779446</v>
      </c>
      <c r="J25">
        <f t="shared" si="6"/>
        <v>6.0906683561268089</v>
      </c>
    </row>
    <row r="26" spans="1:10" x14ac:dyDescent="0.2">
      <c r="A26" s="4">
        <v>0.11</v>
      </c>
      <c r="B26" s="4">
        <f t="shared" si="0"/>
        <v>25.11</v>
      </c>
      <c r="D26" s="1">
        <f t="shared" si="1"/>
        <v>553.00693591318429</v>
      </c>
      <c r="E26" s="1">
        <f t="shared" si="2"/>
        <v>553.00693591318429</v>
      </c>
      <c r="F26" s="1">
        <f t="shared" si="7"/>
        <v>552.73305588788139</v>
      </c>
      <c r="G26">
        <f t="shared" si="3"/>
        <v>172.87489999999525</v>
      </c>
      <c r="H26">
        <f t="shared" si="4"/>
        <v>451.3754904340974</v>
      </c>
      <c r="I26">
        <f t="shared" si="5"/>
        <v>6.1122995661306172</v>
      </c>
      <c r="J26">
        <f t="shared" si="6"/>
        <v>6.0888124545023672</v>
      </c>
    </row>
    <row r="27" spans="1:10" x14ac:dyDescent="0.2">
      <c r="A27" s="4">
        <v>0.12</v>
      </c>
      <c r="B27" s="4">
        <f t="shared" si="0"/>
        <v>25.12</v>
      </c>
      <c r="D27" s="1">
        <f t="shared" si="1"/>
        <v>603.57861575533889</v>
      </c>
      <c r="E27" s="1">
        <f t="shared" si="2"/>
        <v>603.57861575533889</v>
      </c>
      <c r="F27" s="1">
        <f t="shared" si="7"/>
        <v>603.27977102334467</v>
      </c>
      <c r="G27">
        <f t="shared" si="3"/>
        <v>188.55359999999928</v>
      </c>
      <c r="H27">
        <f t="shared" si="4"/>
        <v>451.50023903478547</v>
      </c>
      <c r="I27">
        <f t="shared" si="5"/>
        <v>6.1125759022805664</v>
      </c>
      <c r="J27">
        <f t="shared" si="6"/>
        <v>6.0869569210115442</v>
      </c>
    </row>
    <row r="28" spans="1:10" x14ac:dyDescent="0.2">
      <c r="A28" s="4">
        <v>0.13</v>
      </c>
      <c r="B28" s="4">
        <f t="shared" si="0"/>
        <v>25.13</v>
      </c>
      <c r="D28" s="1">
        <f t="shared" si="1"/>
        <v>654.20003645450583</v>
      </c>
      <c r="E28" s="1">
        <f t="shared" si="2"/>
        <v>654.20003645450583</v>
      </c>
      <c r="F28" s="1">
        <f t="shared" si="7"/>
        <v>653.87621590841741</v>
      </c>
      <c r="G28">
        <f t="shared" si="3"/>
        <v>204.22609999999258</v>
      </c>
      <c r="H28">
        <f t="shared" si="4"/>
        <v>451.62493830476842</v>
      </c>
      <c r="I28">
        <f t="shared" si="5"/>
        <v>6.1128520528605845</v>
      </c>
      <c r="J28">
        <f t="shared" si="6"/>
        <v>6.0851017558208618</v>
      </c>
    </row>
    <row r="29" spans="1:10" x14ac:dyDescent="0.2">
      <c r="A29" s="4">
        <v>0.14000000000000001</v>
      </c>
      <c r="B29" s="4">
        <f t="shared" si="0"/>
        <v>25.14</v>
      </c>
      <c r="D29" s="1">
        <f t="shared" si="1"/>
        <v>704.87120275182622</v>
      </c>
      <c r="E29" s="1">
        <f t="shared" si="2"/>
        <v>704.87120275182622</v>
      </c>
      <c r="F29" s="1">
        <f t="shared" si="7"/>
        <v>704.52239527921688</v>
      </c>
      <c r="G29">
        <f t="shared" si="3"/>
        <v>219.892399999997</v>
      </c>
      <c r="H29">
        <f t="shared" si="4"/>
        <v>451.74958824404655</v>
      </c>
      <c r="I29">
        <f t="shared" si="5"/>
        <v>6.1131280180032928</v>
      </c>
      <c r="J29">
        <f t="shared" si="6"/>
        <v>6.0832469590963933</v>
      </c>
    </row>
    <row r="30" spans="1:10" x14ac:dyDescent="0.2">
      <c r="A30" s="4">
        <v>0.15</v>
      </c>
      <c r="B30" s="4">
        <f t="shared" si="0"/>
        <v>25.15</v>
      </c>
      <c r="D30" s="1">
        <f t="shared" si="1"/>
        <v>755.59211938950477</v>
      </c>
      <c r="E30" s="1">
        <f t="shared" si="2"/>
        <v>755.59211938950477</v>
      </c>
      <c r="F30" s="1">
        <f t="shared" si="7"/>
        <v>755.21831387351801</v>
      </c>
      <c r="G30">
        <f t="shared" si="3"/>
        <v>235.55250000000524</v>
      </c>
      <c r="H30">
        <f t="shared" si="4"/>
        <v>451.87418885261968</v>
      </c>
      <c r="I30">
        <f t="shared" si="5"/>
        <v>6.1134037978411433</v>
      </c>
      <c r="J30">
        <f t="shared" si="6"/>
        <v>6.08139253100377</v>
      </c>
    </row>
    <row r="31" spans="1:10" x14ac:dyDescent="0.2">
      <c r="A31" s="4">
        <v>0.16</v>
      </c>
      <c r="B31" s="4">
        <f t="shared" si="0"/>
        <v>25.16</v>
      </c>
      <c r="D31" s="1">
        <f t="shared" si="1"/>
        <v>806.36279111185866</v>
      </c>
      <c r="E31" s="1">
        <f t="shared" si="2"/>
        <v>806.36279111185866</v>
      </c>
      <c r="F31" s="1">
        <f t="shared" si="7"/>
        <v>805.96397643075409</v>
      </c>
      <c r="G31">
        <f t="shared" si="3"/>
        <v>251.20639999999548</v>
      </c>
      <c r="H31">
        <f t="shared" si="4"/>
        <v>451.9987401304877</v>
      </c>
      <c r="I31">
        <f t="shared" si="5"/>
        <v>6.113679392506417</v>
      </c>
      <c r="J31">
        <f t="shared" si="6"/>
        <v>6.079538471708176</v>
      </c>
    </row>
    <row r="32" spans="1:10" x14ac:dyDescent="0.2">
      <c r="A32" s="4">
        <v>0.17</v>
      </c>
      <c r="B32" s="4">
        <f t="shared" si="0"/>
        <v>25.17</v>
      </c>
      <c r="D32" s="1">
        <f t="shared" si="1"/>
        <v>857.18322266454572</v>
      </c>
      <c r="E32" s="1">
        <f t="shared" si="2"/>
        <v>857.18322266454572</v>
      </c>
      <c r="F32" s="1">
        <f t="shared" si="7"/>
        <v>856.75938769201707</v>
      </c>
      <c r="G32">
        <f t="shared" si="3"/>
        <v>266.85410000000411</v>
      </c>
      <c r="H32">
        <f t="shared" si="4"/>
        <v>452.1232420776509</v>
      </c>
      <c r="I32">
        <f t="shared" si="5"/>
        <v>6.1139548021312242</v>
      </c>
      <c r="J32">
        <f t="shared" si="6"/>
        <v>6.0776847813743498</v>
      </c>
    </row>
    <row r="33" spans="1:10" x14ac:dyDescent="0.2">
      <c r="A33" s="4">
        <v>0.18</v>
      </c>
      <c r="B33" s="4">
        <f t="shared" si="0"/>
        <v>25.18</v>
      </c>
      <c r="D33" s="1">
        <f t="shared" si="1"/>
        <v>908.05341879514356</v>
      </c>
      <c r="E33" s="1">
        <f t="shared" si="2"/>
        <v>908.05341879514356</v>
      </c>
      <c r="F33" s="1">
        <f t="shared" si="7"/>
        <v>907.60455240005842</v>
      </c>
      <c r="G33">
        <f t="shared" si="3"/>
        <v>282.49560000000201</v>
      </c>
      <c r="H33">
        <f t="shared" si="4"/>
        <v>452.24769469410893</v>
      </c>
      <c r="I33">
        <f t="shared" si="5"/>
        <v>6.1142300268475074</v>
      </c>
      <c r="J33">
        <f t="shared" si="6"/>
        <v>6.0758314601665884</v>
      </c>
    </row>
    <row r="34" spans="1:10" x14ac:dyDescent="0.2">
      <c r="A34" s="4">
        <v>0.19</v>
      </c>
      <c r="B34" s="4">
        <f t="shared" si="0"/>
        <v>25.19</v>
      </c>
      <c r="D34" s="1">
        <f t="shared" si="1"/>
        <v>958.97338425274029</v>
      </c>
      <c r="E34" s="1">
        <f t="shared" si="2"/>
        <v>958.97338425274029</v>
      </c>
      <c r="F34" s="1">
        <f t="shared" si="7"/>
        <v>958.49947529928954</v>
      </c>
      <c r="G34">
        <f t="shared" si="3"/>
        <v>298.13089999999647</v>
      </c>
      <c r="H34">
        <f t="shared" si="4"/>
        <v>452.37209797986202</v>
      </c>
      <c r="I34">
        <f t="shared" si="5"/>
        <v>6.1145050667870366</v>
      </c>
      <c r="J34">
        <f t="shared" si="6"/>
        <v>6.0739785082487439</v>
      </c>
    </row>
    <row r="35" spans="1:10" x14ac:dyDescent="0.2">
      <c r="A35" s="4">
        <v>0.2</v>
      </c>
      <c r="B35" s="4">
        <f t="shared" si="0"/>
        <v>25.2</v>
      </c>
      <c r="D35" s="1">
        <f t="shared" si="1"/>
        <v>1009.9431237883148</v>
      </c>
      <c r="E35" s="1">
        <f t="shared" si="2"/>
        <v>1009.9431237883148</v>
      </c>
      <c r="F35" s="1">
        <f t="shared" si="7"/>
        <v>1009.4441611357822</v>
      </c>
      <c r="G35">
        <f t="shared" si="3"/>
        <v>313.75999999999476</v>
      </c>
      <c r="H35">
        <f t="shared" si="4"/>
        <v>452.49645193491017</v>
      </c>
      <c r="I35">
        <f t="shared" si="5"/>
        <v>6.114779922081417</v>
      </c>
      <c r="J35">
        <f t="shared" si="6"/>
        <v>6.0721259257842295</v>
      </c>
    </row>
    <row r="36" spans="1:10" x14ac:dyDescent="0.2">
      <c r="A36" s="4">
        <v>0.21</v>
      </c>
      <c r="B36" s="4">
        <f t="shared" si="0"/>
        <v>25.21</v>
      </c>
      <c r="D36" s="1">
        <f t="shared" si="1"/>
        <v>1060.9626421541295</v>
      </c>
      <c r="E36" s="1">
        <f t="shared" si="2"/>
        <v>1060.9626421541295</v>
      </c>
      <c r="F36" s="1">
        <f t="shared" si="7"/>
        <v>1060.4386146572695</v>
      </c>
      <c r="G36">
        <f t="shared" si="3"/>
        <v>329.38289999999688</v>
      </c>
      <c r="H36">
        <f t="shared" si="4"/>
        <v>452.62075655925338</v>
      </c>
      <c r="I36">
        <f t="shared" si="5"/>
        <v>6.115054592862081</v>
      </c>
      <c r="J36">
        <f t="shared" si="6"/>
        <v>6.0702737129360154</v>
      </c>
    </row>
    <row r="37" spans="1:10" x14ac:dyDescent="0.2">
      <c r="A37" s="4">
        <v>0.22</v>
      </c>
      <c r="B37" s="4">
        <f t="shared" si="0"/>
        <v>25.22</v>
      </c>
      <c r="D37" s="1">
        <f t="shared" si="1"/>
        <v>1112.0319441043528</v>
      </c>
      <c r="E37" s="1">
        <f t="shared" si="2"/>
        <v>1112.0319441043528</v>
      </c>
      <c r="F37" s="1">
        <f t="shared" si="7"/>
        <v>1111.4828406131462</v>
      </c>
      <c r="G37">
        <f t="shared" si="3"/>
        <v>344.9996000000101</v>
      </c>
      <c r="H37">
        <f t="shared" si="4"/>
        <v>452.74501185289165</v>
      </c>
      <c r="I37">
        <f t="shared" si="5"/>
        <v>6.1153290792602943</v>
      </c>
      <c r="J37">
        <f t="shared" si="6"/>
        <v>6.068421869866631</v>
      </c>
    </row>
    <row r="38" spans="1:10" x14ac:dyDescent="0.2">
      <c r="A38" s="4">
        <v>0.23</v>
      </c>
      <c r="B38" s="4">
        <f t="shared" si="0"/>
        <v>25.23</v>
      </c>
      <c r="D38" s="1">
        <f t="shared" si="1"/>
        <v>1163.1510343946588</v>
      </c>
      <c r="E38" s="1">
        <f t="shared" si="2"/>
        <v>1163.1510343946588</v>
      </c>
      <c r="F38" s="1">
        <f t="shared" si="7"/>
        <v>1162.5768437544693</v>
      </c>
      <c r="G38">
        <f t="shared" si="3"/>
        <v>360.61010000000533</v>
      </c>
      <c r="H38">
        <f t="shared" si="4"/>
        <v>452.86921781582475</v>
      </c>
      <c r="I38">
        <f t="shared" si="5"/>
        <v>6.1156033814071522</v>
      </c>
      <c r="J38">
        <f t="shared" si="6"/>
        <v>6.0665703967381637</v>
      </c>
    </row>
    <row r="39" spans="1:10" x14ac:dyDescent="0.2">
      <c r="A39" s="4">
        <v>0.24</v>
      </c>
      <c r="B39" s="4">
        <f t="shared" si="0"/>
        <v>25.24</v>
      </c>
      <c r="D39" s="1">
        <f t="shared" si="1"/>
        <v>1214.3199177829167</v>
      </c>
      <c r="E39" s="1">
        <f t="shared" si="2"/>
        <v>1214.3199177829167</v>
      </c>
      <c r="F39" s="1">
        <f t="shared" si="7"/>
        <v>1213.7206288339587</v>
      </c>
      <c r="G39">
        <f t="shared" si="3"/>
        <v>376.21439999999711</v>
      </c>
      <c r="H39">
        <f t="shared" si="4"/>
        <v>452.99337444805292</v>
      </c>
      <c r="I39">
        <f t="shared" si="5"/>
        <v>6.1158774994335863</v>
      </c>
      <c r="J39">
        <f t="shared" si="6"/>
        <v>6.0647192937122698</v>
      </c>
    </row>
    <row r="40" spans="1:10" x14ac:dyDescent="0.2">
      <c r="A40" s="4">
        <v>0.25</v>
      </c>
      <c r="B40" s="4">
        <f t="shared" si="0"/>
        <v>25.25</v>
      </c>
      <c r="D40" s="1">
        <f t="shared" si="1"/>
        <v>1265.5385990276677</v>
      </c>
      <c r="E40" s="1">
        <f t="shared" si="2"/>
        <v>1265.5385990276677</v>
      </c>
      <c r="F40" s="1">
        <f t="shared" si="7"/>
        <v>1264.9142006059976</v>
      </c>
      <c r="G40">
        <f t="shared" si="3"/>
        <v>391.8125</v>
      </c>
      <c r="H40">
        <f t="shared" si="4"/>
        <v>453.11748174957614</v>
      </c>
      <c r="I40">
        <f t="shared" si="5"/>
        <v>6.1161514334703551</v>
      </c>
      <c r="J40">
        <f t="shared" si="6"/>
        <v>6.0628685609501591</v>
      </c>
    </row>
    <row r="41" spans="1:10" x14ac:dyDescent="0.2">
      <c r="A41" s="4">
        <v>0.26</v>
      </c>
      <c r="B41" s="4">
        <f t="shared" si="0"/>
        <v>25.26</v>
      </c>
      <c r="D41" s="1">
        <f t="shared" si="1"/>
        <v>1316.8070828902298</v>
      </c>
      <c r="E41" s="1">
        <f t="shared" si="2"/>
        <v>1316.8070828902298</v>
      </c>
      <c r="F41" s="1">
        <f t="shared" si="7"/>
        <v>1316.1575638266336</v>
      </c>
      <c r="G41">
        <f t="shared" si="3"/>
        <v>407.40439999999944</v>
      </c>
      <c r="H41">
        <f t="shared" si="4"/>
        <v>453.24153972039437</v>
      </c>
      <c r="I41">
        <f t="shared" si="5"/>
        <v>6.1164251836480537</v>
      </c>
      <c r="J41">
        <f t="shared" si="6"/>
        <v>6.0610181986126088</v>
      </c>
    </row>
    <row r="42" spans="1:10" x14ac:dyDescent="0.2">
      <c r="A42" s="4">
        <v>0.27</v>
      </c>
      <c r="B42" s="4">
        <f t="shared" si="0"/>
        <v>25.27</v>
      </c>
      <c r="D42" s="1">
        <f t="shared" si="1"/>
        <v>1368.1253741326625</v>
      </c>
      <c r="E42" s="1">
        <f t="shared" si="2"/>
        <v>1368.1253741326625</v>
      </c>
      <c r="F42" s="1">
        <f t="shared" si="7"/>
        <v>1367.4507232535786</v>
      </c>
      <c r="G42">
        <f t="shared" si="3"/>
        <v>422.99009999999544</v>
      </c>
      <c r="H42">
        <f t="shared" si="4"/>
        <v>453.36554836050755</v>
      </c>
      <c r="I42">
        <f t="shared" si="5"/>
        <v>6.1166987500971066</v>
      </c>
      <c r="J42">
        <f t="shared" si="6"/>
        <v>6.0591682068599582</v>
      </c>
    </row>
    <row r="43" spans="1:10" x14ac:dyDescent="0.2">
      <c r="A43" s="4">
        <v>0.28000000000000003</v>
      </c>
      <c r="B43" s="4">
        <f t="shared" si="0"/>
        <v>25.28</v>
      </c>
      <c r="D43" s="1">
        <f t="shared" si="1"/>
        <v>1419.4934775193733</v>
      </c>
      <c r="E43" s="1">
        <f t="shared" si="2"/>
        <v>1419.4934775193733</v>
      </c>
      <c r="F43" s="1">
        <f t="shared" si="7"/>
        <v>1418.7936836462097</v>
      </c>
      <c r="G43">
        <f t="shared" si="3"/>
        <v>438.56960000000254</v>
      </c>
      <c r="H43">
        <f t="shared" si="4"/>
        <v>453.48950766991584</v>
      </c>
      <c r="I43">
        <f t="shared" si="5"/>
        <v>6.1169721329477751</v>
      </c>
      <c r="J43">
        <f t="shared" si="6"/>
        <v>6.057318585852113</v>
      </c>
    </row>
    <row r="44" spans="1:10" x14ac:dyDescent="0.2">
      <c r="A44" s="4">
        <v>0.28999999999999998</v>
      </c>
      <c r="B44" s="4">
        <f t="shared" si="0"/>
        <v>25.29</v>
      </c>
      <c r="D44" s="1">
        <f t="shared" si="1"/>
        <v>1470.9113978160456</v>
      </c>
      <c r="E44" s="1">
        <f t="shared" si="2"/>
        <v>1470.9113978160456</v>
      </c>
      <c r="F44" s="1">
        <f t="shared" si="7"/>
        <v>1470.1864497655702</v>
      </c>
      <c r="G44">
        <f t="shared" si="3"/>
        <v>454.14289999999892</v>
      </c>
      <c r="H44">
        <f t="shared" si="4"/>
        <v>453.61341764861913</v>
      </c>
      <c r="I44">
        <f t="shared" si="5"/>
        <v>6.1172453323301506</v>
      </c>
      <c r="J44">
        <f t="shared" si="6"/>
        <v>6.0554693357485414</v>
      </c>
    </row>
    <row r="45" spans="1:10" x14ac:dyDescent="0.2">
      <c r="A45" s="4">
        <v>0.3</v>
      </c>
      <c r="B45" s="4">
        <f t="shared" si="0"/>
        <v>25.3</v>
      </c>
      <c r="D45" s="1">
        <f t="shared" si="1"/>
        <v>1522.3791397900895</v>
      </c>
      <c r="E45" s="1">
        <f t="shared" si="2"/>
        <v>1522.3791397900895</v>
      </c>
      <c r="F45" s="1">
        <f t="shared" si="7"/>
        <v>1521.629026374369</v>
      </c>
      <c r="G45">
        <f t="shared" si="3"/>
        <v>469.70999999999913</v>
      </c>
      <c r="H45">
        <f t="shared" si="4"/>
        <v>453.73727829661738</v>
      </c>
      <c r="I45">
        <f t="shared" si="5"/>
        <v>6.1175183483741593</v>
      </c>
      <c r="J45">
        <f t="shared" si="6"/>
        <v>6.0536204567082779</v>
      </c>
    </row>
    <row r="46" spans="1:10" x14ac:dyDescent="0.2">
      <c r="A46" s="4">
        <v>0.31</v>
      </c>
      <c r="B46" s="4">
        <f t="shared" si="0"/>
        <v>25.31</v>
      </c>
      <c r="D46" s="1">
        <f t="shared" si="1"/>
        <v>1573.8967082106678</v>
      </c>
      <c r="E46" s="1">
        <f t="shared" si="2"/>
        <v>1573.8967082106678</v>
      </c>
      <c r="F46" s="1">
        <f t="shared" si="7"/>
        <v>1573.1214182369827</v>
      </c>
      <c r="G46">
        <f t="shared" si="3"/>
        <v>485.27090000000317</v>
      </c>
      <c r="H46">
        <f t="shared" si="4"/>
        <v>453.86108961391074</v>
      </c>
      <c r="I46">
        <f t="shared" si="5"/>
        <v>6.1177911812095607</v>
      </c>
      <c r="J46">
        <f t="shared" si="6"/>
        <v>6.0517719488899235</v>
      </c>
    </row>
    <row r="47" spans="1:10" x14ac:dyDescent="0.2">
      <c r="A47" s="4">
        <v>0.32</v>
      </c>
      <c r="B47" s="4">
        <f t="shared" si="0"/>
        <v>25.32</v>
      </c>
      <c r="D47" s="1">
        <f t="shared" si="1"/>
        <v>1625.4641078485513</v>
      </c>
      <c r="E47" s="1">
        <f t="shared" si="2"/>
        <v>1625.4641078485513</v>
      </c>
      <c r="F47" s="1">
        <f t="shared" si="7"/>
        <v>1624.6636301194549</v>
      </c>
      <c r="G47">
        <f t="shared" si="3"/>
        <v>500.82560000001104</v>
      </c>
      <c r="H47">
        <f t="shared" si="4"/>
        <v>453.9848516004991</v>
      </c>
      <c r="I47">
        <f t="shared" si="5"/>
        <v>6.1180638309659487</v>
      </c>
      <c r="J47">
        <f t="shared" si="6"/>
        <v>6.0499238124516479</v>
      </c>
    </row>
    <row r="48" spans="1:10" x14ac:dyDescent="0.2">
      <c r="A48" s="4">
        <v>0.33</v>
      </c>
      <c r="B48" s="4">
        <f t="shared" si="0"/>
        <v>25.33</v>
      </c>
      <c r="D48" s="1">
        <f t="shared" si="1"/>
        <v>1677.0813434761219</v>
      </c>
      <c r="E48" s="1">
        <f t="shared" si="2"/>
        <v>1677.0813434761219</v>
      </c>
      <c r="F48" s="1">
        <f t="shared" si="7"/>
        <v>1676.2556667894978</v>
      </c>
      <c r="G48">
        <f t="shared" si="3"/>
        <v>516.37409999999363</v>
      </c>
      <c r="H48">
        <f t="shared" si="4"/>
        <v>454.10856425638229</v>
      </c>
      <c r="I48">
        <f t="shared" si="5"/>
        <v>6.1183362977727516</v>
      </c>
      <c r="J48">
        <f t="shared" si="6"/>
        <v>6.0480760475511888</v>
      </c>
    </row>
    <row r="49" spans="1:10" x14ac:dyDescent="0.2">
      <c r="A49" s="4">
        <v>0.34</v>
      </c>
      <c r="B49" s="4">
        <f t="shared" si="0"/>
        <v>25.34</v>
      </c>
      <c r="D49" s="1">
        <f t="shared" si="1"/>
        <v>1728.7484198678214</v>
      </c>
      <c r="E49" s="1">
        <f t="shared" si="2"/>
        <v>1728.7484198678214</v>
      </c>
      <c r="F49" s="1">
        <f t="shared" si="7"/>
        <v>1727.8975330164917</v>
      </c>
      <c r="G49">
        <f t="shared" si="3"/>
        <v>531.91640000000189</v>
      </c>
      <c r="H49">
        <f t="shared" si="4"/>
        <v>454.23222758156066</v>
      </c>
      <c r="I49">
        <f t="shared" si="5"/>
        <v>6.1186085817592328</v>
      </c>
      <c r="J49">
        <f t="shared" si="6"/>
        <v>6.0462286543458523</v>
      </c>
    </row>
    <row r="50" spans="1:10" x14ac:dyDescent="0.2">
      <c r="A50" s="4">
        <v>0.35000000000000003</v>
      </c>
      <c r="B50" s="4">
        <f t="shared" si="0"/>
        <v>25.35</v>
      </c>
      <c r="D50" s="1">
        <f t="shared" si="1"/>
        <v>1780.465341799181</v>
      </c>
      <c r="E50" s="1">
        <f t="shared" si="2"/>
        <v>1780.465341799181</v>
      </c>
      <c r="F50" s="1">
        <f t="shared" si="7"/>
        <v>1779.5892335714868</v>
      </c>
      <c r="G50">
        <f t="shared" si="3"/>
        <v>547.45249999999942</v>
      </c>
      <c r="H50">
        <f t="shared" si="4"/>
        <v>454.35584157603398</v>
      </c>
      <c r="I50">
        <f t="shared" si="5"/>
        <v>6.1188806830544884</v>
      </c>
      <c r="J50">
        <f t="shared" si="6"/>
        <v>6.0443816329925122</v>
      </c>
    </row>
    <row r="51" spans="1:10" x14ac:dyDescent="0.2">
      <c r="A51" s="4">
        <v>0.36</v>
      </c>
      <c r="B51" s="4">
        <f t="shared" si="0"/>
        <v>25.36</v>
      </c>
      <c r="D51" s="1">
        <f t="shared" si="1"/>
        <v>1832.2321140478196</v>
      </c>
      <c r="E51" s="1">
        <f t="shared" si="2"/>
        <v>1832.2321140478196</v>
      </c>
      <c r="F51" s="1">
        <f t="shared" si="7"/>
        <v>1831.3307732272028</v>
      </c>
      <c r="G51">
        <f t="shared" si="3"/>
        <v>562.98240000000078</v>
      </c>
      <c r="H51">
        <f t="shared" si="4"/>
        <v>454.47940623980242</v>
      </c>
      <c r="I51">
        <f t="shared" si="5"/>
        <v>6.1191526017874533</v>
      </c>
      <c r="J51">
        <f t="shared" si="6"/>
        <v>6.0425349836476183</v>
      </c>
    </row>
    <row r="52" spans="1:10" x14ac:dyDescent="0.2">
      <c r="A52" s="4">
        <v>0.37</v>
      </c>
      <c r="B52" s="4">
        <f t="shared" si="0"/>
        <v>25.37</v>
      </c>
      <c r="D52" s="1">
        <f t="shared" si="1"/>
        <v>1884.0487413927431</v>
      </c>
      <c r="E52" s="1">
        <f t="shared" si="2"/>
        <v>1884.0487413927431</v>
      </c>
      <c r="F52" s="1">
        <f t="shared" si="7"/>
        <v>1883.1221567580301</v>
      </c>
      <c r="G52">
        <f t="shared" si="3"/>
        <v>578.5060999999987</v>
      </c>
      <c r="H52">
        <f t="shared" si="4"/>
        <v>454.60292157286574</v>
      </c>
      <c r="I52">
        <f t="shared" si="5"/>
        <v>6.119424338086894</v>
      </c>
      <c r="J52">
        <f t="shared" si="6"/>
        <v>6.0406887064671864</v>
      </c>
    </row>
    <row r="53" spans="1:10" x14ac:dyDescent="0.2">
      <c r="A53" s="4">
        <v>0.38</v>
      </c>
      <c r="B53" s="4">
        <f t="shared" si="0"/>
        <v>25.38</v>
      </c>
      <c r="D53" s="1">
        <f t="shared" si="1"/>
        <v>1935.9152286149442</v>
      </c>
      <c r="E53" s="1">
        <f t="shared" si="2"/>
        <v>1935.9152286149442</v>
      </c>
      <c r="F53" s="1">
        <f t="shared" si="7"/>
        <v>1934.9633889400297</v>
      </c>
      <c r="G53">
        <f t="shared" si="3"/>
        <v>594.02360000000772</v>
      </c>
      <c r="H53">
        <f t="shared" si="4"/>
        <v>454.72638757522424</v>
      </c>
      <c r="I53">
        <f t="shared" si="5"/>
        <v>6.1196958920814151</v>
      </c>
      <c r="J53">
        <f t="shared" si="6"/>
        <v>6.0388428016068065</v>
      </c>
    </row>
    <row r="54" spans="1:10" x14ac:dyDescent="0.2">
      <c r="A54" s="4">
        <v>0.39</v>
      </c>
      <c r="B54" s="4">
        <f t="shared" si="0"/>
        <v>25.39</v>
      </c>
      <c r="D54" s="1">
        <f t="shared" si="1"/>
        <v>1987.8315804968338</v>
      </c>
      <c r="E54" s="1">
        <f t="shared" si="2"/>
        <v>1987.8315804968338</v>
      </c>
      <c r="F54" s="1">
        <f t="shared" si="7"/>
        <v>1986.8544745509346</v>
      </c>
      <c r="G54">
        <f t="shared" si="3"/>
        <v>609.53490000000602</v>
      </c>
      <c r="H54">
        <f t="shared" si="4"/>
        <v>454.84980424687762</v>
      </c>
      <c r="I54">
        <f t="shared" si="5"/>
        <v>6.119967263899456</v>
      </c>
      <c r="J54">
        <f t="shared" si="6"/>
        <v>6.03699726922164</v>
      </c>
    </row>
    <row r="55" spans="1:10" x14ac:dyDescent="0.2">
      <c r="A55" s="4">
        <v>0.4</v>
      </c>
      <c r="B55" s="4">
        <f t="shared" si="0"/>
        <v>25.4</v>
      </c>
      <c r="D55" s="1">
        <f t="shared" si="1"/>
        <v>2039.7978018224694</v>
      </c>
      <c r="E55" s="1">
        <f t="shared" si="2"/>
        <v>2039.7978018224694</v>
      </c>
      <c r="F55" s="1">
        <f t="shared" si="7"/>
        <v>2038.7954183701499</v>
      </c>
      <c r="G55">
        <f t="shared" si="3"/>
        <v>625.04000000000087</v>
      </c>
      <c r="H55">
        <f t="shared" si="4"/>
        <v>454.97317158782602</v>
      </c>
      <c r="I55">
        <f t="shared" si="5"/>
        <v>6.1202384536692929</v>
      </c>
      <c r="J55">
        <f t="shared" si="6"/>
        <v>6.0351521094664253</v>
      </c>
    </row>
    <row r="56" spans="1:10" x14ac:dyDescent="0.2">
      <c r="A56" s="4">
        <v>0.41000000000000003</v>
      </c>
      <c r="B56" s="4">
        <f t="shared" si="0"/>
        <v>25.41</v>
      </c>
      <c r="D56" s="1">
        <f t="shared" si="1"/>
        <v>2091.8138973780219</v>
      </c>
      <c r="E56" s="1">
        <f t="shared" si="2"/>
        <v>2091.8138973780219</v>
      </c>
      <c r="F56" s="1">
        <f t="shared" si="7"/>
        <v>2090.7862251787537</v>
      </c>
      <c r="G56">
        <f t="shared" si="3"/>
        <v>640.53889999999956</v>
      </c>
      <c r="H56">
        <f t="shared" si="4"/>
        <v>455.09648959806941</v>
      </c>
      <c r="I56">
        <f t="shared" si="5"/>
        <v>6.1205094615190383</v>
      </c>
      <c r="J56">
        <f t="shared" si="6"/>
        <v>6.0333073224954719</v>
      </c>
    </row>
    <row r="57" spans="1:10" x14ac:dyDescent="0.2">
      <c r="A57" s="4">
        <v>0.42</v>
      </c>
      <c r="B57" s="4">
        <f t="shared" si="0"/>
        <v>25.42</v>
      </c>
      <c r="D57" s="1">
        <f t="shared" si="1"/>
        <v>2143.8798719507136</v>
      </c>
      <c r="E57" s="1">
        <f t="shared" si="2"/>
        <v>2143.8798719507136</v>
      </c>
      <c r="F57" s="1">
        <f t="shared" si="7"/>
        <v>2142.8268997594969</v>
      </c>
      <c r="G57">
        <f t="shared" si="3"/>
        <v>656.03160000000935</v>
      </c>
      <c r="H57">
        <f t="shared" si="4"/>
        <v>455.21975827760792</v>
      </c>
      <c r="I57">
        <f t="shared" si="5"/>
        <v>6.1207802875766406</v>
      </c>
      <c r="J57">
        <f t="shared" si="6"/>
        <v>6.0314629084626636</v>
      </c>
    </row>
    <row r="58" spans="1:10" x14ac:dyDescent="0.2">
      <c r="A58" s="4">
        <v>0.43</v>
      </c>
      <c r="B58" s="4">
        <f t="shared" si="0"/>
        <v>25.43</v>
      </c>
      <c r="D58" s="1">
        <f t="shared" si="1"/>
        <v>2195.9957303297301</v>
      </c>
      <c r="E58" s="1">
        <f t="shared" si="2"/>
        <v>2195.9957303297301</v>
      </c>
      <c r="F58" s="1">
        <f t="shared" si="7"/>
        <v>2194.9174468968049</v>
      </c>
      <c r="G58">
        <f t="shared" si="3"/>
        <v>671.51810000000114</v>
      </c>
      <c r="H58">
        <f t="shared" si="4"/>
        <v>455.34297762644138</v>
      </c>
      <c r="I58">
        <f t="shared" si="5"/>
        <v>6.1210509319698865</v>
      </c>
      <c r="J58">
        <f t="shared" si="6"/>
        <v>6.0296188675214637</v>
      </c>
    </row>
    <row r="59" spans="1:10" x14ac:dyDescent="0.2">
      <c r="A59" s="4">
        <v>0.44</v>
      </c>
      <c r="B59" s="4">
        <f t="shared" si="0"/>
        <v>25.44</v>
      </c>
      <c r="D59" s="1">
        <f t="shared" si="1"/>
        <v>2248.1614773061719</v>
      </c>
      <c r="E59" s="1">
        <f t="shared" si="2"/>
        <v>2248.1614773061719</v>
      </c>
      <c r="F59" s="1">
        <f t="shared" si="7"/>
        <v>2247.0578713767773</v>
      </c>
      <c r="G59">
        <f t="shared" si="3"/>
        <v>686.99839999999676</v>
      </c>
      <c r="H59">
        <f t="shared" si="4"/>
        <v>455.46614764456979</v>
      </c>
      <c r="I59">
        <f t="shared" si="5"/>
        <v>6.1213213948263991</v>
      </c>
      <c r="J59">
        <f t="shared" si="6"/>
        <v>6.0277751998249105</v>
      </c>
    </row>
    <row r="60" spans="1:10" x14ac:dyDescent="0.2">
      <c r="A60" s="4">
        <v>0.45</v>
      </c>
      <c r="B60" s="4">
        <f t="shared" si="0"/>
        <v>25.45</v>
      </c>
      <c r="D60" s="1">
        <f t="shared" si="1"/>
        <v>2300.3771176725504</v>
      </c>
      <c r="E60" s="1">
        <f t="shared" si="2"/>
        <v>2300.3771176725504</v>
      </c>
      <c r="F60" s="1">
        <f t="shared" si="7"/>
        <v>2299.2481779871891</v>
      </c>
      <c r="G60">
        <f t="shared" si="3"/>
        <v>702.47250000000349</v>
      </c>
      <c r="H60">
        <f t="shared" si="4"/>
        <v>455.58926833199331</v>
      </c>
      <c r="I60">
        <f t="shared" si="5"/>
        <v>6.1215916762736393</v>
      </c>
      <c r="J60">
        <f t="shared" si="6"/>
        <v>6.025931905525618</v>
      </c>
    </row>
    <row r="61" spans="1:10" x14ac:dyDescent="0.2">
      <c r="A61" s="4">
        <v>0.46</v>
      </c>
      <c r="B61" s="4">
        <f t="shared" si="0"/>
        <v>25.46</v>
      </c>
      <c r="D61" s="1">
        <f t="shared" si="1"/>
        <v>2352.6426562230181</v>
      </c>
      <c r="E61" s="1">
        <f t="shared" si="2"/>
        <v>2352.6426562230181</v>
      </c>
      <c r="F61" s="1">
        <f t="shared" si="7"/>
        <v>2351.4883715174915</v>
      </c>
      <c r="G61">
        <f t="shared" si="3"/>
        <v>717.94039999999222</v>
      </c>
      <c r="H61">
        <f t="shared" si="4"/>
        <v>455.71233968871172</v>
      </c>
      <c r="I61">
        <f t="shared" si="5"/>
        <v>6.1218617764389052</v>
      </c>
      <c r="J61">
        <f t="shared" si="6"/>
        <v>6.0240889847757808</v>
      </c>
    </row>
    <row r="62" spans="1:10" x14ac:dyDescent="0.2">
      <c r="A62" s="4">
        <v>0.47000000000000003</v>
      </c>
      <c r="B62" s="4">
        <f t="shared" si="0"/>
        <v>25.47</v>
      </c>
      <c r="D62" s="1">
        <f t="shared" si="1"/>
        <v>2404.9580977534174</v>
      </c>
      <c r="E62" s="1">
        <f t="shared" si="2"/>
        <v>2404.9580977534174</v>
      </c>
      <c r="F62" s="1">
        <f t="shared" si="7"/>
        <v>2403.778456758811</v>
      </c>
      <c r="G62">
        <f t="shared" si="3"/>
        <v>733.40209999999934</v>
      </c>
      <c r="H62">
        <f t="shared" si="4"/>
        <v>455.83536171472531</v>
      </c>
      <c r="I62">
        <f t="shared" si="5"/>
        <v>6.1221316954493332</v>
      </c>
      <c r="J62">
        <f t="shared" si="6"/>
        <v>6.0222464377271692</v>
      </c>
    </row>
    <row r="63" spans="1:10" x14ac:dyDescent="0.2">
      <c r="A63" s="4">
        <v>0.48</v>
      </c>
      <c r="B63" s="4">
        <f t="shared" si="0"/>
        <v>25.48</v>
      </c>
      <c r="D63" s="1">
        <f t="shared" si="1"/>
        <v>2457.3234470614443</v>
      </c>
      <c r="E63" s="1">
        <f t="shared" si="2"/>
        <v>2457.3234470614443</v>
      </c>
      <c r="F63" s="1">
        <f t="shared" si="7"/>
        <v>2456.1184385039514</v>
      </c>
      <c r="G63">
        <f t="shared" si="3"/>
        <v>748.85759999999573</v>
      </c>
      <c r="H63">
        <f t="shared" si="4"/>
        <v>455.95833441003379</v>
      </c>
      <c r="I63">
        <f t="shared" si="5"/>
        <v>6.1224014334318984</v>
      </c>
      <c r="J63">
        <f t="shared" si="6"/>
        <v>6.0204042645311366</v>
      </c>
    </row>
    <row r="64" spans="1:10" x14ac:dyDescent="0.2">
      <c r="A64" s="4">
        <v>0.49</v>
      </c>
      <c r="B64" s="4">
        <f t="shared" si="0"/>
        <v>25.49</v>
      </c>
      <c r="D64" s="1">
        <f t="shared" si="1"/>
        <v>2509.7387089462645</v>
      </c>
      <c r="E64" s="1">
        <f t="shared" si="2"/>
        <v>2509.7387089462645</v>
      </c>
      <c r="F64" s="1">
        <f t="shared" si="7"/>
        <v>2508.5083215473942</v>
      </c>
      <c r="G64">
        <f t="shared" si="3"/>
        <v>764.30690000000322</v>
      </c>
      <c r="H64">
        <f t="shared" si="4"/>
        <v>456.08125777463744</v>
      </c>
      <c r="I64">
        <f t="shared" si="5"/>
        <v>6.1226709905134138</v>
      </c>
      <c r="J64">
        <f t="shared" si="6"/>
        <v>6.0185624653386149</v>
      </c>
    </row>
    <row r="65" spans="1:10" x14ac:dyDescent="0.2">
      <c r="A65" s="4">
        <v>0.5</v>
      </c>
      <c r="B65" s="4">
        <f t="shared" si="0"/>
        <v>25.5</v>
      </c>
      <c r="D65" s="1">
        <f t="shared" si="1"/>
        <v>2562.2038882089923</v>
      </c>
      <c r="E65" s="1">
        <f t="shared" si="2"/>
        <v>2562.2038882089923</v>
      </c>
      <c r="F65" s="1">
        <f t="shared" si="7"/>
        <v>2560.9481106852986</v>
      </c>
      <c r="G65">
        <f t="shared" si="3"/>
        <v>779.75</v>
      </c>
      <c r="H65">
        <f t="shared" si="4"/>
        <v>456.20413180853598</v>
      </c>
      <c r="I65">
        <f t="shared" si="5"/>
        <v>6.1229403668205311</v>
      </c>
      <c r="J65">
        <f t="shared" si="6"/>
        <v>6.0167210403001183</v>
      </c>
    </row>
    <row r="66" spans="1:10" x14ac:dyDescent="0.2">
      <c r="A66" s="4">
        <v>0.51</v>
      </c>
      <c r="B66" s="4">
        <f t="shared" si="0"/>
        <v>25.51</v>
      </c>
      <c r="D66" s="1">
        <f t="shared" si="1"/>
        <v>2614.7189896522495</v>
      </c>
      <c r="E66" s="1">
        <f t="shared" si="2"/>
        <v>2614.7189896522495</v>
      </c>
      <c r="F66" s="1">
        <f t="shared" si="7"/>
        <v>2613.4378107155026</v>
      </c>
      <c r="G66">
        <f t="shared" si="3"/>
        <v>795.18690000000061</v>
      </c>
      <c r="H66">
        <f t="shared" si="4"/>
        <v>456.32695651172952</v>
      </c>
      <c r="I66">
        <f t="shared" si="5"/>
        <v>6.123209562479742</v>
      </c>
      <c r="J66">
        <f t="shared" si="6"/>
        <v>6.0148799895657401</v>
      </c>
    </row>
    <row r="67" spans="1:10" x14ac:dyDescent="0.2">
      <c r="A67" s="4">
        <v>0.52</v>
      </c>
      <c r="B67" s="4">
        <f t="shared" si="0"/>
        <v>25.52</v>
      </c>
      <c r="D67" s="1">
        <f t="shared" si="1"/>
        <v>2667.2840180800276</v>
      </c>
      <c r="E67" s="1">
        <f t="shared" si="2"/>
        <v>2667.2840180800276</v>
      </c>
      <c r="F67" s="1">
        <f t="shared" si="7"/>
        <v>2665.9774264375233</v>
      </c>
      <c r="G67">
        <f t="shared" si="3"/>
        <v>810.61760000000504</v>
      </c>
      <c r="H67">
        <f t="shared" si="4"/>
        <v>456.44973188421812</v>
      </c>
      <c r="I67">
        <f t="shared" si="5"/>
        <v>6.1234785776173757</v>
      </c>
      <c r="J67">
        <f t="shared" si="6"/>
        <v>6.0130393132851587</v>
      </c>
    </row>
    <row r="68" spans="1:10" x14ac:dyDescent="0.2">
      <c r="A68" s="4">
        <v>0.53</v>
      </c>
      <c r="B68" s="4">
        <f t="shared" si="0"/>
        <v>25.53</v>
      </c>
      <c r="D68" s="1">
        <f t="shared" si="1"/>
        <v>2719.8989782986196</v>
      </c>
      <c r="E68" s="1">
        <f t="shared" si="2"/>
        <v>2719.8989782986196</v>
      </c>
      <c r="F68" s="1">
        <f t="shared" si="7"/>
        <v>2718.5669626525582</v>
      </c>
      <c r="G68">
        <f t="shared" si="3"/>
        <v>826.04209999999148</v>
      </c>
      <c r="H68">
        <f t="shared" si="4"/>
        <v>456.57245792600168</v>
      </c>
      <c r="I68">
        <f t="shared" si="5"/>
        <v>6.1237474123596032</v>
      </c>
      <c r="J68">
        <f t="shared" si="6"/>
        <v>6.011199011607637</v>
      </c>
    </row>
    <row r="69" spans="1:10" x14ac:dyDescent="0.2">
      <c r="A69" s="4">
        <v>0.54</v>
      </c>
      <c r="B69" s="4">
        <f t="shared" si="0"/>
        <v>25.54</v>
      </c>
      <c r="D69" s="1">
        <f t="shared" si="1"/>
        <v>2772.5638751157157</v>
      </c>
      <c r="E69" s="1">
        <f t="shared" si="2"/>
        <v>2772.5638751157157</v>
      </c>
      <c r="F69" s="1">
        <f t="shared" si="7"/>
        <v>2771.2064241634848</v>
      </c>
      <c r="G69">
        <f t="shared" si="3"/>
        <v>841.4603999999963</v>
      </c>
      <c r="H69">
        <f t="shared" si="4"/>
        <v>456.69513463708029</v>
      </c>
      <c r="I69">
        <f t="shared" si="5"/>
        <v>6.1240160668324339</v>
      </c>
      <c r="J69">
        <f t="shared" si="6"/>
        <v>6.0093590846820186</v>
      </c>
    </row>
    <row r="70" spans="1:10" x14ac:dyDescent="0.2">
      <c r="A70" s="4">
        <v>0.55000000000000004</v>
      </c>
      <c r="B70" s="4">
        <f t="shared" si="0"/>
        <v>25.55</v>
      </c>
      <c r="D70" s="1">
        <f t="shared" si="1"/>
        <v>2825.2787133404818</v>
      </c>
      <c r="E70" s="1">
        <f t="shared" si="2"/>
        <v>2825.2787133404818</v>
      </c>
      <c r="F70" s="1">
        <f t="shared" si="7"/>
        <v>2823.8958157748616</v>
      </c>
      <c r="G70">
        <f t="shared" si="3"/>
        <v>856.87250000000495</v>
      </c>
      <c r="H70">
        <f t="shared" si="4"/>
        <v>456.81776201745402</v>
      </c>
      <c r="I70">
        <f t="shared" si="5"/>
        <v>6.1242845411617166</v>
      </c>
      <c r="J70">
        <f t="shared" si="6"/>
        <v>6.0075195326567341</v>
      </c>
    </row>
    <row r="71" spans="1:10" x14ac:dyDescent="0.2">
      <c r="A71" s="4">
        <v>0.56000000000000005</v>
      </c>
      <c r="B71" s="4">
        <f t="shared" si="0"/>
        <v>25.56</v>
      </c>
      <c r="D71" s="1">
        <f t="shared" si="1"/>
        <v>2878.0434977840246</v>
      </c>
      <c r="E71" s="1">
        <f t="shared" si="2"/>
        <v>2878.0434977840246</v>
      </c>
      <c r="F71" s="1">
        <f t="shared" si="7"/>
        <v>2876.6351422929288</v>
      </c>
      <c r="G71">
        <f t="shared" si="3"/>
        <v>872.27840000000288</v>
      </c>
      <c r="H71">
        <f t="shared" si="4"/>
        <v>456.94034006712263</v>
      </c>
      <c r="I71">
        <f t="shared" si="5"/>
        <v>6.1245528354731418</v>
      </c>
      <c r="J71">
        <f t="shared" si="6"/>
        <v>6.0056803556797975</v>
      </c>
    </row>
    <row r="72" spans="1:10" x14ac:dyDescent="0.2">
      <c r="A72" s="4">
        <v>0.57000000000000006</v>
      </c>
      <c r="B72" s="4">
        <f t="shared" si="0"/>
        <v>25.57</v>
      </c>
      <c r="D72" s="1">
        <f t="shared" si="1"/>
        <v>2930.8582332591895</v>
      </c>
      <c r="E72" s="1">
        <f t="shared" si="2"/>
        <v>2930.8582332591895</v>
      </c>
      <c r="F72" s="1">
        <f t="shared" si="7"/>
        <v>2929.4244085256087</v>
      </c>
      <c r="G72">
        <f t="shared" si="3"/>
        <v>887.67809999999736</v>
      </c>
      <c r="H72">
        <f t="shared" si="4"/>
        <v>457.0628687860862</v>
      </c>
      <c r="I72">
        <f t="shared" si="5"/>
        <v>6.1248209498922392</v>
      </c>
      <c r="J72">
        <f t="shared" si="6"/>
        <v>6.0038415538988117</v>
      </c>
    </row>
    <row r="73" spans="1:10" x14ac:dyDescent="0.2">
      <c r="A73" s="4">
        <v>0.57999999999999996</v>
      </c>
      <c r="B73" s="4">
        <f t="shared" si="0"/>
        <v>25.58</v>
      </c>
      <c r="D73" s="1">
        <f t="shared" si="1"/>
        <v>2983.7229245803132</v>
      </c>
      <c r="E73" s="1">
        <f t="shared" si="2"/>
        <v>2983.7229245803132</v>
      </c>
      <c r="F73" s="1">
        <f t="shared" si="7"/>
        <v>2982.2636192825062</v>
      </c>
      <c r="G73">
        <f t="shared" si="3"/>
        <v>903.07160000000295</v>
      </c>
      <c r="H73">
        <f t="shared" si="4"/>
        <v>457.18534817434494</v>
      </c>
      <c r="I73">
        <f t="shared" si="5"/>
        <v>6.1250888845443816</v>
      </c>
      <c r="J73">
        <f t="shared" si="6"/>
        <v>6.0020031274609664</v>
      </c>
    </row>
    <row r="74" spans="1:10" x14ac:dyDescent="0.2">
      <c r="A74" s="4">
        <v>0.59</v>
      </c>
      <c r="B74" s="4">
        <f t="shared" si="0"/>
        <v>25.59</v>
      </c>
      <c r="D74" s="1">
        <f t="shared" si="1"/>
        <v>3036.6375765634261</v>
      </c>
      <c r="E74" s="1">
        <f t="shared" si="2"/>
        <v>3036.6375765634261</v>
      </c>
      <c r="F74" s="1">
        <f t="shared" si="7"/>
        <v>3035.1527793749101</v>
      </c>
      <c r="G74">
        <f t="shared" si="3"/>
        <v>918.45890000000509</v>
      </c>
      <c r="H74">
        <f t="shared" si="4"/>
        <v>457.30777823189862</v>
      </c>
      <c r="I74">
        <f t="shared" si="5"/>
        <v>6.1253566395547798</v>
      </c>
      <c r="J74">
        <f t="shared" si="6"/>
        <v>6.0001650765130377</v>
      </c>
    </row>
    <row r="75" spans="1:10" x14ac:dyDescent="0.2">
      <c r="A75" s="4">
        <v>0.6</v>
      </c>
      <c r="B75" s="4">
        <f t="shared" si="0"/>
        <v>25.6</v>
      </c>
      <c r="D75" s="1">
        <f t="shared" si="1"/>
        <v>3089.602194026234</v>
      </c>
      <c r="E75" s="1">
        <f t="shared" si="2"/>
        <v>3089.602194026234</v>
      </c>
      <c r="F75" s="1">
        <f t="shared" si="7"/>
        <v>3088.0918936157927</v>
      </c>
      <c r="G75">
        <f t="shared" si="3"/>
        <v>933.83999999999651</v>
      </c>
      <c r="H75">
        <f t="shared" si="4"/>
        <v>457.43015895874726</v>
      </c>
      <c r="I75">
        <f t="shared" si="5"/>
        <v>6.1256242150484885</v>
      </c>
      <c r="J75">
        <f t="shared" si="6"/>
        <v>5.9983274012013892</v>
      </c>
    </row>
    <row r="76" spans="1:10" x14ac:dyDescent="0.2">
      <c r="A76" s="4">
        <v>0.61</v>
      </c>
      <c r="B76" s="4">
        <f t="shared" si="0"/>
        <v>25.61</v>
      </c>
      <c r="D76" s="1">
        <f t="shared" si="1"/>
        <v>3142.6167817885271</v>
      </c>
      <c r="E76" s="1">
        <f t="shared" si="2"/>
        <v>3142.6167817885271</v>
      </c>
      <c r="F76" s="1">
        <f t="shared" si="7"/>
        <v>3141.0809668198108</v>
      </c>
      <c r="G76">
        <f t="shared" si="3"/>
        <v>949.21489999999176</v>
      </c>
      <c r="H76">
        <f t="shared" si="4"/>
        <v>457.55249035489089</v>
      </c>
      <c r="I76">
        <f t="shared" si="5"/>
        <v>6.1258916111504016</v>
      </c>
      <c r="J76">
        <f t="shared" si="6"/>
        <v>5.9964901016719772</v>
      </c>
    </row>
    <row r="77" spans="1:10" x14ac:dyDescent="0.2">
      <c r="A77" s="4">
        <v>0.62</v>
      </c>
      <c r="B77" s="4">
        <f t="shared" si="0"/>
        <v>25.62</v>
      </c>
      <c r="D77" s="1">
        <f t="shared" si="1"/>
        <v>3195.6813446710371</v>
      </c>
      <c r="E77" s="1">
        <f t="shared" si="2"/>
        <v>3195.6813446710371</v>
      </c>
      <c r="F77" s="1">
        <f t="shared" si="7"/>
        <v>3194.1200038033066</v>
      </c>
      <c r="G77">
        <f t="shared" si="3"/>
        <v>964.58360000000539</v>
      </c>
      <c r="H77">
        <f t="shared" si="4"/>
        <v>457.67477242032976</v>
      </c>
      <c r="I77">
        <f t="shared" si="5"/>
        <v>6.1261588279852583</v>
      </c>
      <c r="J77">
        <f t="shared" si="6"/>
        <v>5.9946531780703465</v>
      </c>
    </row>
    <row r="78" spans="1:10" x14ac:dyDescent="0.2">
      <c r="A78" s="4">
        <v>0.63</v>
      </c>
      <c r="B78" s="4">
        <f t="shared" si="0"/>
        <v>25.63</v>
      </c>
      <c r="D78" s="1">
        <f t="shared" si="1"/>
        <v>3248.7958874970222</v>
      </c>
      <c r="E78" s="1">
        <f t="shared" si="2"/>
        <v>3248.7958874970222</v>
      </c>
      <c r="F78" s="1">
        <f t="shared" si="7"/>
        <v>3247.209009384308</v>
      </c>
      <c r="G78">
        <f t="shared" si="3"/>
        <v>979.9461000000083</v>
      </c>
      <c r="H78">
        <f t="shared" si="4"/>
        <v>457.79700515506352</v>
      </c>
      <c r="I78">
        <f t="shared" si="5"/>
        <v>6.1264258656776356</v>
      </c>
      <c r="J78">
        <f t="shared" si="6"/>
        <v>5.9928166305416308</v>
      </c>
    </row>
    <row r="79" spans="1:10" x14ac:dyDescent="0.2">
      <c r="A79" s="4">
        <v>0.64</v>
      </c>
      <c r="B79" s="4">
        <f t="shared" si="0"/>
        <v>25.64</v>
      </c>
      <c r="D79" s="1">
        <f t="shared" si="1"/>
        <v>3301.9604150906302</v>
      </c>
      <c r="E79" s="1">
        <f t="shared" si="2"/>
        <v>3301.9604150906302</v>
      </c>
      <c r="F79" s="1">
        <f t="shared" si="7"/>
        <v>3300.3479883825289</v>
      </c>
      <c r="G79">
        <f t="shared" si="3"/>
        <v>995.30240000000049</v>
      </c>
      <c r="H79">
        <f t="shared" si="4"/>
        <v>457.91918855909222</v>
      </c>
      <c r="I79">
        <f t="shared" si="5"/>
        <v>6.1266927243519547</v>
      </c>
      <c r="J79">
        <f t="shared" ref="J79:J142" si="8">EXP(-$B$9*A79)*I79</f>
        <v>5.9909804592305553</v>
      </c>
    </row>
    <row r="80" spans="1:10" x14ac:dyDescent="0.2">
      <c r="A80" s="4">
        <v>0.65</v>
      </c>
      <c r="B80" s="4">
        <f t="shared" ref="B80:B143" si="9">A80+25</f>
        <v>25.65</v>
      </c>
      <c r="D80" s="1">
        <f t="shared" ref="D80:D143" si="10">EXP($B$2*A80)* ($B$3*($B$1-$B$4)*EXP(-$B$2*A80) - $B$3*($B$1-$B$4))/$B$2 + EXP($B$2*A80)*$B$1*$B$3*(($E$2*$B$2^2 + $E$3*$B$2 + 2*$E$4)/($B$2^3) - (1/$B$2^3)*(($B$2^2)*($E$4*A80^2 + $E$3*A80+$E$2) + 2*$E$4*A80*$B$2+$E$3*$B$2 + 2*$E$4)*EXP(-$B$2*A80))</f>
        <v>3355.1749322784012</v>
      </c>
      <c r="E80" s="1">
        <f t="shared" ref="E80:E143" si="11">IF(A80&lt;$B$5, D80, EXP($B$2*A80)*(EXP(-$B$2*$A$4015)*$D$4015 -$B$7*(1/$B$2)*(EXP(-$B$2*$A$4015) - EXP(-$B$2 *A80) ) ) )</f>
        <v>3355.1749322784012</v>
      </c>
      <c r="F80" s="1">
        <f t="shared" si="7"/>
        <v>3353.5369456193707</v>
      </c>
      <c r="G80">
        <f t="shared" ref="G80:G143" si="12">$B$3*($E$2 + $E$3*A80 +$E$4*A80^2)-$B$3</f>
        <v>1010.6524999999965</v>
      </c>
      <c r="H80">
        <f t="shared" ref="H80:H143" si="13">IF(A80&lt;$B$5, ($B$3*(1-$B$4) + G80*(1-$B$1))*$B$12, $B$7*$B$12)</f>
        <v>458.04132263241598</v>
      </c>
      <c r="I80">
        <f t="shared" ref="I80:I143" si="14">LN(H80)</f>
        <v>6.1269594041324815</v>
      </c>
      <c r="J80">
        <f t="shared" si="8"/>
        <v>5.9891446642814419</v>
      </c>
    </row>
    <row r="81" spans="1:10" x14ac:dyDescent="0.2">
      <c r="A81" s="4">
        <v>0.66</v>
      </c>
      <c r="B81" s="4">
        <f t="shared" si="9"/>
        <v>25.66</v>
      </c>
      <c r="D81" s="1">
        <f t="shared" si="10"/>
        <v>3408.4394438879694</v>
      </c>
      <c r="E81" s="1">
        <f t="shared" si="11"/>
        <v>3408.4394438879694</v>
      </c>
      <c r="F81" s="1">
        <f t="shared" ref="F81:F144" si="15">IF(A81&lt;=$B$5,     F80+($B$2*F80+$B$4*$B$3 + $B$1*G80)*$B$12,     F80+($B$2*F80-$B$10)*$B$12)</f>
        <v>3406.7758859179216</v>
      </c>
      <c r="G81">
        <f t="shared" si="12"/>
        <v>1025.9964000000036</v>
      </c>
      <c r="H81">
        <f t="shared" si="13"/>
        <v>458.16340737503481</v>
      </c>
      <c r="I81">
        <f t="shared" si="14"/>
        <v>6.1272259051433204</v>
      </c>
      <c r="J81">
        <f t="shared" si="8"/>
        <v>5.9873092458381993</v>
      </c>
    </row>
    <row r="82" spans="1:10" x14ac:dyDescent="0.2">
      <c r="A82" s="4">
        <v>0.67</v>
      </c>
      <c r="B82" s="4">
        <f t="shared" si="9"/>
        <v>25.67</v>
      </c>
      <c r="D82" s="1">
        <f t="shared" si="10"/>
        <v>3461.7539547491515</v>
      </c>
      <c r="E82" s="1">
        <f t="shared" si="11"/>
        <v>3461.7539547491515</v>
      </c>
      <c r="F82" s="1">
        <f t="shared" si="15"/>
        <v>3460.0648141029583</v>
      </c>
      <c r="G82">
        <f t="shared" si="12"/>
        <v>1041.3340999999928</v>
      </c>
      <c r="H82">
        <f t="shared" si="13"/>
        <v>458.28544278694847</v>
      </c>
      <c r="I82">
        <f t="shared" si="14"/>
        <v>6.127492227508422</v>
      </c>
      <c r="J82">
        <f t="shared" si="8"/>
        <v>5.9854742040443334</v>
      </c>
    </row>
    <row r="83" spans="1:10" x14ac:dyDescent="0.2">
      <c r="A83" s="4">
        <v>0.68</v>
      </c>
      <c r="B83" s="4">
        <f t="shared" si="9"/>
        <v>25.68</v>
      </c>
      <c r="D83" s="1">
        <f t="shared" si="10"/>
        <v>3515.1184696931091</v>
      </c>
      <c r="E83" s="1">
        <f t="shared" si="11"/>
        <v>3515.1184696931091</v>
      </c>
      <c r="F83" s="1">
        <f t="shared" si="15"/>
        <v>3513.4037350009457</v>
      </c>
      <c r="G83">
        <f t="shared" si="12"/>
        <v>1056.665599999993</v>
      </c>
      <c r="H83">
        <f t="shared" si="13"/>
        <v>458.4074288681573</v>
      </c>
      <c r="I83">
        <f t="shared" si="14"/>
        <v>6.1277583713515806</v>
      </c>
      <c r="J83">
        <f t="shared" si="8"/>
        <v>5.9836395390429438</v>
      </c>
    </row>
    <row r="84" spans="1:10" x14ac:dyDescent="0.2">
      <c r="A84" s="4">
        <v>0.69000000000000006</v>
      </c>
      <c r="B84" s="4">
        <f t="shared" si="9"/>
        <v>25.69</v>
      </c>
      <c r="D84" s="1">
        <f t="shared" si="10"/>
        <v>3568.5329935528598</v>
      </c>
      <c r="E84" s="1">
        <f t="shared" si="11"/>
        <v>3568.5329935528598</v>
      </c>
      <c r="F84" s="1">
        <f t="shared" si="15"/>
        <v>3566.7926534400385</v>
      </c>
      <c r="G84">
        <f t="shared" si="12"/>
        <v>1071.9909000000116</v>
      </c>
      <c r="H84">
        <f t="shared" si="13"/>
        <v>458.52936561866136</v>
      </c>
      <c r="I84">
        <f t="shared" si="14"/>
        <v>6.1280243367964307</v>
      </c>
      <c r="J84">
        <f t="shared" si="8"/>
        <v>5.9818052509767243</v>
      </c>
    </row>
    <row r="85" spans="1:10" x14ac:dyDescent="0.2">
      <c r="A85" s="4">
        <v>0.70000000000000007</v>
      </c>
      <c r="B85" s="4">
        <f t="shared" si="9"/>
        <v>25.7</v>
      </c>
      <c r="D85" s="1">
        <f t="shared" si="10"/>
        <v>3621.9975311631333</v>
      </c>
      <c r="E85" s="1">
        <f t="shared" si="11"/>
        <v>3621.9975311631333</v>
      </c>
      <c r="F85" s="1">
        <f t="shared" si="15"/>
        <v>3620.2315742500814</v>
      </c>
      <c r="G85">
        <f t="shared" si="12"/>
        <v>1087.3099999999977</v>
      </c>
      <c r="H85">
        <f t="shared" si="13"/>
        <v>458.65125303845997</v>
      </c>
      <c r="I85">
        <f t="shared" si="14"/>
        <v>6.1282901239664538</v>
      </c>
      <c r="J85">
        <f t="shared" si="8"/>
        <v>5.9799713399879657</v>
      </c>
    </row>
    <row r="86" spans="1:10" x14ac:dyDescent="0.2">
      <c r="A86" s="4">
        <v>0.71</v>
      </c>
      <c r="B86" s="4">
        <f t="shared" si="9"/>
        <v>25.71</v>
      </c>
      <c r="D86" s="1">
        <f t="shared" si="10"/>
        <v>3675.5120873602118</v>
      </c>
      <c r="E86" s="1">
        <f t="shared" si="11"/>
        <v>3675.5120873602118</v>
      </c>
      <c r="F86" s="1">
        <f t="shared" si="15"/>
        <v>3673.720502262609</v>
      </c>
      <c r="G86">
        <f t="shared" si="12"/>
        <v>1102.6228999999948</v>
      </c>
      <c r="H86">
        <f t="shared" si="13"/>
        <v>458.77309112755387</v>
      </c>
      <c r="I86">
        <f t="shared" si="14"/>
        <v>6.1285557329849736</v>
      </c>
      <c r="J86">
        <f t="shared" si="8"/>
        <v>5.9781378062185535</v>
      </c>
    </row>
    <row r="87" spans="1:10" x14ac:dyDescent="0.2">
      <c r="A87" s="4">
        <v>0.72</v>
      </c>
      <c r="B87" s="4">
        <f t="shared" si="9"/>
        <v>25.72</v>
      </c>
      <c r="D87" s="1">
        <f t="shared" si="10"/>
        <v>3729.076666982136</v>
      </c>
      <c r="E87" s="1">
        <f t="shared" si="11"/>
        <v>3729.076666982136</v>
      </c>
      <c r="F87" s="1">
        <f t="shared" si="15"/>
        <v>3727.2594423108471</v>
      </c>
      <c r="G87">
        <f t="shared" si="12"/>
        <v>1117.9296000000031</v>
      </c>
      <c r="H87">
        <f t="shared" si="13"/>
        <v>458.89487988594283</v>
      </c>
      <c r="I87">
        <f t="shared" si="14"/>
        <v>6.1288211639751591</v>
      </c>
      <c r="J87">
        <f t="shared" si="8"/>
        <v>5.9763046498099719</v>
      </c>
    </row>
    <row r="88" spans="1:10" x14ac:dyDescent="0.2">
      <c r="A88" s="4">
        <v>0.73</v>
      </c>
      <c r="B88" s="4">
        <f t="shared" si="9"/>
        <v>25.73</v>
      </c>
      <c r="D88" s="1">
        <f t="shared" si="10"/>
        <v>3782.6912748687305</v>
      </c>
      <c r="E88" s="1">
        <f t="shared" si="11"/>
        <v>3782.6912748687305</v>
      </c>
      <c r="F88" s="1">
        <f t="shared" si="15"/>
        <v>3780.8483992297133</v>
      </c>
      <c r="G88">
        <f t="shared" si="12"/>
        <v>1133.230100000008</v>
      </c>
      <c r="H88">
        <f t="shared" si="13"/>
        <v>459.01661931362673</v>
      </c>
      <c r="I88">
        <f t="shared" si="14"/>
        <v>6.1290864170600239</v>
      </c>
      <c r="J88">
        <f t="shared" si="8"/>
        <v>5.9744718709033036</v>
      </c>
    </row>
    <row r="89" spans="1:10" x14ac:dyDescent="0.2">
      <c r="A89" s="4">
        <v>0.74</v>
      </c>
      <c r="B89" s="4">
        <f t="shared" si="9"/>
        <v>25.74</v>
      </c>
      <c r="D89" s="1">
        <f t="shared" si="10"/>
        <v>3836.3559158614876</v>
      </c>
      <c r="E89" s="1">
        <f t="shared" si="11"/>
        <v>3836.3559158614876</v>
      </c>
      <c r="F89" s="1">
        <f t="shared" si="15"/>
        <v>3834.4873778558172</v>
      </c>
      <c r="G89">
        <f t="shared" si="12"/>
        <v>1148.5243999999948</v>
      </c>
      <c r="H89">
        <f t="shared" si="13"/>
        <v>459.13830941060553</v>
      </c>
      <c r="I89">
        <f t="shared" si="14"/>
        <v>6.1293514923624253</v>
      </c>
      <c r="J89">
        <f t="shared" si="8"/>
        <v>5.9726394696392271</v>
      </c>
    </row>
    <row r="90" spans="1:10" x14ac:dyDescent="0.2">
      <c r="A90" s="4">
        <v>0.75</v>
      </c>
      <c r="B90" s="4">
        <f t="shared" si="9"/>
        <v>25.75</v>
      </c>
      <c r="D90" s="1">
        <f t="shared" si="10"/>
        <v>3890.0705948032573</v>
      </c>
      <c r="E90" s="1">
        <f t="shared" si="11"/>
        <v>3890.0705948032573</v>
      </c>
      <c r="F90" s="1">
        <f t="shared" si="15"/>
        <v>3888.1763830274613</v>
      </c>
      <c r="G90">
        <f t="shared" si="12"/>
        <v>1163.8125000000073</v>
      </c>
      <c r="H90">
        <f t="shared" si="13"/>
        <v>459.2599501768795</v>
      </c>
      <c r="I90">
        <f t="shared" si="14"/>
        <v>6.1296163900050669</v>
      </c>
      <c r="J90">
        <f t="shared" si="8"/>
        <v>5.9708074461580232</v>
      </c>
    </row>
    <row r="91" spans="1:10" x14ac:dyDescent="0.2">
      <c r="A91" s="4">
        <v>0.76</v>
      </c>
      <c r="B91" s="4">
        <f t="shared" si="9"/>
        <v>25.76</v>
      </c>
      <c r="D91" s="1">
        <f t="shared" si="10"/>
        <v>3943.8353165392195</v>
      </c>
      <c r="E91" s="1">
        <f t="shared" si="11"/>
        <v>3943.8353165392195</v>
      </c>
      <c r="F91" s="1">
        <f t="shared" si="15"/>
        <v>3941.9154195846413</v>
      </c>
      <c r="G91">
        <f t="shared" si="12"/>
        <v>1179.0944000000018</v>
      </c>
      <c r="H91">
        <f t="shared" si="13"/>
        <v>459.38154161244836</v>
      </c>
      <c r="I91">
        <f t="shared" si="14"/>
        <v>6.1298811101104951</v>
      </c>
      <c r="J91">
        <f t="shared" si="8"/>
        <v>5.9689758005995692</v>
      </c>
    </row>
    <row r="92" spans="1:10" x14ac:dyDescent="0.2">
      <c r="A92" s="4">
        <v>0.77</v>
      </c>
      <c r="B92" s="4">
        <f t="shared" si="9"/>
        <v>25.77</v>
      </c>
      <c r="D92" s="1">
        <f t="shared" si="10"/>
        <v>3997.6500859158436</v>
      </c>
      <c r="E92" s="1">
        <f t="shared" si="11"/>
        <v>3997.6500859158436</v>
      </c>
      <c r="F92" s="1">
        <f t="shared" si="15"/>
        <v>3995.7044923690478</v>
      </c>
      <c r="G92">
        <f t="shared" si="12"/>
        <v>1194.3701000000001</v>
      </c>
      <c r="H92">
        <f t="shared" si="13"/>
        <v>459.50308371731228</v>
      </c>
      <c r="I92">
        <f t="shared" si="14"/>
        <v>6.1301456528011062</v>
      </c>
      <c r="J92">
        <f t="shared" si="8"/>
        <v>5.9671445331033501</v>
      </c>
    </row>
    <row r="93" spans="1:10" x14ac:dyDescent="0.2">
      <c r="A93" s="4">
        <v>0.78</v>
      </c>
      <c r="B93" s="4">
        <f t="shared" si="9"/>
        <v>25.78</v>
      </c>
      <c r="D93" s="1">
        <f t="shared" si="10"/>
        <v>4051.5149077811056</v>
      </c>
      <c r="E93" s="1">
        <f t="shared" si="11"/>
        <v>4051.5149077811056</v>
      </c>
      <c r="F93" s="1">
        <f t="shared" si="15"/>
        <v>4049.5436062240647</v>
      </c>
      <c r="G93">
        <f t="shared" si="12"/>
        <v>1209.6396000000022</v>
      </c>
      <c r="H93">
        <f t="shared" si="13"/>
        <v>459.62457649147126</v>
      </c>
      <c r="I93">
        <f t="shared" si="14"/>
        <v>6.1304100181991377</v>
      </c>
      <c r="J93">
        <f t="shared" si="8"/>
        <v>5.9653136438084422</v>
      </c>
    </row>
    <row r="94" spans="1:10" x14ac:dyDescent="0.2">
      <c r="A94" s="4">
        <v>0.79</v>
      </c>
      <c r="B94" s="4">
        <f t="shared" si="9"/>
        <v>25.79</v>
      </c>
      <c r="D94" s="1">
        <f t="shared" si="10"/>
        <v>4105.4297869852398</v>
      </c>
      <c r="E94" s="1">
        <f t="shared" si="11"/>
        <v>4105.4297869852398</v>
      </c>
      <c r="F94" s="1">
        <f t="shared" si="15"/>
        <v>4103.4327659947721</v>
      </c>
      <c r="G94">
        <f t="shared" si="12"/>
        <v>1224.902900000001</v>
      </c>
      <c r="H94">
        <f t="shared" si="13"/>
        <v>459.74601993492524</v>
      </c>
      <c r="I94">
        <f t="shared" si="14"/>
        <v>6.1306742064266757</v>
      </c>
      <c r="J94">
        <f t="shared" si="8"/>
        <v>5.9634831328535327</v>
      </c>
    </row>
    <row r="95" spans="1:10" x14ac:dyDescent="0.2">
      <c r="A95" s="4">
        <v>0.8</v>
      </c>
      <c r="B95" s="4">
        <f t="shared" si="9"/>
        <v>25.8</v>
      </c>
      <c r="D95" s="1">
        <f t="shared" si="10"/>
        <v>4159.3947283796879</v>
      </c>
      <c r="E95" s="1">
        <f t="shared" si="11"/>
        <v>4159.3947283796879</v>
      </c>
      <c r="F95" s="1">
        <f t="shared" si="15"/>
        <v>4157.3719765279448</v>
      </c>
      <c r="G95">
        <f t="shared" si="12"/>
        <v>1240.1599999999889</v>
      </c>
      <c r="H95">
        <f t="shared" si="13"/>
        <v>459.86741404767412</v>
      </c>
      <c r="I95">
        <f t="shared" si="14"/>
        <v>6.1309382176056522</v>
      </c>
      <c r="J95">
        <f t="shared" si="8"/>
        <v>5.9616530003769075</v>
      </c>
    </row>
    <row r="96" spans="1:10" x14ac:dyDescent="0.2">
      <c r="A96" s="4">
        <v>0.81</v>
      </c>
      <c r="B96" s="4">
        <f t="shared" si="9"/>
        <v>25.81</v>
      </c>
      <c r="D96" s="1">
        <f t="shared" si="10"/>
        <v>4213.4097368177108</v>
      </c>
      <c r="E96" s="1">
        <f t="shared" si="11"/>
        <v>4213.4097368177108</v>
      </c>
      <c r="F96" s="1">
        <f t="shared" si="15"/>
        <v>4211.3612426720556</v>
      </c>
      <c r="G96">
        <f t="shared" si="12"/>
        <v>1255.4108999999953</v>
      </c>
      <c r="H96">
        <f t="shared" si="13"/>
        <v>459.98875882971817</v>
      </c>
      <c r="I96">
        <f t="shared" si="14"/>
        <v>6.1312020518578443</v>
      </c>
      <c r="J96">
        <f t="shared" si="8"/>
        <v>5.9598232465164562</v>
      </c>
    </row>
    <row r="97" spans="1:10" x14ac:dyDescent="0.2">
      <c r="A97" s="4">
        <v>0.82000000000000006</v>
      </c>
      <c r="B97" s="4">
        <f t="shared" si="9"/>
        <v>25.82</v>
      </c>
      <c r="D97" s="1">
        <f t="shared" si="10"/>
        <v>4267.4748171545498</v>
      </c>
      <c r="E97" s="1">
        <f t="shared" si="11"/>
        <v>4267.4748171545498</v>
      </c>
      <c r="F97" s="1">
        <f t="shared" si="15"/>
        <v>4265.4005692772726</v>
      </c>
      <c r="G97">
        <f t="shared" si="12"/>
        <v>1270.6556000000055</v>
      </c>
      <c r="H97">
        <f t="shared" si="13"/>
        <v>460.11005428105727</v>
      </c>
      <c r="I97">
        <f t="shared" si="14"/>
        <v>6.1314657093048783</v>
      </c>
      <c r="J97">
        <f t="shared" si="8"/>
        <v>5.9579938714096761</v>
      </c>
    </row>
    <row r="98" spans="1:10" x14ac:dyDescent="0.2">
      <c r="A98" s="4">
        <v>0.83000000000000007</v>
      </c>
      <c r="B98" s="4">
        <f t="shared" si="9"/>
        <v>25.83</v>
      </c>
      <c r="D98" s="1">
        <f t="shared" si="10"/>
        <v>4321.5899742468982</v>
      </c>
      <c r="E98" s="1">
        <f t="shared" si="11"/>
        <v>4321.5899742468982</v>
      </c>
      <c r="F98" s="1">
        <f t="shared" si="15"/>
        <v>4319.4899611954625</v>
      </c>
      <c r="G98">
        <f t="shared" si="12"/>
        <v>1285.894100000005</v>
      </c>
      <c r="H98">
        <f t="shared" si="13"/>
        <v>460.23130040169121</v>
      </c>
      <c r="I98">
        <f t="shared" si="14"/>
        <v>6.1317291900682243</v>
      </c>
      <c r="J98">
        <f t="shared" si="8"/>
        <v>5.9561648751936627</v>
      </c>
    </row>
    <row r="99" spans="1:10" x14ac:dyDescent="0.2">
      <c r="A99" s="4">
        <v>0.84</v>
      </c>
      <c r="B99" s="4">
        <f t="shared" si="9"/>
        <v>25.84</v>
      </c>
      <c r="D99" s="1">
        <f t="shared" si="10"/>
        <v>4375.7552129529377</v>
      </c>
      <c r="E99" s="1">
        <f t="shared" si="11"/>
        <v>4375.7552129529377</v>
      </c>
      <c r="F99" s="1">
        <f t="shared" si="15"/>
        <v>4373.6294232801893</v>
      </c>
      <c r="G99">
        <f t="shared" si="12"/>
        <v>1301.1263999999937</v>
      </c>
      <c r="H99">
        <f t="shared" si="13"/>
        <v>460.35249719162016</v>
      </c>
      <c r="I99">
        <f t="shared" si="14"/>
        <v>6.1319924942692019</v>
      </c>
      <c r="J99">
        <f t="shared" si="8"/>
        <v>5.9543362580051236</v>
      </c>
    </row>
    <row r="100" spans="1:10" x14ac:dyDescent="0.2">
      <c r="A100" s="4">
        <v>0.85</v>
      </c>
      <c r="B100" s="4">
        <f t="shared" si="9"/>
        <v>25.85</v>
      </c>
      <c r="D100" s="1">
        <f t="shared" si="10"/>
        <v>4429.9705381330914</v>
      </c>
      <c r="E100" s="1">
        <f t="shared" si="11"/>
        <v>4429.9705381330914</v>
      </c>
      <c r="F100" s="1">
        <f t="shared" si="15"/>
        <v>4427.8189603867168</v>
      </c>
      <c r="G100">
        <f t="shared" si="12"/>
        <v>1316.3524999999936</v>
      </c>
      <c r="H100">
        <f t="shared" si="13"/>
        <v>460.47364465084422</v>
      </c>
      <c r="I100">
        <f t="shared" si="14"/>
        <v>6.1322556220289783</v>
      </c>
      <c r="J100">
        <f t="shared" si="8"/>
        <v>5.952508019980371</v>
      </c>
    </row>
    <row r="101" spans="1:10" x14ac:dyDescent="0.2">
      <c r="A101" s="4">
        <v>0.86</v>
      </c>
      <c r="B101" s="4">
        <f t="shared" si="9"/>
        <v>25.86</v>
      </c>
      <c r="D101" s="1">
        <f t="shared" si="10"/>
        <v>4484.2359546488933</v>
      </c>
      <c r="E101" s="1">
        <f t="shared" si="11"/>
        <v>4484.2359546488933</v>
      </c>
      <c r="F101" s="1">
        <f t="shared" si="15"/>
        <v>4482.0585773720077</v>
      </c>
      <c r="G101">
        <f t="shared" si="12"/>
        <v>1331.5724000000046</v>
      </c>
      <c r="H101">
        <f t="shared" si="13"/>
        <v>460.5947427793634</v>
      </c>
      <c r="I101">
        <f t="shared" si="14"/>
        <v>6.1325185734685661</v>
      </c>
      <c r="J101">
        <f t="shared" si="8"/>
        <v>5.9506801612553204</v>
      </c>
    </row>
    <row r="102" spans="1:10" x14ac:dyDescent="0.2">
      <c r="A102" s="4">
        <v>0.87</v>
      </c>
      <c r="B102" s="4">
        <f t="shared" si="9"/>
        <v>25.87</v>
      </c>
      <c r="D102" s="1">
        <f t="shared" si="10"/>
        <v>4538.5514673640555</v>
      </c>
      <c r="E102" s="1">
        <f t="shared" si="11"/>
        <v>4538.5514673640555</v>
      </c>
      <c r="F102" s="1">
        <f t="shared" si="15"/>
        <v>4536.3482790947246</v>
      </c>
      <c r="G102">
        <f t="shared" si="12"/>
        <v>1346.7860999999975</v>
      </c>
      <c r="H102">
        <f t="shared" si="13"/>
        <v>460.71579157717736</v>
      </c>
      <c r="I102">
        <f t="shared" si="14"/>
        <v>6.1327813487088276</v>
      </c>
      <c r="J102">
        <f t="shared" si="8"/>
        <v>5.9488526819655005</v>
      </c>
    </row>
    <row r="103" spans="1:10" x14ac:dyDescent="0.2">
      <c r="A103" s="4">
        <v>0.88</v>
      </c>
      <c r="B103" s="4">
        <f t="shared" si="9"/>
        <v>25.88</v>
      </c>
      <c r="D103" s="1">
        <f t="shared" si="10"/>
        <v>4592.9170811436752</v>
      </c>
      <c r="E103" s="1">
        <f t="shared" si="11"/>
        <v>4592.9170811436752</v>
      </c>
      <c r="F103" s="1">
        <f t="shared" si="15"/>
        <v>4590.68807041523</v>
      </c>
      <c r="G103">
        <f t="shared" si="12"/>
        <v>1361.9936000000016</v>
      </c>
      <c r="H103">
        <f t="shared" si="13"/>
        <v>460.83679104428654</v>
      </c>
      <c r="I103">
        <f t="shared" si="14"/>
        <v>6.1330439478704735</v>
      </c>
      <c r="J103">
        <f t="shared" si="8"/>
        <v>5.9470255822460469</v>
      </c>
    </row>
    <row r="104" spans="1:10" x14ac:dyDescent="0.2">
      <c r="A104" s="4">
        <v>0.89</v>
      </c>
      <c r="B104" s="4">
        <f t="shared" si="9"/>
        <v>25.89</v>
      </c>
      <c r="D104" s="1">
        <f t="shared" si="10"/>
        <v>4647.3328008548833</v>
      </c>
      <c r="E104" s="1">
        <f t="shared" si="11"/>
        <v>4647.3328008548833</v>
      </c>
      <c r="F104" s="1">
        <f t="shared" si="15"/>
        <v>4645.0779561955887</v>
      </c>
      <c r="G104">
        <f t="shared" si="12"/>
        <v>1377.1949000000022</v>
      </c>
      <c r="H104">
        <f t="shared" si="13"/>
        <v>460.95774118069056</v>
      </c>
      <c r="I104">
        <f t="shared" si="14"/>
        <v>6.1333063710740614</v>
      </c>
      <c r="J104">
        <f t="shared" si="8"/>
        <v>5.9451988622316998</v>
      </c>
    </row>
    <row r="105" spans="1:10" x14ac:dyDescent="0.2">
      <c r="A105" s="4">
        <v>0.9</v>
      </c>
      <c r="B105" s="4">
        <f t="shared" si="9"/>
        <v>25.9</v>
      </c>
      <c r="D105" s="1">
        <f t="shared" si="10"/>
        <v>4701.7986313660331</v>
      </c>
      <c r="E105" s="1">
        <f t="shared" si="11"/>
        <v>4701.7986313660331</v>
      </c>
      <c r="F105" s="1">
        <f t="shared" si="15"/>
        <v>4699.5179412995667</v>
      </c>
      <c r="G105">
        <f t="shared" si="12"/>
        <v>1392.3900000000067</v>
      </c>
      <c r="H105">
        <f t="shared" si="13"/>
        <v>461.0786419863897</v>
      </c>
      <c r="I105">
        <f t="shared" si="14"/>
        <v>6.1335686184399991</v>
      </c>
      <c r="J105">
        <f t="shared" si="8"/>
        <v>5.9433725220568174</v>
      </c>
    </row>
    <row r="106" spans="1:10" x14ac:dyDescent="0.2">
      <c r="A106" s="4">
        <v>0.91</v>
      </c>
      <c r="B106" s="4">
        <f t="shared" si="9"/>
        <v>25.91</v>
      </c>
      <c r="D106" s="1">
        <f t="shared" si="10"/>
        <v>4756.3145775476905</v>
      </c>
      <c r="E106" s="1">
        <f t="shared" si="11"/>
        <v>4756.3145775476905</v>
      </c>
      <c r="F106" s="1">
        <f t="shared" si="15"/>
        <v>4754.0080305926322</v>
      </c>
      <c r="G106">
        <f t="shared" si="12"/>
        <v>1407.5788999999932</v>
      </c>
      <c r="H106">
        <f t="shared" si="13"/>
        <v>461.19949346138378</v>
      </c>
      <c r="I106">
        <f t="shared" si="14"/>
        <v>6.1338306900885415</v>
      </c>
      <c r="J106">
        <f t="shared" si="8"/>
        <v>5.9415465618553611</v>
      </c>
    </row>
    <row r="107" spans="1:10" x14ac:dyDescent="0.2">
      <c r="A107" s="4">
        <v>0.92</v>
      </c>
      <c r="B107" s="4">
        <f t="shared" si="9"/>
        <v>25.92</v>
      </c>
      <c r="D107" s="1">
        <f t="shared" si="10"/>
        <v>4810.8806442719469</v>
      </c>
      <c r="E107" s="1">
        <f t="shared" si="11"/>
        <v>4810.8806442719469</v>
      </c>
      <c r="F107" s="1">
        <f t="shared" si="15"/>
        <v>4808.548228941956</v>
      </c>
      <c r="G107">
        <f t="shared" si="12"/>
        <v>1422.761599999998</v>
      </c>
      <c r="H107">
        <f t="shared" si="13"/>
        <v>461.32029560567298</v>
      </c>
      <c r="I107">
        <f t="shared" si="14"/>
        <v>6.1340925861397944</v>
      </c>
      <c r="J107">
        <f t="shared" si="8"/>
        <v>5.9397209817609058</v>
      </c>
    </row>
    <row r="108" spans="1:10" x14ac:dyDescent="0.2">
      <c r="A108" s="4">
        <v>0.93</v>
      </c>
      <c r="B108" s="4">
        <f t="shared" si="9"/>
        <v>25.93</v>
      </c>
      <c r="D108" s="1">
        <f t="shared" si="10"/>
        <v>4865.4968364122897</v>
      </c>
      <c r="E108" s="1">
        <f t="shared" si="11"/>
        <v>4865.4968364122897</v>
      </c>
      <c r="F108" s="1">
        <f t="shared" si="15"/>
        <v>4863.1385412164127</v>
      </c>
      <c r="G108">
        <f t="shared" si="12"/>
        <v>1437.9380999999994</v>
      </c>
      <c r="H108">
        <f t="shared" si="13"/>
        <v>461.44104841925713</v>
      </c>
      <c r="I108">
        <f t="shared" si="14"/>
        <v>6.1343543067137114</v>
      </c>
      <c r="J108">
        <f t="shared" si="8"/>
        <v>5.9378957819066409</v>
      </c>
    </row>
    <row r="109" spans="1:10" x14ac:dyDescent="0.2">
      <c r="A109" s="4">
        <v>0.94000000000000006</v>
      </c>
      <c r="B109" s="4">
        <f t="shared" si="9"/>
        <v>25.94</v>
      </c>
      <c r="D109" s="1">
        <f t="shared" si="10"/>
        <v>4920.1631588443297</v>
      </c>
      <c r="E109" s="1">
        <f t="shared" si="11"/>
        <v>4920.1631588443297</v>
      </c>
      <c r="F109" s="1">
        <f t="shared" si="15"/>
        <v>4917.7789722865809</v>
      </c>
      <c r="G109">
        <f t="shared" si="12"/>
        <v>1453.1083999999901</v>
      </c>
      <c r="H109">
        <f t="shared" si="13"/>
        <v>461.56175190213617</v>
      </c>
      <c r="I109">
        <f t="shared" si="14"/>
        <v>6.1346158519300973</v>
      </c>
      <c r="J109">
        <f t="shared" si="8"/>
        <v>5.936070962425366</v>
      </c>
    </row>
    <row r="110" spans="1:10" x14ac:dyDescent="0.2">
      <c r="A110" s="4">
        <v>0.95000000000000007</v>
      </c>
      <c r="B110" s="4">
        <f t="shared" si="9"/>
        <v>25.95</v>
      </c>
      <c r="D110" s="1">
        <f t="shared" si="10"/>
        <v>4974.8796164451396</v>
      </c>
      <c r="E110" s="1">
        <f t="shared" si="11"/>
        <v>4974.8796164451396</v>
      </c>
      <c r="F110" s="1">
        <f t="shared" si="15"/>
        <v>4972.4695270247448</v>
      </c>
      <c r="G110">
        <f t="shared" si="12"/>
        <v>1468.2724999999991</v>
      </c>
      <c r="H110">
        <f t="shared" si="13"/>
        <v>461.68240605431049</v>
      </c>
      <c r="I110">
        <f t="shared" si="14"/>
        <v>6.1348772219086047</v>
      </c>
      <c r="J110">
        <f t="shared" si="8"/>
        <v>5.9342465234494925</v>
      </c>
    </row>
    <row r="111" spans="1:10" x14ac:dyDescent="0.2">
      <c r="A111" s="4">
        <v>0.96</v>
      </c>
      <c r="B111" s="4">
        <f t="shared" si="9"/>
        <v>25.96</v>
      </c>
      <c r="D111" s="1">
        <f t="shared" si="10"/>
        <v>5029.6462140937901</v>
      </c>
      <c r="E111" s="1">
        <f t="shared" si="11"/>
        <v>5029.6462140937901</v>
      </c>
      <c r="F111" s="1">
        <f t="shared" si="15"/>
        <v>5027.2102103048928</v>
      </c>
      <c r="G111">
        <f t="shared" si="12"/>
        <v>1483.4304000000047</v>
      </c>
      <c r="H111">
        <f t="shared" si="13"/>
        <v>461.80301087577976</v>
      </c>
      <c r="I111">
        <f t="shared" si="14"/>
        <v>6.1351384167687373</v>
      </c>
      <c r="J111">
        <f t="shared" si="8"/>
        <v>5.9324224651110482</v>
      </c>
    </row>
    <row r="112" spans="1:10" x14ac:dyDescent="0.2">
      <c r="A112" s="4">
        <v>0.97</v>
      </c>
      <c r="B112" s="4">
        <f t="shared" si="9"/>
        <v>25.97</v>
      </c>
      <c r="D112" s="1">
        <f t="shared" si="10"/>
        <v>5084.462956670628</v>
      </c>
      <c r="E112" s="1">
        <f t="shared" si="11"/>
        <v>5084.462956670628</v>
      </c>
      <c r="F112" s="1">
        <f t="shared" si="15"/>
        <v>5082.0010270027196</v>
      </c>
      <c r="G112">
        <f t="shared" si="12"/>
        <v>1498.5820999999996</v>
      </c>
      <c r="H112">
        <f t="shared" si="13"/>
        <v>461.92356636654392</v>
      </c>
      <c r="I112">
        <f t="shared" si="14"/>
        <v>6.1353994366298492</v>
      </c>
      <c r="J112">
        <f t="shared" si="8"/>
        <v>5.9305987875416761</v>
      </c>
    </row>
    <row r="113" spans="1:10" x14ac:dyDescent="0.2">
      <c r="A113" s="4">
        <v>0.98</v>
      </c>
      <c r="B113" s="4">
        <f t="shared" si="9"/>
        <v>25.98</v>
      </c>
      <c r="D113" s="1">
        <f t="shared" si="10"/>
        <v>5139.32984905799</v>
      </c>
      <c r="E113" s="1">
        <f t="shared" si="11"/>
        <v>5139.32984905799</v>
      </c>
      <c r="F113" s="1">
        <f t="shared" si="15"/>
        <v>5136.8419819956271</v>
      </c>
      <c r="G113">
        <f t="shared" si="12"/>
        <v>1513.7275999999911</v>
      </c>
      <c r="H113">
        <f t="shared" si="13"/>
        <v>462.04407252660303</v>
      </c>
      <c r="I113">
        <f t="shared" si="14"/>
        <v>6.1356602816111447</v>
      </c>
      <c r="J113">
        <f t="shared" si="8"/>
        <v>5.9287754908726313</v>
      </c>
    </row>
    <row r="114" spans="1:10" x14ac:dyDescent="0.2">
      <c r="A114" s="4">
        <v>0.99</v>
      </c>
      <c r="B114" s="4">
        <f t="shared" si="9"/>
        <v>25.99</v>
      </c>
      <c r="D114" s="1">
        <f t="shared" si="10"/>
        <v>5194.2468961399882</v>
      </c>
      <c r="E114" s="1">
        <f t="shared" si="11"/>
        <v>5194.2468961399882</v>
      </c>
      <c r="F114" s="1">
        <f t="shared" si="15"/>
        <v>5191.7330801627222</v>
      </c>
      <c r="G114">
        <f t="shared" si="12"/>
        <v>1528.8669000000009</v>
      </c>
      <c r="H114">
        <f t="shared" si="13"/>
        <v>462.16452935595737</v>
      </c>
      <c r="I114">
        <f t="shared" si="14"/>
        <v>6.1359209518316797</v>
      </c>
      <c r="J114">
        <f t="shared" si="8"/>
        <v>5.9269525752347896</v>
      </c>
    </row>
    <row r="115" spans="1:10" x14ac:dyDescent="0.2">
      <c r="A115" s="4">
        <v>1</v>
      </c>
      <c r="B115" s="4">
        <f t="shared" si="9"/>
        <v>26</v>
      </c>
      <c r="D115" s="1">
        <f t="shared" si="10"/>
        <v>5249.2141028023734</v>
      </c>
      <c r="E115" s="1">
        <f t="shared" si="11"/>
        <v>5249.2141028023734</v>
      </c>
      <c r="F115" s="1">
        <f t="shared" si="15"/>
        <v>5246.6743263848221</v>
      </c>
      <c r="G115">
        <f t="shared" si="12"/>
        <v>1544</v>
      </c>
      <c r="H115">
        <f t="shared" si="13"/>
        <v>462.2849368546066</v>
      </c>
      <c r="I115">
        <f t="shared" si="14"/>
        <v>6.1361814474103591</v>
      </c>
      <c r="J115">
        <f t="shared" si="8"/>
        <v>5.9251300407586367</v>
      </c>
    </row>
    <row r="116" spans="1:10" x14ac:dyDescent="0.2">
      <c r="A116" s="4">
        <v>1.01</v>
      </c>
      <c r="B116" s="4">
        <f t="shared" si="9"/>
        <v>26.01</v>
      </c>
      <c r="D116" s="1">
        <f t="shared" si="10"/>
        <v>5304.2314739321946</v>
      </c>
      <c r="E116" s="1">
        <f t="shared" si="11"/>
        <v>5304.2314739321946</v>
      </c>
      <c r="F116" s="1">
        <f t="shared" si="15"/>
        <v>5301.6657255444497</v>
      </c>
      <c r="G116">
        <f t="shared" si="12"/>
        <v>1559.1268999999957</v>
      </c>
      <c r="H116">
        <f t="shared" si="13"/>
        <v>462.40529502255089</v>
      </c>
      <c r="I116">
        <f t="shared" si="14"/>
        <v>6.1364417684659402</v>
      </c>
      <c r="J116">
        <f t="shared" si="8"/>
        <v>5.9233078875742819</v>
      </c>
    </row>
    <row r="117" spans="1:10" x14ac:dyDescent="0.2">
      <c r="A117" s="4">
        <v>1.02</v>
      </c>
      <c r="B117" s="4">
        <f t="shared" si="9"/>
        <v>26.02</v>
      </c>
      <c r="D117" s="1">
        <f t="shared" si="10"/>
        <v>5359.2990144189071</v>
      </c>
      <c r="E117" s="1">
        <f t="shared" si="11"/>
        <v>5359.2990144189071</v>
      </c>
      <c r="F117" s="1">
        <f t="shared" si="15"/>
        <v>5356.7072825258392</v>
      </c>
      <c r="G117">
        <f t="shared" si="12"/>
        <v>1574.2476000000024</v>
      </c>
      <c r="H117">
        <f t="shared" si="13"/>
        <v>462.52560385979012</v>
      </c>
      <c r="I117">
        <f t="shared" si="14"/>
        <v>6.1367019151170323</v>
      </c>
      <c r="J117">
        <f t="shared" si="8"/>
        <v>5.92148611581145</v>
      </c>
    </row>
    <row r="118" spans="1:10" x14ac:dyDescent="0.2">
      <c r="A118" s="4">
        <v>1.03</v>
      </c>
      <c r="B118" s="4">
        <f t="shared" si="9"/>
        <v>26.03</v>
      </c>
      <c r="D118" s="1">
        <f t="shared" si="10"/>
        <v>5414.4167291532713</v>
      </c>
      <c r="E118" s="1">
        <f t="shared" si="11"/>
        <v>5414.4167291532713</v>
      </c>
      <c r="F118" s="1">
        <f t="shared" si="15"/>
        <v>5411.7990022149334</v>
      </c>
      <c r="G118">
        <f t="shared" si="12"/>
        <v>1589.3621000000057</v>
      </c>
      <c r="H118">
        <f t="shared" si="13"/>
        <v>462.64586336632448</v>
      </c>
      <c r="I118">
        <f t="shared" si="14"/>
        <v>6.1369618874820944</v>
      </c>
      <c r="J118">
        <f t="shared" si="8"/>
        <v>5.9196647255994836</v>
      </c>
    </row>
    <row r="119" spans="1:10" x14ac:dyDescent="0.2">
      <c r="A119" s="4">
        <v>1.04</v>
      </c>
      <c r="B119" s="4">
        <f t="shared" si="9"/>
        <v>26.04</v>
      </c>
      <c r="D119" s="1">
        <f t="shared" si="10"/>
        <v>5469.5846230278794</v>
      </c>
      <c r="E119" s="1">
        <f t="shared" si="11"/>
        <v>5469.5846230278794</v>
      </c>
      <c r="F119" s="1">
        <f t="shared" si="15"/>
        <v>5466.940889499384</v>
      </c>
      <c r="G119">
        <f t="shared" si="12"/>
        <v>1604.4703999999911</v>
      </c>
      <c r="H119">
        <f t="shared" si="13"/>
        <v>462.76607354215366</v>
      </c>
      <c r="I119">
        <f t="shared" si="14"/>
        <v>6.1372216856794397</v>
      </c>
      <c r="J119">
        <f t="shared" si="8"/>
        <v>5.9178437170673472</v>
      </c>
    </row>
    <row r="120" spans="1:10" x14ac:dyDescent="0.2">
      <c r="A120" s="4">
        <v>1.05</v>
      </c>
      <c r="B120" s="4">
        <f t="shared" si="9"/>
        <v>26.05</v>
      </c>
      <c r="D120" s="1">
        <f t="shared" si="10"/>
        <v>5524.8027009368207</v>
      </c>
      <c r="E120" s="1">
        <f t="shared" si="11"/>
        <v>5524.8027009368207</v>
      </c>
      <c r="F120" s="1">
        <f t="shared" si="15"/>
        <v>5522.1329492685554</v>
      </c>
      <c r="G120">
        <f t="shared" si="12"/>
        <v>1619.572500000002</v>
      </c>
      <c r="H120">
        <f t="shared" si="13"/>
        <v>462.88623438727808</v>
      </c>
      <c r="I120">
        <f t="shared" si="14"/>
        <v>6.1374813098272325</v>
      </c>
      <c r="J120">
        <f t="shared" si="8"/>
        <v>5.9160230903436233</v>
      </c>
    </row>
    <row r="121" spans="1:10" x14ac:dyDescent="0.2">
      <c r="A121" s="4">
        <v>1.06</v>
      </c>
      <c r="B121" s="4">
        <f t="shared" si="9"/>
        <v>26.06</v>
      </c>
      <c r="D121" s="1">
        <f t="shared" si="10"/>
        <v>5580.0709677763007</v>
      </c>
      <c r="E121" s="1">
        <f t="shared" si="11"/>
        <v>5580.0709677763007</v>
      </c>
      <c r="F121" s="1">
        <f t="shared" si="15"/>
        <v>5577.3751864135211</v>
      </c>
      <c r="G121">
        <f t="shared" si="12"/>
        <v>1634.6684000000023</v>
      </c>
      <c r="H121">
        <f t="shared" si="13"/>
        <v>463.00634590169744</v>
      </c>
      <c r="I121">
        <f t="shared" si="14"/>
        <v>6.1377407600434895</v>
      </c>
      <c r="J121">
        <f t="shared" si="8"/>
        <v>5.9142028455565168</v>
      </c>
    </row>
    <row r="122" spans="1:10" x14ac:dyDescent="0.2">
      <c r="A122" s="4">
        <v>1.07</v>
      </c>
      <c r="B122" s="4">
        <f t="shared" si="9"/>
        <v>26.07</v>
      </c>
      <c r="D122" s="1">
        <f t="shared" si="10"/>
        <v>5635.3894284437247</v>
      </c>
      <c r="E122" s="1">
        <f t="shared" si="11"/>
        <v>5635.3894284437247</v>
      </c>
      <c r="F122" s="1">
        <f t="shared" si="15"/>
        <v>5632.6676058270687</v>
      </c>
      <c r="G122">
        <f t="shared" si="12"/>
        <v>1649.7581000000064</v>
      </c>
      <c r="H122">
        <f t="shared" si="13"/>
        <v>463.12640808541181</v>
      </c>
      <c r="I122">
        <f t="shared" si="14"/>
        <v>6.1380000364460789</v>
      </c>
      <c r="J122">
        <f t="shared" si="8"/>
        <v>5.9123829828338499</v>
      </c>
    </row>
    <row r="123" spans="1:10" x14ac:dyDescent="0.2">
      <c r="A123" s="4">
        <v>1.08</v>
      </c>
      <c r="B123" s="4">
        <f t="shared" si="9"/>
        <v>26.08</v>
      </c>
      <c r="D123" s="1">
        <f t="shared" si="10"/>
        <v>5690.758087838748</v>
      </c>
      <c r="E123" s="1">
        <f t="shared" si="11"/>
        <v>5690.758087838748</v>
      </c>
      <c r="F123" s="1">
        <f t="shared" si="15"/>
        <v>5688.0102124036966</v>
      </c>
      <c r="G123">
        <f t="shared" si="12"/>
        <v>1664.8415999999997</v>
      </c>
      <c r="H123">
        <f t="shared" si="13"/>
        <v>463.24642093842112</v>
      </c>
      <c r="I123">
        <f t="shared" si="14"/>
        <v>6.1382591391527228</v>
      </c>
      <c r="J123">
        <f t="shared" si="8"/>
        <v>5.9105635023030718</v>
      </c>
    </row>
    <row r="124" spans="1:10" x14ac:dyDescent="0.2">
      <c r="A124" s="4">
        <v>1.0900000000000001</v>
      </c>
      <c r="B124" s="4">
        <f t="shared" si="9"/>
        <v>26.09</v>
      </c>
      <c r="D124" s="1">
        <f t="shared" si="10"/>
        <v>5746.176950862312</v>
      </c>
      <c r="E124" s="1">
        <f t="shared" si="11"/>
        <v>5746.176950862312</v>
      </c>
      <c r="F124" s="1">
        <f t="shared" si="15"/>
        <v>5743.403011039617</v>
      </c>
      <c r="G124">
        <f t="shared" si="12"/>
        <v>1679.9188999999969</v>
      </c>
      <c r="H124">
        <f t="shared" si="13"/>
        <v>463.36638446072544</v>
      </c>
      <c r="I124">
        <f t="shared" si="14"/>
        <v>6.1385180682809963</v>
      </c>
      <c r="J124">
        <f t="shared" si="8"/>
        <v>5.9087444040912516</v>
      </c>
    </row>
    <row r="125" spans="1:10" x14ac:dyDescent="0.2">
      <c r="A125" s="4">
        <v>1.1000000000000001</v>
      </c>
      <c r="B125" s="4">
        <f t="shared" si="9"/>
        <v>26.1</v>
      </c>
      <c r="D125" s="1">
        <f t="shared" si="10"/>
        <v>5801.6460224174671</v>
      </c>
      <c r="E125" s="1">
        <f t="shared" si="11"/>
        <v>5801.6460224174671</v>
      </c>
      <c r="F125" s="1">
        <f t="shared" si="15"/>
        <v>5798.8460066327552</v>
      </c>
      <c r="G125">
        <f t="shared" si="12"/>
        <v>1694.9900000000052</v>
      </c>
      <c r="H125">
        <f t="shared" si="13"/>
        <v>463.48629865232493</v>
      </c>
      <c r="I125">
        <f t="shared" si="14"/>
        <v>6.1387768239483282</v>
      </c>
      <c r="J125">
        <f t="shared" si="8"/>
        <v>5.9069256883250825</v>
      </c>
    </row>
    <row r="126" spans="1:10" x14ac:dyDescent="0.2">
      <c r="A126" s="4">
        <v>1.1100000000000001</v>
      </c>
      <c r="B126" s="4">
        <f t="shared" si="9"/>
        <v>26.11</v>
      </c>
      <c r="D126" s="1">
        <f t="shared" si="10"/>
        <v>5857.1653074085161</v>
      </c>
      <c r="E126" s="1">
        <f t="shared" si="11"/>
        <v>5857.1653074085161</v>
      </c>
      <c r="F126" s="1">
        <f t="shared" si="15"/>
        <v>5854.3392040827521</v>
      </c>
      <c r="G126">
        <f t="shared" si="12"/>
        <v>1710.0548999999883</v>
      </c>
      <c r="H126">
        <f t="shared" si="13"/>
        <v>463.6061635132192</v>
      </c>
      <c r="I126">
        <f t="shared" si="14"/>
        <v>6.139035406271999</v>
      </c>
      <c r="J126">
        <f t="shared" si="8"/>
        <v>5.9051073551308813</v>
      </c>
    </row>
    <row r="127" spans="1:10" x14ac:dyDescent="0.2">
      <c r="A127" s="4">
        <v>1.1200000000000001</v>
      </c>
      <c r="B127" s="4">
        <f t="shared" si="9"/>
        <v>26.12</v>
      </c>
      <c r="D127" s="1">
        <f t="shared" si="10"/>
        <v>5912.7348107417938</v>
      </c>
      <c r="E127" s="1">
        <f t="shared" si="11"/>
        <v>5912.7348107417938</v>
      </c>
      <c r="F127" s="1">
        <f t="shared" si="15"/>
        <v>5909.8826082909618</v>
      </c>
      <c r="G127">
        <f t="shared" si="12"/>
        <v>1725.1135999999969</v>
      </c>
      <c r="H127">
        <f t="shared" si="13"/>
        <v>463.72597904340864</v>
      </c>
      <c r="I127">
        <f t="shared" si="14"/>
        <v>6.1392938153691441</v>
      </c>
      <c r="J127">
        <f t="shared" si="8"/>
        <v>5.9032894046345916</v>
      </c>
    </row>
    <row r="128" spans="1:10" x14ac:dyDescent="0.2">
      <c r="A128" s="4">
        <v>1.1300000000000001</v>
      </c>
      <c r="B128" s="4">
        <f t="shared" si="9"/>
        <v>26.13</v>
      </c>
      <c r="D128" s="1">
        <f t="shared" si="10"/>
        <v>5968.3545373254965</v>
      </c>
      <c r="E128" s="1">
        <f t="shared" si="11"/>
        <v>5968.3545373254965</v>
      </c>
      <c r="F128" s="1">
        <f t="shared" si="15"/>
        <v>5965.4762241604549</v>
      </c>
      <c r="G128">
        <f t="shared" si="12"/>
        <v>1740.1661000000095</v>
      </c>
      <c r="H128">
        <f t="shared" si="13"/>
        <v>463.84574524289326</v>
      </c>
      <c r="I128">
        <f t="shared" si="14"/>
        <v>6.1395520513567545</v>
      </c>
      <c r="J128">
        <f t="shared" si="8"/>
        <v>5.9014718369617798</v>
      </c>
    </row>
    <row r="129" spans="1:10" x14ac:dyDescent="0.2">
      <c r="A129" s="4">
        <v>1.1400000000000001</v>
      </c>
      <c r="B129" s="4">
        <f t="shared" si="9"/>
        <v>26.14</v>
      </c>
      <c r="D129" s="1">
        <f t="shared" si="10"/>
        <v>6024.0244920690402</v>
      </c>
      <c r="E129" s="1">
        <f t="shared" si="11"/>
        <v>6024.0244920690402</v>
      </c>
      <c r="F129" s="1">
        <f t="shared" si="15"/>
        <v>6021.120056596018</v>
      </c>
      <c r="G129">
        <f t="shared" si="12"/>
        <v>1755.212400000004</v>
      </c>
      <c r="H129">
        <f t="shared" si="13"/>
        <v>463.96546211167259</v>
      </c>
      <c r="I129">
        <f t="shared" si="14"/>
        <v>6.1398101143516719</v>
      </c>
      <c r="J129">
        <f t="shared" si="8"/>
        <v>5.8996546522376381</v>
      </c>
    </row>
    <row r="130" spans="1:10" x14ac:dyDescent="0.2">
      <c r="A130" s="4">
        <v>1.1500000000000001</v>
      </c>
      <c r="B130" s="4">
        <f t="shared" si="9"/>
        <v>26.15</v>
      </c>
      <c r="D130" s="1">
        <f t="shared" si="10"/>
        <v>6079.7446798839801</v>
      </c>
      <c r="E130" s="1">
        <f t="shared" si="11"/>
        <v>6079.7446798839801</v>
      </c>
      <c r="F130" s="1">
        <f t="shared" si="15"/>
        <v>6076.8141105041541</v>
      </c>
      <c r="G130">
        <f t="shared" si="12"/>
        <v>1770.2525000000023</v>
      </c>
      <c r="H130">
        <f t="shared" si="13"/>
        <v>464.0851296497471</v>
      </c>
      <c r="I130">
        <f t="shared" si="14"/>
        <v>6.140068004470594</v>
      </c>
      <c r="J130">
        <f t="shared" si="8"/>
        <v>5.8978378505869866</v>
      </c>
    </row>
    <row r="131" spans="1:10" x14ac:dyDescent="0.2">
      <c r="A131" s="4">
        <v>1.1599999999999999</v>
      </c>
      <c r="B131" s="4">
        <f t="shared" si="9"/>
        <v>26.16</v>
      </c>
      <c r="D131" s="1">
        <f t="shared" si="10"/>
        <v>6135.515105683513</v>
      </c>
      <c r="E131" s="1">
        <f t="shared" si="11"/>
        <v>6135.515105683513</v>
      </c>
      <c r="F131" s="1">
        <f t="shared" si="15"/>
        <v>6132.5583907930832</v>
      </c>
      <c r="G131">
        <f t="shared" si="12"/>
        <v>1785.2863999999972</v>
      </c>
      <c r="H131">
        <f t="shared" si="13"/>
        <v>464.20474785711656</v>
      </c>
      <c r="I131">
        <f t="shared" si="14"/>
        <v>6.1403257218300737</v>
      </c>
      <c r="J131">
        <f t="shared" si="8"/>
        <v>5.8960214321342734</v>
      </c>
    </row>
    <row r="132" spans="1:10" x14ac:dyDescent="0.2">
      <c r="A132" s="4">
        <v>1.17</v>
      </c>
      <c r="B132" s="4">
        <f t="shared" si="9"/>
        <v>26.17</v>
      </c>
      <c r="D132" s="1">
        <f t="shared" si="10"/>
        <v>6191.3357743823117</v>
      </c>
      <c r="E132" s="1">
        <f t="shared" si="11"/>
        <v>6191.3357743823117</v>
      </c>
      <c r="F132" s="1">
        <f t="shared" si="15"/>
        <v>6188.3529023727442</v>
      </c>
      <c r="G132">
        <f t="shared" si="12"/>
        <v>1800.3141000000032</v>
      </c>
      <c r="H132">
        <f t="shared" si="13"/>
        <v>464.32431673378102</v>
      </c>
      <c r="I132">
        <f t="shared" si="14"/>
        <v>6.1405832665465185</v>
      </c>
      <c r="J132">
        <f t="shared" si="8"/>
        <v>5.8942053970035744</v>
      </c>
    </row>
    <row r="133" spans="1:10" x14ac:dyDescent="0.2">
      <c r="A133" s="4">
        <v>1.18</v>
      </c>
      <c r="B133" s="4">
        <f t="shared" si="9"/>
        <v>26.18</v>
      </c>
      <c r="D133" s="1">
        <f t="shared" si="10"/>
        <v>6247.2066908971419</v>
      </c>
      <c r="E133" s="1">
        <f t="shared" si="11"/>
        <v>6247.2066908971419</v>
      </c>
      <c r="F133" s="1">
        <f t="shared" si="15"/>
        <v>6244.1976501547933</v>
      </c>
      <c r="G133">
        <f t="shared" si="12"/>
        <v>1815.3355999999985</v>
      </c>
      <c r="H133">
        <f t="shared" si="13"/>
        <v>464.44383627974048</v>
      </c>
      <c r="I133">
        <f t="shared" si="14"/>
        <v>6.14084063873619</v>
      </c>
      <c r="J133">
        <f t="shared" si="8"/>
        <v>5.8923897453185914</v>
      </c>
    </row>
    <row r="134" spans="1:10" x14ac:dyDescent="0.2">
      <c r="A134" s="4">
        <v>1.19</v>
      </c>
      <c r="B134" s="4">
        <f t="shared" si="9"/>
        <v>26.19</v>
      </c>
      <c r="D134" s="1">
        <f t="shared" si="10"/>
        <v>6303.1278601461609</v>
      </c>
      <c r="E134" s="1">
        <f t="shared" si="11"/>
        <v>6303.1278601461609</v>
      </c>
      <c r="F134" s="1">
        <f t="shared" si="15"/>
        <v>6300.0926390526074</v>
      </c>
      <c r="G134">
        <f t="shared" si="12"/>
        <v>1830.3508999999976</v>
      </c>
      <c r="H134">
        <f t="shared" si="13"/>
        <v>464.56330649499506</v>
      </c>
      <c r="I134">
        <f t="shared" si="14"/>
        <v>6.1410978385152069</v>
      </c>
      <c r="J134">
        <f t="shared" si="8"/>
        <v>5.8905744772026596</v>
      </c>
    </row>
    <row r="135" spans="1:10" x14ac:dyDescent="0.2">
      <c r="A135" s="4">
        <v>1.2</v>
      </c>
      <c r="B135" s="4">
        <f t="shared" si="9"/>
        <v>26.2</v>
      </c>
      <c r="D135" s="1">
        <f t="shared" si="10"/>
        <v>6359.099287049512</v>
      </c>
      <c r="E135" s="1">
        <f t="shared" si="11"/>
        <v>6359.099287049512</v>
      </c>
      <c r="F135" s="1">
        <f t="shared" si="15"/>
        <v>6356.0378739812804</v>
      </c>
      <c r="G135">
        <f t="shared" si="12"/>
        <v>1845.3600000000079</v>
      </c>
      <c r="H135">
        <f t="shared" si="13"/>
        <v>464.6827273795447</v>
      </c>
      <c r="I135">
        <f t="shared" si="14"/>
        <v>6.1413548659995412</v>
      </c>
      <c r="J135">
        <f t="shared" si="8"/>
        <v>5.8887595927787402</v>
      </c>
    </row>
    <row r="136" spans="1:10" x14ac:dyDescent="0.2">
      <c r="A136" s="4">
        <v>1.21</v>
      </c>
      <c r="B136" s="4">
        <f t="shared" si="9"/>
        <v>26.21</v>
      </c>
      <c r="D136" s="1">
        <f t="shared" si="10"/>
        <v>6415.120976528995</v>
      </c>
      <c r="E136" s="1">
        <f t="shared" si="11"/>
        <v>6415.120976528995</v>
      </c>
      <c r="F136" s="1">
        <f t="shared" si="15"/>
        <v>6412.033359857629</v>
      </c>
      <c r="G136">
        <f t="shared" si="12"/>
        <v>1860.3628999999928</v>
      </c>
      <c r="H136">
        <f t="shared" si="13"/>
        <v>464.80209893338906</v>
      </c>
      <c r="I136">
        <f t="shared" si="14"/>
        <v>6.1416117213050203</v>
      </c>
      <c r="J136">
        <f t="shared" si="8"/>
        <v>5.8869450921694266</v>
      </c>
    </row>
    <row r="137" spans="1:10" x14ac:dyDescent="0.2">
      <c r="A137" s="4">
        <v>1.22</v>
      </c>
      <c r="B137" s="4">
        <f t="shared" si="9"/>
        <v>26.22</v>
      </c>
      <c r="D137" s="1">
        <f t="shared" si="10"/>
        <v>6471.1929335077612</v>
      </c>
      <c r="E137" s="1">
        <f t="shared" si="11"/>
        <v>6471.1929335077612</v>
      </c>
      <c r="F137" s="1">
        <f t="shared" si="15"/>
        <v>6468.0791016001904</v>
      </c>
      <c r="G137">
        <f t="shared" si="12"/>
        <v>1875.3595999999961</v>
      </c>
      <c r="H137">
        <f t="shared" si="13"/>
        <v>464.92142115652865</v>
      </c>
      <c r="I137">
        <f t="shared" si="14"/>
        <v>6.1418684045473313</v>
      </c>
      <c r="J137">
        <f t="shared" si="8"/>
        <v>5.8851309754969465</v>
      </c>
    </row>
    <row r="138" spans="1:10" x14ac:dyDescent="0.2">
      <c r="A138" s="4">
        <v>1.23</v>
      </c>
      <c r="B138" s="4">
        <f t="shared" si="9"/>
        <v>26.23</v>
      </c>
      <c r="D138" s="1">
        <f t="shared" si="10"/>
        <v>6527.3151629113281</v>
      </c>
      <c r="E138" s="1">
        <f t="shared" si="11"/>
        <v>6527.3151629113281</v>
      </c>
      <c r="F138" s="1">
        <f t="shared" si="15"/>
        <v>6524.1751041292218</v>
      </c>
      <c r="G138">
        <f t="shared" si="12"/>
        <v>1890.3501000000033</v>
      </c>
      <c r="H138">
        <f t="shared" si="13"/>
        <v>465.0406940489633</v>
      </c>
      <c r="I138">
        <f t="shared" si="14"/>
        <v>6.1421249158420146</v>
      </c>
      <c r="J138">
        <f t="shared" si="8"/>
        <v>5.8833172428831544</v>
      </c>
    </row>
    <row r="139" spans="1:10" x14ac:dyDescent="0.2">
      <c r="A139" s="4">
        <v>1.24</v>
      </c>
      <c r="B139" s="4">
        <f t="shared" si="9"/>
        <v>26.24</v>
      </c>
      <c r="D139" s="1">
        <f t="shared" si="10"/>
        <v>6583.4876696664578</v>
      </c>
      <c r="E139" s="1">
        <f t="shared" si="11"/>
        <v>6583.4876696664578</v>
      </c>
      <c r="F139" s="1">
        <f t="shared" si="15"/>
        <v>6580.3213723667041</v>
      </c>
      <c r="G139">
        <f t="shared" si="12"/>
        <v>1905.3343999999997</v>
      </c>
      <c r="H139">
        <f t="shared" si="13"/>
        <v>465.1599176106929</v>
      </c>
      <c r="I139">
        <f t="shared" si="14"/>
        <v>6.1423812553044659</v>
      </c>
      <c r="J139">
        <f t="shared" si="8"/>
        <v>5.8815038944495397</v>
      </c>
    </row>
    <row r="140" spans="1:10" x14ac:dyDescent="0.2">
      <c r="A140" s="4">
        <v>1.25</v>
      </c>
      <c r="B140" s="4">
        <f t="shared" si="9"/>
        <v>26.25</v>
      </c>
      <c r="D140" s="1">
        <f t="shared" si="10"/>
        <v>6639.710458701893</v>
      </c>
      <c r="E140" s="1">
        <f t="shared" si="11"/>
        <v>6639.710458701893</v>
      </c>
      <c r="F140" s="1">
        <f t="shared" si="15"/>
        <v>6636.5179112363394</v>
      </c>
      <c r="G140">
        <f t="shared" si="12"/>
        <v>1920.3125</v>
      </c>
      <c r="H140">
        <f t="shared" si="13"/>
        <v>465.27909184171745</v>
      </c>
      <c r="I140">
        <f t="shared" si="14"/>
        <v>6.1426374230499396</v>
      </c>
      <c r="J140">
        <f t="shared" si="8"/>
        <v>5.8796909303172251</v>
      </c>
    </row>
    <row r="141" spans="1:10" x14ac:dyDescent="0.2">
      <c r="A141" s="4">
        <v>1.26</v>
      </c>
      <c r="B141" s="4">
        <f t="shared" si="9"/>
        <v>26.26</v>
      </c>
      <c r="D141" s="1">
        <f t="shared" si="10"/>
        <v>6695.9835349478562</v>
      </c>
      <c r="E141" s="1">
        <f t="shared" si="11"/>
        <v>6695.9835349478562</v>
      </c>
      <c r="F141" s="1">
        <f t="shared" si="15"/>
        <v>6692.7647256635546</v>
      </c>
      <c r="G141">
        <f t="shared" si="12"/>
        <v>1935.2844000000041</v>
      </c>
      <c r="H141">
        <f t="shared" si="13"/>
        <v>465.39821674203711</v>
      </c>
      <c r="I141">
        <f t="shared" si="14"/>
        <v>6.1428934191935474</v>
      </c>
      <c r="J141">
        <f t="shared" si="8"/>
        <v>5.8778783506069683</v>
      </c>
    </row>
    <row r="142" spans="1:10" x14ac:dyDescent="0.2">
      <c r="A142" s="4">
        <v>1.27</v>
      </c>
      <c r="B142" s="4">
        <f t="shared" si="9"/>
        <v>26.27</v>
      </c>
      <c r="D142" s="1">
        <f t="shared" si="10"/>
        <v>6752.3069033366046</v>
      </c>
      <c r="E142" s="1">
        <f t="shared" si="11"/>
        <v>6752.3069033366046</v>
      </c>
      <c r="F142" s="1">
        <f t="shared" si="15"/>
        <v>6749.0618205755</v>
      </c>
      <c r="G142">
        <f t="shared" si="12"/>
        <v>1950.2501000000047</v>
      </c>
      <c r="H142">
        <f t="shared" si="13"/>
        <v>465.51729231165172</v>
      </c>
      <c r="I142">
        <f t="shared" si="14"/>
        <v>6.1431492438502557</v>
      </c>
      <c r="J142">
        <f t="shared" si="8"/>
        <v>5.8760661554391582</v>
      </c>
    </row>
    <row r="143" spans="1:10" x14ac:dyDescent="0.2">
      <c r="A143" s="4">
        <v>1.28</v>
      </c>
      <c r="B143" s="4">
        <f t="shared" si="9"/>
        <v>26.28</v>
      </c>
      <c r="D143" s="1">
        <f t="shared" si="10"/>
        <v>6808.6805688017694</v>
      </c>
      <c r="E143" s="1">
        <f t="shared" si="11"/>
        <v>6808.6805688017694</v>
      </c>
      <c r="F143" s="1">
        <f t="shared" si="15"/>
        <v>6805.4092009010501</v>
      </c>
      <c r="G143">
        <f t="shared" si="12"/>
        <v>1965.2095999999947</v>
      </c>
      <c r="H143">
        <f t="shared" si="13"/>
        <v>465.63631855056127</v>
      </c>
      <c r="I143">
        <f t="shared" si="14"/>
        <v>6.1434048971348894</v>
      </c>
      <c r="J143">
        <f t="shared" ref="J143:J206" si="16">EXP(-$B$9*A143)*I143</f>
        <v>5.8742543449338207</v>
      </c>
    </row>
    <row r="144" spans="1:10" x14ac:dyDescent="0.2">
      <c r="A144" s="4">
        <v>1.29</v>
      </c>
      <c r="B144" s="4">
        <f t="shared" ref="B144:B207" si="17">A144+25</f>
        <v>26.29</v>
      </c>
      <c r="D144" s="1">
        <f t="shared" ref="D144:D207" si="18">EXP($B$2*A144)* ($B$3*($B$1-$B$4)*EXP(-$B$2*A144) - $B$3*($B$1-$B$4))/$B$2 + EXP($B$2*A144)*$B$1*$B$3*(($E$2*$B$2^2 + $E$3*$B$2 + 2*$E$4)/($B$2^3) - (1/$B$2^3)*(($B$2^2)*($E$4*A144^2 + $E$3*A144+$E$2) + 2*$E$4*A144*$B$2+$E$3*$B$2 + 2*$E$4)*EXP(-$B$2*A144))</f>
        <v>6865.1045362790892</v>
      </c>
      <c r="E144" s="1">
        <f t="shared" ref="E144:E207" si="19">IF(A144&lt;$B$5, D144, EXP($B$2*A144)*(EXP(-$B$2*$A$4015)*$D$4015 -$B$7*(1/$B$2)*(EXP(-$B$2*$A$4015) - EXP(-$B$2 *A144) ) ) )</f>
        <v>6865.1045362790892</v>
      </c>
      <c r="F144" s="1">
        <f t="shared" si="15"/>
        <v>6861.8068715708041</v>
      </c>
      <c r="G144">
        <f t="shared" ref="G144:G207" si="20">$B$3*($E$2 + $E$3*A144 +$E$4*A144^2)-$B$3</f>
        <v>1980.162900000003</v>
      </c>
      <c r="H144">
        <f t="shared" ref="H144:H207" si="21">IF(A144&lt;$B$5, ($B$3*(1-$B$4) + G144*(1-$B$1))*$B$12, $B$7*$B$12)</f>
        <v>465.755295458766</v>
      </c>
      <c r="I144">
        <f t="shared" ref="I144:I207" si="22">LN(H144)</f>
        <v>6.1436603791621316</v>
      </c>
      <c r="J144">
        <f t="shared" si="16"/>
        <v>5.8724429192106182</v>
      </c>
    </row>
    <row r="145" spans="1:10" x14ac:dyDescent="0.2">
      <c r="A145" s="4">
        <v>1.3</v>
      </c>
      <c r="B145" s="4">
        <f t="shared" si="17"/>
        <v>26.3</v>
      </c>
      <c r="D145" s="1">
        <f t="shared" si="18"/>
        <v>6921.5788107057288</v>
      </c>
      <c r="E145" s="1">
        <f t="shared" si="19"/>
        <v>6921.5788107057288</v>
      </c>
      <c r="F145" s="1">
        <f t="shared" ref="F145:F208" si="23">IF(A145&lt;=$B$5,     F144+($B$2*F144+$B$4*$B$3 + $B$1*G144)*$B$12,     F144+($B$2*F144-$B$10)*$B$12)</f>
        <v>6918.2548375170882</v>
      </c>
      <c r="G145">
        <f t="shared" si="20"/>
        <v>1995.1100000000006</v>
      </c>
      <c r="H145">
        <f t="shared" si="21"/>
        <v>465.87422303626568</v>
      </c>
      <c r="I145">
        <f t="shared" si="22"/>
        <v>6.1439156900465228</v>
      </c>
      <c r="J145">
        <f t="shared" si="16"/>
        <v>5.8706318783888491</v>
      </c>
    </row>
    <row r="146" spans="1:10" x14ac:dyDescent="0.2">
      <c r="A146" s="4">
        <v>1.31</v>
      </c>
      <c r="B146" s="4">
        <f t="shared" si="17"/>
        <v>26.31</v>
      </c>
      <c r="D146" s="1">
        <f t="shared" si="18"/>
        <v>6978.1033970205845</v>
      </c>
      <c r="E146" s="1">
        <f t="shared" si="19"/>
        <v>6978.1033970205845</v>
      </c>
      <c r="F146" s="1">
        <f t="shared" si="23"/>
        <v>6974.7531036739538</v>
      </c>
      <c r="G146">
        <f t="shared" si="20"/>
        <v>2010.050900000002</v>
      </c>
      <c r="H146">
        <f t="shared" si="21"/>
        <v>465.9931012830603</v>
      </c>
      <c r="I146">
        <f t="shared" si="22"/>
        <v>6.1441708299024596</v>
      </c>
      <c r="J146">
        <f t="shared" si="16"/>
        <v>5.8688212225874468</v>
      </c>
    </row>
    <row r="147" spans="1:10" x14ac:dyDescent="0.2">
      <c r="A147" s="4">
        <v>1.32</v>
      </c>
      <c r="B147" s="4">
        <f t="shared" si="17"/>
        <v>26.32</v>
      </c>
      <c r="D147" s="1">
        <f t="shared" si="18"/>
        <v>7034.6783001647291</v>
      </c>
      <c r="E147" s="1">
        <f t="shared" si="19"/>
        <v>7034.6783001647291</v>
      </c>
      <c r="F147" s="1">
        <f t="shared" si="23"/>
        <v>7031.3016749771796</v>
      </c>
      <c r="G147">
        <f t="shared" si="20"/>
        <v>2024.9855999999927</v>
      </c>
      <c r="H147">
        <f t="shared" si="21"/>
        <v>466.11193019914992</v>
      </c>
      <c r="I147">
        <f t="shared" si="22"/>
        <v>6.1444257988441988</v>
      </c>
      <c r="J147">
        <f t="shared" si="16"/>
        <v>5.8670109519249856</v>
      </c>
    </row>
    <row r="148" spans="1:10" x14ac:dyDescent="0.2">
      <c r="A148" s="4">
        <v>1.33</v>
      </c>
      <c r="B148" s="4">
        <f t="shared" si="17"/>
        <v>26.33</v>
      </c>
      <c r="D148" s="1">
        <f t="shared" si="18"/>
        <v>7091.3035250802932</v>
      </c>
      <c r="E148" s="1">
        <f t="shared" si="19"/>
        <v>7091.3035250802932</v>
      </c>
      <c r="F148" s="1">
        <f t="shared" si="23"/>
        <v>7087.9005563642713</v>
      </c>
      <c r="G148">
        <f t="shared" si="20"/>
        <v>2039.9140999999945</v>
      </c>
      <c r="H148">
        <f t="shared" si="21"/>
        <v>466.23070978453472</v>
      </c>
      <c r="I148">
        <f t="shared" si="22"/>
        <v>6.1446805969858547</v>
      </c>
      <c r="J148">
        <f t="shared" si="16"/>
        <v>5.8652010665196759</v>
      </c>
    </row>
    <row r="149" spans="1:10" x14ac:dyDescent="0.2">
      <c r="A149" s="4">
        <v>1.34</v>
      </c>
      <c r="B149" s="4">
        <f t="shared" si="17"/>
        <v>26.34</v>
      </c>
      <c r="D149" s="1">
        <f t="shared" si="18"/>
        <v>7147.9790767115455</v>
      </c>
      <c r="E149" s="1">
        <f t="shared" si="19"/>
        <v>7147.9790767115455</v>
      </c>
      <c r="F149" s="1">
        <f t="shared" si="23"/>
        <v>7144.5497527744637</v>
      </c>
      <c r="G149">
        <f t="shared" si="20"/>
        <v>2054.8364000000074</v>
      </c>
      <c r="H149">
        <f t="shared" si="21"/>
        <v>466.34944003921453</v>
      </c>
      <c r="I149">
        <f t="shared" si="22"/>
        <v>6.1449352244414008</v>
      </c>
      <c r="J149">
        <f t="shared" si="16"/>
        <v>5.8633915664893683</v>
      </c>
    </row>
    <row r="150" spans="1:10" x14ac:dyDescent="0.2">
      <c r="A150" s="4">
        <v>1.35</v>
      </c>
      <c r="B150" s="4">
        <f t="shared" si="17"/>
        <v>26.35</v>
      </c>
      <c r="D150" s="1">
        <f t="shared" si="18"/>
        <v>7204.704960004512</v>
      </c>
      <c r="E150" s="1">
        <f t="shared" si="19"/>
        <v>7204.704960004512</v>
      </c>
      <c r="F150" s="1">
        <f t="shared" si="23"/>
        <v>7201.2492691487205</v>
      </c>
      <c r="G150">
        <f t="shared" si="20"/>
        <v>2069.7525000000023</v>
      </c>
      <c r="H150">
        <f t="shared" si="21"/>
        <v>466.46812096318922</v>
      </c>
      <c r="I150">
        <f t="shared" si="22"/>
        <v>6.1451896813246689</v>
      </c>
      <c r="J150">
        <f t="shared" si="16"/>
        <v>5.8615824519515503</v>
      </c>
    </row>
    <row r="151" spans="1:10" x14ac:dyDescent="0.2">
      <c r="A151" s="4">
        <v>1.36</v>
      </c>
      <c r="B151" s="4">
        <f t="shared" si="17"/>
        <v>26.36</v>
      </c>
      <c r="D151" s="1">
        <f t="shared" si="18"/>
        <v>7261.4811799065919</v>
      </c>
      <c r="E151" s="1">
        <f t="shared" si="19"/>
        <v>7261.4811799065919</v>
      </c>
      <c r="F151" s="1">
        <f t="shared" si="23"/>
        <v>7257.9991104297333</v>
      </c>
      <c r="G151">
        <f t="shared" si="20"/>
        <v>2084.6624000000011</v>
      </c>
      <c r="H151">
        <f t="shared" si="21"/>
        <v>466.58675255645898</v>
      </c>
      <c r="I151">
        <f t="shared" si="22"/>
        <v>6.1454439677493493</v>
      </c>
      <c r="J151">
        <f t="shared" si="16"/>
        <v>5.8597737230233538</v>
      </c>
    </row>
    <row r="152" spans="1:10" x14ac:dyDescent="0.2">
      <c r="A152" s="4">
        <v>1.37</v>
      </c>
      <c r="B152" s="4">
        <f t="shared" si="17"/>
        <v>26.37</v>
      </c>
      <c r="D152" s="1">
        <f t="shared" si="18"/>
        <v>7318.3077413675155</v>
      </c>
      <c r="E152" s="1">
        <f t="shared" si="19"/>
        <v>7318.3077413675155</v>
      </c>
      <c r="F152" s="1">
        <f t="shared" si="23"/>
        <v>7314.7992815619245</v>
      </c>
      <c r="G152">
        <f t="shared" si="20"/>
        <v>2099.5661000000036</v>
      </c>
      <c r="H152">
        <f t="shared" si="21"/>
        <v>466.70533481902379</v>
      </c>
      <c r="I152">
        <f t="shared" si="22"/>
        <v>6.145698083828993</v>
      </c>
      <c r="J152">
        <f t="shared" si="16"/>
        <v>5.8579653798215485</v>
      </c>
    </row>
    <row r="153" spans="1:10" x14ac:dyDescent="0.2">
      <c r="A153" s="4">
        <v>1.3800000000000001</v>
      </c>
      <c r="B153" s="4">
        <f t="shared" si="17"/>
        <v>26.38</v>
      </c>
      <c r="D153" s="1">
        <f t="shared" si="18"/>
        <v>7375.1846493381518</v>
      </c>
      <c r="E153" s="1">
        <f t="shared" si="19"/>
        <v>7375.1846493381518</v>
      </c>
      <c r="F153" s="1">
        <f t="shared" si="23"/>
        <v>7371.6497874914476</v>
      </c>
      <c r="G153">
        <f t="shared" si="20"/>
        <v>2114.4635999999955</v>
      </c>
      <c r="H153">
        <f t="shared" si="21"/>
        <v>466.82386775088344</v>
      </c>
      <c r="I153">
        <f t="shared" si="22"/>
        <v>6.1459520296770078</v>
      </c>
      <c r="J153">
        <f t="shared" si="16"/>
        <v>5.8561574224625454</v>
      </c>
    </row>
    <row r="154" spans="1:10" x14ac:dyDescent="0.2">
      <c r="A154" s="4">
        <v>1.3900000000000001</v>
      </c>
      <c r="B154" s="4">
        <f t="shared" si="17"/>
        <v>26.39</v>
      </c>
      <c r="D154" s="1">
        <f t="shared" si="18"/>
        <v>7432.111908771607</v>
      </c>
      <c r="E154" s="1">
        <f t="shared" si="19"/>
        <v>7432.111908771607</v>
      </c>
      <c r="F154" s="1">
        <f t="shared" si="23"/>
        <v>7428.5506331661863</v>
      </c>
      <c r="G154">
        <f t="shared" si="20"/>
        <v>2129.3549000000057</v>
      </c>
      <c r="H154">
        <f t="shared" si="21"/>
        <v>466.94235135203832</v>
      </c>
      <c r="I154">
        <f t="shared" si="22"/>
        <v>6.1462058054066642</v>
      </c>
      <c r="J154">
        <f t="shared" si="16"/>
        <v>5.8543498510624001</v>
      </c>
    </row>
    <row r="155" spans="1:10" x14ac:dyDescent="0.2">
      <c r="A155" s="4">
        <v>1.4000000000000001</v>
      </c>
      <c r="B155" s="4">
        <f t="shared" si="17"/>
        <v>26.4</v>
      </c>
      <c r="D155" s="1">
        <f t="shared" si="18"/>
        <v>7489.0895246221799</v>
      </c>
      <c r="E155" s="1">
        <f t="shared" si="19"/>
        <v>7489.0895246221799</v>
      </c>
      <c r="F155" s="1">
        <f t="shared" si="23"/>
        <v>7485.5018235357566</v>
      </c>
      <c r="G155">
        <f t="shared" si="20"/>
        <v>2144.239999999998</v>
      </c>
      <c r="H155">
        <f t="shared" si="21"/>
        <v>467.06078562248814</v>
      </c>
      <c r="I155">
        <f t="shared" si="22"/>
        <v>6.1464594111310911</v>
      </c>
      <c r="J155">
        <f t="shared" si="16"/>
        <v>5.8525426657368094</v>
      </c>
    </row>
    <row r="156" spans="1:10" x14ac:dyDescent="0.2">
      <c r="A156" s="4">
        <v>1.41</v>
      </c>
      <c r="B156" s="4">
        <f t="shared" si="17"/>
        <v>26.41</v>
      </c>
      <c r="D156" s="1">
        <f t="shared" si="18"/>
        <v>7546.1175018461818</v>
      </c>
      <c r="E156" s="1">
        <f t="shared" si="19"/>
        <v>7546.1175018461818</v>
      </c>
      <c r="F156" s="1">
        <f t="shared" si="23"/>
        <v>7542.5033635515056</v>
      </c>
      <c r="G156">
        <f t="shared" si="20"/>
        <v>2159.1189000000013</v>
      </c>
      <c r="H156">
        <f t="shared" si="21"/>
        <v>467.17917056223297</v>
      </c>
      <c r="I156">
        <f t="shared" si="22"/>
        <v>6.1467128469632764</v>
      </c>
      <c r="J156">
        <f t="shared" si="16"/>
        <v>5.8507358666011111</v>
      </c>
    </row>
    <row r="157" spans="1:10" x14ac:dyDescent="0.2">
      <c r="A157" s="4">
        <v>1.42</v>
      </c>
      <c r="B157" s="4">
        <f t="shared" si="17"/>
        <v>26.42</v>
      </c>
      <c r="D157" s="1">
        <f t="shared" si="18"/>
        <v>7603.1958454019104</v>
      </c>
      <c r="E157" s="1">
        <f t="shared" si="19"/>
        <v>7603.1958454019104</v>
      </c>
      <c r="F157" s="1">
        <f t="shared" si="23"/>
        <v>7599.5552581665161</v>
      </c>
      <c r="G157">
        <f t="shared" si="20"/>
        <v>2173.9915999999939</v>
      </c>
      <c r="H157">
        <f t="shared" si="21"/>
        <v>467.29750617127269</v>
      </c>
      <c r="I157">
        <f t="shared" si="22"/>
        <v>6.1469661130160711</v>
      </c>
      <c r="J157">
        <f t="shared" si="16"/>
        <v>5.8489294537702925</v>
      </c>
    </row>
    <row r="158" spans="1:10" x14ac:dyDescent="0.2">
      <c r="A158" s="4">
        <v>1.43</v>
      </c>
      <c r="B158" s="4">
        <f t="shared" si="17"/>
        <v>26.43</v>
      </c>
      <c r="D158" s="1">
        <f t="shared" si="18"/>
        <v>7660.3245602490988</v>
      </c>
      <c r="E158" s="1">
        <f t="shared" si="19"/>
        <v>7660.3245602490988</v>
      </c>
      <c r="F158" s="1">
        <f t="shared" si="23"/>
        <v>7656.6575123356015</v>
      </c>
      <c r="G158">
        <f t="shared" si="20"/>
        <v>2188.8581000000049</v>
      </c>
      <c r="H158">
        <f t="shared" si="21"/>
        <v>467.41579244960769</v>
      </c>
      <c r="I158">
        <f t="shared" si="22"/>
        <v>6.1472192094021842</v>
      </c>
      <c r="J158">
        <f t="shared" si="16"/>
        <v>5.8471234273589801</v>
      </c>
    </row>
    <row r="159" spans="1:10" x14ac:dyDescent="0.2">
      <c r="A159" s="4">
        <v>1.44</v>
      </c>
      <c r="B159" s="4">
        <f t="shared" si="17"/>
        <v>26.44</v>
      </c>
      <c r="D159" s="1">
        <f t="shared" si="18"/>
        <v>7717.5036513490668</v>
      </c>
      <c r="E159" s="1">
        <f t="shared" si="19"/>
        <v>7717.5036513490668</v>
      </c>
      <c r="F159" s="1">
        <f t="shared" si="23"/>
        <v>7713.8101310153115</v>
      </c>
      <c r="G159">
        <f t="shared" si="20"/>
        <v>2203.7183999999979</v>
      </c>
      <c r="H159">
        <f t="shared" si="21"/>
        <v>467.53402939723748</v>
      </c>
      <c r="I159">
        <f t="shared" si="22"/>
        <v>6.1474721362341853</v>
      </c>
      <c r="J159">
        <f t="shared" si="16"/>
        <v>5.8453177874814477</v>
      </c>
    </row>
    <row r="160" spans="1:10" x14ac:dyDescent="0.2">
      <c r="A160" s="4">
        <v>1.45</v>
      </c>
      <c r="B160" s="4">
        <f t="shared" si="17"/>
        <v>26.45</v>
      </c>
      <c r="D160" s="1">
        <f t="shared" si="18"/>
        <v>7774.7331236652017</v>
      </c>
      <c r="E160" s="1">
        <f t="shared" si="19"/>
        <v>7774.7331236652017</v>
      </c>
      <c r="F160" s="1">
        <f t="shared" si="23"/>
        <v>7771.0131191639293</v>
      </c>
      <c r="G160">
        <f t="shared" si="20"/>
        <v>2218.5724999999948</v>
      </c>
      <c r="H160">
        <f t="shared" si="21"/>
        <v>467.65221701416232</v>
      </c>
      <c r="I160">
        <f t="shared" si="22"/>
        <v>6.1477248936245079</v>
      </c>
      <c r="J160">
        <f t="shared" si="16"/>
        <v>5.8435125342516159</v>
      </c>
    </row>
    <row r="161" spans="1:10" x14ac:dyDescent="0.2">
      <c r="A161" s="4">
        <v>1.46</v>
      </c>
      <c r="B161" s="4">
        <f t="shared" si="17"/>
        <v>26.46</v>
      </c>
      <c r="D161" s="1">
        <f t="shared" si="18"/>
        <v>7832.0129821626151</v>
      </c>
      <c r="E161" s="1">
        <f t="shared" si="19"/>
        <v>7832.0129821626151</v>
      </c>
      <c r="F161" s="1">
        <f t="shared" si="23"/>
        <v>7828.2664817414743</v>
      </c>
      <c r="G161">
        <f t="shared" si="20"/>
        <v>2233.4203999999954</v>
      </c>
      <c r="H161">
        <f t="shared" si="21"/>
        <v>467.77035530038222</v>
      </c>
      <c r="I161">
        <f t="shared" si="22"/>
        <v>6.1479774816854427</v>
      </c>
      <c r="J161">
        <f t="shared" si="16"/>
        <v>5.8417076677830506</v>
      </c>
    </row>
    <row r="162" spans="1:10" x14ac:dyDescent="0.2">
      <c r="A162" s="4">
        <v>1.47</v>
      </c>
      <c r="B162" s="4">
        <f t="shared" si="17"/>
        <v>26.47</v>
      </c>
      <c r="D162" s="1">
        <f t="shared" si="18"/>
        <v>7889.3432318078103</v>
      </c>
      <c r="E162" s="1">
        <f t="shared" si="19"/>
        <v>7889.3432318078103</v>
      </c>
      <c r="F162" s="1">
        <f t="shared" si="23"/>
        <v>7885.5702237097012</v>
      </c>
      <c r="G162">
        <f t="shared" si="20"/>
        <v>2248.2620999999999</v>
      </c>
      <c r="H162">
        <f t="shared" si="21"/>
        <v>467.88844425589718</v>
      </c>
      <c r="I162">
        <f t="shared" si="22"/>
        <v>6.1482299005291452</v>
      </c>
      <c r="J162">
        <f t="shared" si="16"/>
        <v>5.8399031881889654</v>
      </c>
    </row>
    <row r="163" spans="1:10" x14ac:dyDescent="0.2">
      <c r="A163" s="4">
        <v>1.48</v>
      </c>
      <c r="B163" s="4">
        <f t="shared" si="17"/>
        <v>26.48</v>
      </c>
      <c r="D163" s="1">
        <f t="shared" si="18"/>
        <v>7946.7238775695423</v>
      </c>
      <c r="E163" s="1">
        <f t="shared" si="19"/>
        <v>7946.7238775695423</v>
      </c>
      <c r="F163" s="1">
        <f t="shared" si="23"/>
        <v>7942.9243500321027</v>
      </c>
      <c r="G163">
        <f t="shared" si="20"/>
        <v>2263.0976000000082</v>
      </c>
      <c r="H163">
        <f t="shared" si="21"/>
        <v>468.00648388070715</v>
      </c>
      <c r="I163">
        <f t="shared" si="22"/>
        <v>6.1484821502676299</v>
      </c>
      <c r="J163">
        <f t="shared" si="16"/>
        <v>5.838099095582221</v>
      </c>
    </row>
    <row r="164" spans="1:10" x14ac:dyDescent="0.2">
      <c r="A164" s="4">
        <v>1.49</v>
      </c>
      <c r="B164" s="4">
        <f t="shared" si="17"/>
        <v>26.49</v>
      </c>
      <c r="D164" s="1">
        <f t="shared" si="18"/>
        <v>8004.1549244177322</v>
      </c>
      <c r="E164" s="1">
        <f t="shared" si="19"/>
        <v>8004.1549244177322</v>
      </c>
      <c r="F164" s="1">
        <f t="shared" si="23"/>
        <v>8000.3288656739069</v>
      </c>
      <c r="G164">
        <f t="shared" si="20"/>
        <v>2277.9268999999913</v>
      </c>
      <c r="H164">
        <f t="shared" si="21"/>
        <v>468.12447417481189</v>
      </c>
      <c r="I164">
        <f t="shared" si="22"/>
        <v>6.1487342310127744</v>
      </c>
      <c r="J164">
        <f t="shared" si="16"/>
        <v>5.8362953900753256</v>
      </c>
    </row>
    <row r="165" spans="1:10" x14ac:dyDescent="0.2">
      <c r="A165" s="4">
        <v>1.5</v>
      </c>
      <c r="B165" s="4">
        <f t="shared" si="17"/>
        <v>26.5</v>
      </c>
      <c r="D165" s="1">
        <f t="shared" si="18"/>
        <v>8061.6363773245539</v>
      </c>
      <c r="E165" s="1">
        <f t="shared" si="19"/>
        <v>8061.6363773245539</v>
      </c>
      <c r="F165" s="1">
        <f t="shared" si="23"/>
        <v>8057.7837756020808</v>
      </c>
      <c r="G165">
        <f t="shared" si="20"/>
        <v>2292.75</v>
      </c>
      <c r="H165">
        <f t="shared" si="21"/>
        <v>468.24241513821198</v>
      </c>
      <c r="I165">
        <f t="shared" si="22"/>
        <v>6.1489861428763186</v>
      </c>
      <c r="J165">
        <f t="shared" si="16"/>
        <v>5.8344920717804394</v>
      </c>
    </row>
    <row r="166" spans="1:10" x14ac:dyDescent="0.2">
      <c r="A166" s="4">
        <v>1.51</v>
      </c>
      <c r="B166" s="4">
        <f t="shared" si="17"/>
        <v>26.51</v>
      </c>
      <c r="D166" s="1">
        <f t="shared" si="18"/>
        <v>8119.1682412636519</v>
      </c>
      <c r="E166" s="1">
        <f t="shared" si="19"/>
        <v>8119.1682412636519</v>
      </c>
      <c r="F166" s="1">
        <f t="shared" si="23"/>
        <v>8115.2890847853296</v>
      </c>
      <c r="G166">
        <f t="shared" si="20"/>
        <v>2307.5669000000053</v>
      </c>
      <c r="H166">
        <f t="shared" si="21"/>
        <v>468.36030677090696</v>
      </c>
      <c r="I166">
        <f t="shared" si="22"/>
        <v>6.1492378859698622</v>
      </c>
      <c r="J166">
        <f t="shared" si="16"/>
        <v>5.832689140809368</v>
      </c>
    </row>
    <row r="167" spans="1:10" x14ac:dyDescent="0.2">
      <c r="A167" s="4">
        <v>1.52</v>
      </c>
      <c r="B167" s="4">
        <f t="shared" si="17"/>
        <v>26.52</v>
      </c>
      <c r="D167" s="1">
        <f t="shared" si="18"/>
        <v>8176.7505212103097</v>
      </c>
      <c r="E167" s="1">
        <f t="shared" si="19"/>
        <v>8176.7505212103097</v>
      </c>
      <c r="F167" s="1">
        <f t="shared" si="23"/>
        <v>8172.8447981940972</v>
      </c>
      <c r="G167">
        <f t="shared" si="20"/>
        <v>2322.3775999999925</v>
      </c>
      <c r="H167">
        <f t="shared" si="21"/>
        <v>468.47814907289688</v>
      </c>
      <c r="I167">
        <f t="shared" si="22"/>
        <v>6.1494894604048707</v>
      </c>
      <c r="J167">
        <f t="shared" si="16"/>
        <v>5.8308865972735706</v>
      </c>
    </row>
    <row r="168" spans="1:10" x14ac:dyDescent="0.2">
      <c r="A168" s="4">
        <v>1.53</v>
      </c>
      <c r="B168" s="4">
        <f t="shared" si="17"/>
        <v>26.53</v>
      </c>
      <c r="D168" s="1">
        <f t="shared" si="18"/>
        <v>8234.3832221419361</v>
      </c>
      <c r="E168" s="1">
        <f t="shared" si="19"/>
        <v>8234.3832221419361</v>
      </c>
      <c r="F168" s="1">
        <f t="shared" si="23"/>
        <v>8230.4509208005675</v>
      </c>
      <c r="G168">
        <f t="shared" si="20"/>
        <v>2337.1820999999982</v>
      </c>
      <c r="H168">
        <f t="shared" si="21"/>
        <v>468.59594204418187</v>
      </c>
      <c r="I168">
        <f t="shared" si="22"/>
        <v>6.1497408662926691</v>
      </c>
      <c r="J168">
        <f t="shared" si="16"/>
        <v>5.8290844412841549</v>
      </c>
    </row>
    <row r="169" spans="1:10" x14ac:dyDescent="0.2">
      <c r="A169" s="4">
        <v>1.54</v>
      </c>
      <c r="B169" s="4">
        <f t="shared" si="17"/>
        <v>26.54</v>
      </c>
      <c r="D169" s="1">
        <f t="shared" si="18"/>
        <v>8292.0663490374682</v>
      </c>
      <c r="E169" s="1">
        <f t="shared" si="19"/>
        <v>8292.0663490374682</v>
      </c>
      <c r="F169" s="1">
        <f t="shared" si="23"/>
        <v>8288.1074575786661</v>
      </c>
      <c r="G169">
        <f t="shared" si="20"/>
        <v>2351.9804000000004</v>
      </c>
      <c r="H169">
        <f t="shared" si="21"/>
        <v>468.71368568476191</v>
      </c>
      <c r="I169">
        <f t="shared" si="22"/>
        <v>6.1499921037444487</v>
      </c>
      <c r="J169">
        <f t="shared" si="16"/>
        <v>5.8272826729518821</v>
      </c>
    </row>
    <row r="170" spans="1:10" x14ac:dyDescent="0.2">
      <c r="A170" s="4">
        <v>1.55</v>
      </c>
      <c r="B170" s="4">
        <f t="shared" si="17"/>
        <v>26.55</v>
      </c>
      <c r="D170" s="1">
        <f t="shared" si="18"/>
        <v>8349.7999068773097</v>
      </c>
      <c r="E170" s="1">
        <f t="shared" si="19"/>
        <v>8349.7999068773097</v>
      </c>
      <c r="F170" s="1">
        <f t="shared" si="23"/>
        <v>8345.8144135040566</v>
      </c>
      <c r="G170">
        <f t="shared" si="20"/>
        <v>2366.7724999999919</v>
      </c>
      <c r="H170">
        <f t="shared" si="21"/>
        <v>468.83137999463679</v>
      </c>
      <c r="I170">
        <f t="shared" si="22"/>
        <v>6.1502431728712601</v>
      </c>
      <c r="J170">
        <f t="shared" si="16"/>
        <v>5.8254812923871633</v>
      </c>
    </row>
    <row r="171" spans="1:10" x14ac:dyDescent="0.2">
      <c r="A171" s="4">
        <v>1.56</v>
      </c>
      <c r="B171" s="4">
        <f t="shared" si="17"/>
        <v>26.56</v>
      </c>
      <c r="D171" s="1">
        <f t="shared" si="18"/>
        <v>8407.5839006441329</v>
      </c>
      <c r="E171" s="1">
        <f t="shared" si="19"/>
        <v>8407.5839006441329</v>
      </c>
      <c r="F171" s="1">
        <f t="shared" si="23"/>
        <v>8403.5717935541452</v>
      </c>
      <c r="G171">
        <f t="shared" si="20"/>
        <v>2381.5583999999944</v>
      </c>
      <c r="H171">
        <f t="shared" si="21"/>
        <v>468.9490249738069</v>
      </c>
      <c r="I171">
        <f t="shared" si="22"/>
        <v>6.150494073784019</v>
      </c>
      <c r="J171">
        <f t="shared" si="16"/>
        <v>5.8236802997000616</v>
      </c>
    </row>
    <row r="172" spans="1:10" x14ac:dyDescent="0.2">
      <c r="A172" s="4">
        <v>1.57</v>
      </c>
      <c r="B172" s="4">
        <f t="shared" si="17"/>
        <v>26.57</v>
      </c>
      <c r="D172" s="1">
        <f t="shared" si="18"/>
        <v>8465.4183353218359</v>
      </c>
      <c r="E172" s="1">
        <f t="shared" si="19"/>
        <v>8465.4183353218359</v>
      </c>
      <c r="F172" s="1">
        <f t="shared" si="23"/>
        <v>8461.3796027080825</v>
      </c>
      <c r="G172">
        <f t="shared" si="20"/>
        <v>2396.3381000000081</v>
      </c>
      <c r="H172">
        <f t="shared" si="21"/>
        <v>469.06662062227201</v>
      </c>
      <c r="I172">
        <f t="shared" si="22"/>
        <v>6.1507448065935053</v>
      </c>
      <c r="J172">
        <f t="shared" si="16"/>
        <v>5.8218796950002982</v>
      </c>
    </row>
    <row r="173" spans="1:10" x14ac:dyDescent="0.2">
      <c r="A173" s="4">
        <v>1.58</v>
      </c>
      <c r="B173" s="4">
        <f t="shared" si="17"/>
        <v>26.58</v>
      </c>
      <c r="D173" s="1">
        <f t="shared" si="18"/>
        <v>8523.3032158965343</v>
      </c>
      <c r="E173" s="1">
        <f t="shared" si="19"/>
        <v>8523.3032158965343</v>
      </c>
      <c r="F173" s="1">
        <f t="shared" si="23"/>
        <v>8519.2378459467582</v>
      </c>
      <c r="G173">
        <f t="shared" si="20"/>
        <v>2411.1116000000038</v>
      </c>
      <c r="H173">
        <f t="shared" si="21"/>
        <v>469.18416694003207</v>
      </c>
      <c r="I173">
        <f t="shared" si="22"/>
        <v>6.1509953714103611</v>
      </c>
      <c r="J173">
        <f t="shared" si="16"/>
        <v>5.8200794783972416</v>
      </c>
    </row>
    <row r="174" spans="1:10" x14ac:dyDescent="0.2">
      <c r="A174" s="4">
        <v>1.59</v>
      </c>
      <c r="B174" s="4">
        <f t="shared" si="17"/>
        <v>26.59</v>
      </c>
      <c r="D174" s="1">
        <f t="shared" si="18"/>
        <v>8581.2385473557115</v>
      </c>
      <c r="E174" s="1">
        <f t="shared" si="19"/>
        <v>8581.2385473557115</v>
      </c>
      <c r="F174" s="1">
        <f t="shared" si="23"/>
        <v>8577.1465282528079</v>
      </c>
      <c r="G174">
        <f t="shared" si="20"/>
        <v>2425.8789000000033</v>
      </c>
      <c r="H174">
        <f t="shared" si="21"/>
        <v>469.30166392708713</v>
      </c>
      <c r="I174">
        <f t="shared" si="22"/>
        <v>6.1512457683450927</v>
      </c>
      <c r="J174">
        <f t="shared" si="16"/>
        <v>5.8182796499999201</v>
      </c>
    </row>
    <row r="175" spans="1:10" x14ac:dyDescent="0.2">
      <c r="A175" s="4">
        <v>1.6</v>
      </c>
      <c r="B175" s="4">
        <f t="shared" si="17"/>
        <v>26.6</v>
      </c>
      <c r="D175" s="1">
        <f t="shared" si="18"/>
        <v>8639.224334688879</v>
      </c>
      <c r="E175" s="1">
        <f t="shared" si="19"/>
        <v>8639.224334688879</v>
      </c>
      <c r="F175" s="1">
        <f t="shared" si="23"/>
        <v>8635.1056546106101</v>
      </c>
      <c r="G175">
        <f t="shared" si="20"/>
        <v>2440.6400000000067</v>
      </c>
      <c r="H175">
        <f t="shared" si="21"/>
        <v>469.41911158343726</v>
      </c>
      <c r="I175">
        <f t="shared" si="22"/>
        <v>6.1514959975080705</v>
      </c>
      <c r="J175">
        <f t="shared" si="16"/>
        <v>5.8164802099170121</v>
      </c>
    </row>
    <row r="176" spans="1:10" x14ac:dyDescent="0.2">
      <c r="A176" s="4">
        <v>1.61</v>
      </c>
      <c r="B176" s="4">
        <f t="shared" si="17"/>
        <v>26.61</v>
      </c>
      <c r="D176" s="1">
        <f t="shared" si="18"/>
        <v>8697.2605828871547</v>
      </c>
      <c r="E176" s="1">
        <f t="shared" si="19"/>
        <v>8697.2605828871547</v>
      </c>
      <c r="F176" s="1">
        <f t="shared" si="23"/>
        <v>8693.1152300062859</v>
      </c>
      <c r="G176">
        <f t="shared" si="20"/>
        <v>2455.3949000000066</v>
      </c>
      <c r="H176">
        <f t="shared" si="21"/>
        <v>469.53650990908238</v>
      </c>
      <c r="I176">
        <f t="shared" si="22"/>
        <v>6.151746059009529</v>
      </c>
      <c r="J176">
        <f t="shared" si="16"/>
        <v>5.8146811582568558</v>
      </c>
    </row>
    <row r="177" spans="1:10" x14ac:dyDescent="0.2">
      <c r="A177" s="4">
        <v>1.62</v>
      </c>
      <c r="B177" s="4">
        <f t="shared" si="17"/>
        <v>26.62</v>
      </c>
      <c r="D177" s="1">
        <f t="shared" si="18"/>
        <v>8755.3472969434497</v>
      </c>
      <c r="E177" s="1">
        <f t="shared" si="19"/>
        <v>8755.3472969434497</v>
      </c>
      <c r="F177" s="1">
        <f t="shared" si="23"/>
        <v>8751.1752594277059</v>
      </c>
      <c r="G177">
        <f t="shared" si="20"/>
        <v>2470.1435999999958</v>
      </c>
      <c r="H177">
        <f t="shared" si="21"/>
        <v>469.65385890402234</v>
      </c>
      <c r="I177">
        <f t="shared" si="22"/>
        <v>6.1519959529595685</v>
      </c>
      <c r="J177">
        <f t="shared" si="16"/>
        <v>5.812882495127444</v>
      </c>
    </row>
    <row r="178" spans="1:10" x14ac:dyDescent="0.2">
      <c r="A178" s="4">
        <v>1.6300000000000001</v>
      </c>
      <c r="B178" s="4">
        <f t="shared" si="17"/>
        <v>26.63</v>
      </c>
      <c r="D178" s="1">
        <f t="shared" si="18"/>
        <v>8813.4844818521397</v>
      </c>
      <c r="E178" s="1">
        <f t="shared" si="19"/>
        <v>8813.4844818521397</v>
      </c>
      <c r="F178" s="1">
        <f t="shared" si="23"/>
        <v>8809.2857478644837</v>
      </c>
      <c r="G178">
        <f t="shared" si="20"/>
        <v>2484.8860999999961</v>
      </c>
      <c r="H178">
        <f t="shared" si="21"/>
        <v>469.77115856825753</v>
      </c>
      <c r="I178">
        <f t="shared" si="22"/>
        <v>6.1522456794681517</v>
      </c>
      <c r="J178">
        <f t="shared" si="16"/>
        <v>5.8110842206364248</v>
      </c>
    </row>
    <row r="179" spans="1:10" x14ac:dyDescent="0.2">
      <c r="A179" s="4">
        <v>1.6400000000000001</v>
      </c>
      <c r="B179" s="4">
        <f t="shared" si="17"/>
        <v>26.64</v>
      </c>
      <c r="D179" s="1">
        <f t="shared" si="18"/>
        <v>8871.6721426098647</v>
      </c>
      <c r="E179" s="1">
        <f t="shared" si="19"/>
        <v>8871.6721426098647</v>
      </c>
      <c r="F179" s="1">
        <f t="shared" si="23"/>
        <v>8867.446700307979</v>
      </c>
      <c r="G179">
        <f t="shared" si="20"/>
        <v>2499.6224000000002</v>
      </c>
      <c r="H179">
        <f t="shared" si="21"/>
        <v>469.88840890178773</v>
      </c>
      <c r="I179">
        <f t="shared" si="22"/>
        <v>6.1524952386451091</v>
      </c>
      <c r="J179">
        <f t="shared" si="16"/>
        <v>5.8092863348911079</v>
      </c>
    </row>
    <row r="180" spans="1:10" x14ac:dyDescent="0.2">
      <c r="A180" s="4">
        <v>1.6500000000000001</v>
      </c>
      <c r="B180" s="4">
        <f t="shared" si="17"/>
        <v>26.65</v>
      </c>
      <c r="D180" s="1">
        <f t="shared" si="18"/>
        <v>8929.9102842147804</v>
      </c>
      <c r="E180" s="1">
        <f t="shared" si="19"/>
        <v>8929.9102842147804</v>
      </c>
      <c r="F180" s="1">
        <f t="shared" si="23"/>
        <v>8925.6581217512994</v>
      </c>
      <c r="G180">
        <f t="shared" si="20"/>
        <v>2514.3525000000081</v>
      </c>
      <c r="H180">
        <f t="shared" si="21"/>
        <v>470.00560990461292</v>
      </c>
      <c r="I180">
        <f t="shared" si="22"/>
        <v>6.1527446306001323</v>
      </c>
      <c r="J180">
        <f t="shared" si="16"/>
        <v>5.8074888379984557</v>
      </c>
    </row>
    <row r="181" spans="1:10" x14ac:dyDescent="0.2">
      <c r="A181" s="4">
        <v>1.6600000000000001</v>
      </c>
      <c r="B181" s="4">
        <f t="shared" si="17"/>
        <v>26.66</v>
      </c>
      <c r="D181" s="1">
        <f t="shared" si="18"/>
        <v>8988.1989116665445</v>
      </c>
      <c r="E181" s="1">
        <f t="shared" si="19"/>
        <v>8988.1989116665445</v>
      </c>
      <c r="F181" s="1">
        <f t="shared" si="23"/>
        <v>8983.920017189299</v>
      </c>
      <c r="G181">
        <f t="shared" si="20"/>
        <v>2529.0763999999981</v>
      </c>
      <c r="H181">
        <f t="shared" si="21"/>
        <v>470.12276157673301</v>
      </c>
      <c r="I181">
        <f t="shared" si="22"/>
        <v>6.1529938554427828</v>
      </c>
      <c r="J181">
        <f t="shared" si="16"/>
        <v>5.8056917300650932</v>
      </c>
    </row>
    <row r="182" spans="1:10" x14ac:dyDescent="0.2">
      <c r="A182" s="4">
        <v>1.67</v>
      </c>
      <c r="B182" s="4">
        <f t="shared" si="17"/>
        <v>26.67</v>
      </c>
      <c r="D182" s="1">
        <f t="shared" si="18"/>
        <v>9046.5380299669541</v>
      </c>
      <c r="E182" s="1">
        <f t="shared" si="19"/>
        <v>9046.5380299669541</v>
      </c>
      <c r="F182" s="1">
        <f t="shared" si="23"/>
        <v>9042.2323916185815</v>
      </c>
      <c r="G182">
        <f t="shared" si="20"/>
        <v>2543.7940999999992</v>
      </c>
      <c r="H182">
        <f t="shared" si="21"/>
        <v>470.23986391814822</v>
      </c>
      <c r="I182">
        <f t="shared" si="22"/>
        <v>6.1532429132824831</v>
      </c>
      <c r="J182">
        <f t="shared" si="16"/>
        <v>5.8038950111973024</v>
      </c>
    </row>
    <row r="183" spans="1:10" x14ac:dyDescent="0.2">
      <c r="A183" s="4">
        <v>1.68</v>
      </c>
      <c r="B183" s="4">
        <f t="shared" si="17"/>
        <v>26.68</v>
      </c>
      <c r="D183" s="1">
        <f t="shared" si="18"/>
        <v>9104.9276441192542</v>
      </c>
      <c r="E183" s="1">
        <f t="shared" si="19"/>
        <v>9104.9276441192542</v>
      </c>
      <c r="F183" s="1">
        <f t="shared" si="23"/>
        <v>9100.5952500375006</v>
      </c>
      <c r="G183">
        <f t="shared" si="20"/>
        <v>2558.5056000000041</v>
      </c>
      <c r="H183">
        <f t="shared" si="21"/>
        <v>470.35691692885842</v>
      </c>
      <c r="I183">
        <f t="shared" si="22"/>
        <v>6.1534918042285254</v>
      </c>
      <c r="J183">
        <f t="shared" si="16"/>
        <v>5.802098681501028</v>
      </c>
    </row>
    <row r="184" spans="1:10" x14ac:dyDescent="0.2">
      <c r="A184" s="4">
        <v>1.69</v>
      </c>
      <c r="B184" s="4">
        <f t="shared" si="17"/>
        <v>26.69</v>
      </c>
      <c r="D184" s="1">
        <f t="shared" si="18"/>
        <v>9163.3677591287778</v>
      </c>
      <c r="E184" s="1">
        <f t="shared" si="19"/>
        <v>9163.3677591287778</v>
      </c>
      <c r="F184" s="1">
        <f t="shared" si="23"/>
        <v>9159.0085974461545</v>
      </c>
      <c r="G184">
        <f t="shared" si="20"/>
        <v>2573.2108999999982</v>
      </c>
      <c r="H184">
        <f t="shared" si="21"/>
        <v>470.47392060886358</v>
      </c>
      <c r="I184">
        <f t="shared" si="22"/>
        <v>6.1537405283900641</v>
      </c>
      <c r="J184">
        <f t="shared" si="16"/>
        <v>5.8003027410818699</v>
      </c>
    </row>
    <row r="185" spans="1:10" x14ac:dyDescent="0.2">
      <c r="A185" s="4">
        <v>1.7</v>
      </c>
      <c r="B185" s="4">
        <f t="shared" si="17"/>
        <v>26.7</v>
      </c>
      <c r="D185" s="1">
        <f t="shared" si="18"/>
        <v>9221.8583800021388</v>
      </c>
      <c r="E185" s="1">
        <f t="shared" si="19"/>
        <v>9221.8583800021388</v>
      </c>
      <c r="F185" s="1">
        <f t="shared" si="23"/>
        <v>9217.4724388463965</v>
      </c>
      <c r="G185">
        <f t="shared" si="20"/>
        <v>2587.9100000000035</v>
      </c>
      <c r="H185">
        <f t="shared" si="21"/>
        <v>470.59087495816385</v>
      </c>
      <c r="I185">
        <f t="shared" si="22"/>
        <v>6.1539890858761233</v>
      </c>
      <c r="J185">
        <f t="shared" si="16"/>
        <v>5.7985071900450951</v>
      </c>
    </row>
    <row r="186" spans="1:10" x14ac:dyDescent="0.2">
      <c r="A186" s="4">
        <v>1.71</v>
      </c>
      <c r="B186" s="4">
        <f t="shared" si="17"/>
        <v>26.71</v>
      </c>
      <c r="D186" s="1">
        <f t="shared" si="18"/>
        <v>9280.3995117482154</v>
      </c>
      <c r="E186" s="1">
        <f t="shared" si="19"/>
        <v>9280.3995117482154</v>
      </c>
      <c r="F186" s="1">
        <f t="shared" si="23"/>
        <v>9275.9867792418281</v>
      </c>
      <c r="G186">
        <f t="shared" si="20"/>
        <v>2602.6029000000053</v>
      </c>
      <c r="H186">
        <f t="shared" si="21"/>
        <v>470.70777997675913</v>
      </c>
      <c r="I186">
        <f t="shared" si="22"/>
        <v>6.1542374767955907</v>
      </c>
      <c r="J186">
        <f t="shared" si="16"/>
        <v>5.7967120284956275</v>
      </c>
    </row>
    <row r="187" spans="1:10" x14ac:dyDescent="0.2">
      <c r="A187" s="4">
        <v>1.72</v>
      </c>
      <c r="B187" s="4">
        <f t="shared" si="17"/>
        <v>26.72</v>
      </c>
      <c r="D187" s="1">
        <f t="shared" si="18"/>
        <v>9338.991159377385</v>
      </c>
      <c r="E187" s="1">
        <f t="shared" si="19"/>
        <v>9338.991159377385</v>
      </c>
      <c r="F187" s="1">
        <f t="shared" si="23"/>
        <v>9334.5516236378044</v>
      </c>
      <c r="G187">
        <f t="shared" si="20"/>
        <v>2617.2895999999964</v>
      </c>
      <c r="H187">
        <f t="shared" si="21"/>
        <v>470.82463566464935</v>
      </c>
      <c r="I187">
        <f t="shared" si="22"/>
        <v>6.1544857012572214</v>
      </c>
      <c r="J187">
        <f t="shared" si="16"/>
        <v>5.7949172565380556</v>
      </c>
    </row>
    <row r="188" spans="1:10" x14ac:dyDescent="0.2">
      <c r="A188" s="4">
        <v>1.73</v>
      </c>
      <c r="B188" s="4">
        <f t="shared" si="17"/>
        <v>26.73</v>
      </c>
      <c r="D188" s="1">
        <f t="shared" si="18"/>
        <v>9397.6333279015889</v>
      </c>
      <c r="E188" s="1">
        <f t="shared" si="19"/>
        <v>9397.6333279015889</v>
      </c>
      <c r="F188" s="1">
        <f t="shared" si="23"/>
        <v>9393.1669770414283</v>
      </c>
      <c r="G188">
        <f t="shared" si="20"/>
        <v>2631.9701000000059</v>
      </c>
      <c r="H188">
        <f t="shared" si="21"/>
        <v>470.94144202183469</v>
      </c>
      <c r="I188">
        <f t="shared" si="22"/>
        <v>6.1547337593696376</v>
      </c>
      <c r="J188">
        <f t="shared" si="16"/>
        <v>5.7931228742766292</v>
      </c>
    </row>
    <row r="189" spans="1:10" x14ac:dyDescent="0.2">
      <c r="A189" s="4">
        <v>1.74</v>
      </c>
      <c r="B189" s="4">
        <f t="shared" si="17"/>
        <v>26.74</v>
      </c>
      <c r="D189" s="1">
        <f t="shared" si="18"/>
        <v>9456.3260223348188</v>
      </c>
      <c r="E189" s="1">
        <f t="shared" si="19"/>
        <v>9456.3260223348188</v>
      </c>
      <c r="F189" s="1">
        <f t="shared" si="23"/>
        <v>9451.8328444615581</v>
      </c>
      <c r="G189">
        <f t="shared" si="20"/>
        <v>2646.6443999999974</v>
      </c>
      <c r="H189">
        <f t="shared" si="21"/>
        <v>471.05819904831486</v>
      </c>
      <c r="I189">
        <f t="shared" si="22"/>
        <v>6.1549816512413278</v>
      </c>
      <c r="J189">
        <f t="shared" si="16"/>
        <v>5.7913288818152626</v>
      </c>
    </row>
    <row r="190" spans="1:10" x14ac:dyDescent="0.2">
      <c r="A190" s="4">
        <v>1.75</v>
      </c>
      <c r="B190" s="4">
        <f t="shared" si="17"/>
        <v>26.75</v>
      </c>
      <c r="D190" s="1">
        <f t="shared" si="18"/>
        <v>9515.0692476927252</v>
      </c>
      <c r="E190" s="1">
        <f t="shared" si="19"/>
        <v>9515.0692476927252</v>
      </c>
      <c r="F190" s="1">
        <f t="shared" si="23"/>
        <v>9510.549230908804</v>
      </c>
      <c r="G190">
        <f t="shared" si="20"/>
        <v>2661.3125</v>
      </c>
      <c r="H190">
        <f t="shared" si="21"/>
        <v>471.17490674409021</v>
      </c>
      <c r="I190">
        <f t="shared" si="22"/>
        <v>6.1552293769806479</v>
      </c>
      <c r="J190">
        <f t="shared" si="16"/>
        <v>5.7895352792575334</v>
      </c>
    </row>
    <row r="191" spans="1:10" x14ac:dyDescent="0.2">
      <c r="A191" s="4">
        <v>1.76</v>
      </c>
      <c r="B191" s="4">
        <f t="shared" si="17"/>
        <v>26.76</v>
      </c>
      <c r="D191" s="1">
        <f t="shared" si="18"/>
        <v>9573.863008992701</v>
      </c>
      <c r="E191" s="1">
        <f t="shared" si="19"/>
        <v>9573.863008992701</v>
      </c>
      <c r="F191" s="1">
        <f t="shared" si="23"/>
        <v>9569.3161413955313</v>
      </c>
      <c r="G191">
        <f t="shared" si="20"/>
        <v>2675.9743999999919</v>
      </c>
      <c r="H191">
        <f t="shared" si="21"/>
        <v>471.29156510916044</v>
      </c>
      <c r="I191">
        <f t="shared" si="22"/>
        <v>6.1554769366958206</v>
      </c>
      <c r="J191">
        <f t="shared" si="16"/>
        <v>5.7877420667066843</v>
      </c>
    </row>
    <row r="192" spans="1:10" x14ac:dyDescent="0.2">
      <c r="A192" s="4">
        <v>1.77</v>
      </c>
      <c r="B192" s="4">
        <f t="shared" si="17"/>
        <v>26.77</v>
      </c>
      <c r="D192" s="1">
        <f t="shared" si="18"/>
        <v>9632.7073112540475</v>
      </c>
      <c r="E192" s="1">
        <f t="shared" si="19"/>
        <v>9632.7073112540475</v>
      </c>
      <c r="F192" s="1">
        <f t="shared" si="23"/>
        <v>9628.1335809358588</v>
      </c>
      <c r="G192">
        <f t="shared" si="20"/>
        <v>2690.6301000000021</v>
      </c>
      <c r="H192">
        <f t="shared" si="21"/>
        <v>471.40817414352586</v>
      </c>
      <c r="I192">
        <f t="shared" si="22"/>
        <v>6.1557243304949374</v>
      </c>
      <c r="J192">
        <f t="shared" si="16"/>
        <v>5.7859492442656224</v>
      </c>
    </row>
    <row r="193" spans="1:10" x14ac:dyDescent="0.2">
      <c r="A193" s="4">
        <v>1.78</v>
      </c>
      <c r="B193" s="4">
        <f t="shared" si="17"/>
        <v>26.78</v>
      </c>
      <c r="D193" s="1">
        <f t="shared" si="18"/>
        <v>9691.6021594975591</v>
      </c>
      <c r="E193" s="1">
        <f t="shared" si="19"/>
        <v>9691.6021594975591</v>
      </c>
      <c r="F193" s="1">
        <f t="shared" si="23"/>
        <v>9687.0015545456608</v>
      </c>
      <c r="G193">
        <f t="shared" si="20"/>
        <v>2705.2796000000017</v>
      </c>
      <c r="H193">
        <f t="shared" si="21"/>
        <v>471.52473384718616</v>
      </c>
      <c r="I193">
        <f t="shared" si="22"/>
        <v>6.1559715584859562</v>
      </c>
      <c r="J193">
        <f t="shared" si="16"/>
        <v>5.7841568120369216</v>
      </c>
    </row>
    <row r="194" spans="1:10" x14ac:dyDescent="0.2">
      <c r="A194" s="4">
        <v>1.79</v>
      </c>
      <c r="B194" s="4">
        <f t="shared" si="17"/>
        <v>26.79</v>
      </c>
      <c r="D194" s="1">
        <f t="shared" si="18"/>
        <v>9750.5475587458295</v>
      </c>
      <c r="E194" s="1">
        <f t="shared" si="19"/>
        <v>9750.5475587458295</v>
      </c>
      <c r="F194" s="1">
        <f t="shared" si="23"/>
        <v>9745.920067242565</v>
      </c>
      <c r="G194">
        <f t="shared" si="20"/>
        <v>2719.9228999999905</v>
      </c>
      <c r="H194">
        <f t="shared" si="21"/>
        <v>471.6412442201414</v>
      </c>
      <c r="I194">
        <f t="shared" si="22"/>
        <v>6.1562186207767029</v>
      </c>
      <c r="J194">
        <f t="shared" si="16"/>
        <v>5.7823647701228191</v>
      </c>
    </row>
    <row r="195" spans="1:10" x14ac:dyDescent="0.2">
      <c r="A195" s="4">
        <v>1.8</v>
      </c>
      <c r="B195" s="4">
        <f t="shared" si="17"/>
        <v>26.8</v>
      </c>
      <c r="D195" s="1">
        <f t="shared" si="18"/>
        <v>9809.5435140235622</v>
      </c>
      <c r="E195" s="1">
        <f t="shared" si="19"/>
        <v>9809.5435140235622</v>
      </c>
      <c r="F195" s="1">
        <f t="shared" si="23"/>
        <v>9804.8891240459579</v>
      </c>
      <c r="G195">
        <f t="shared" si="20"/>
        <v>2734.5599999999977</v>
      </c>
      <c r="H195">
        <f t="shared" si="21"/>
        <v>471.75770526239182</v>
      </c>
      <c r="I195">
        <f t="shared" si="22"/>
        <v>6.1564655174748726</v>
      </c>
      <c r="J195">
        <f t="shared" si="16"/>
        <v>5.7805731186252238</v>
      </c>
    </row>
    <row r="196" spans="1:10" x14ac:dyDescent="0.2">
      <c r="A196" s="4">
        <v>1.81</v>
      </c>
      <c r="B196" s="4">
        <f t="shared" si="17"/>
        <v>26.81</v>
      </c>
      <c r="D196" s="1">
        <f t="shared" si="18"/>
        <v>9868.5900303565868</v>
      </c>
      <c r="E196" s="1">
        <f t="shared" si="19"/>
        <v>9868.5900303565868</v>
      </c>
      <c r="F196" s="1">
        <f t="shared" si="23"/>
        <v>9863.9087299769817</v>
      </c>
      <c r="G196">
        <f t="shared" si="20"/>
        <v>2749.1909000000014</v>
      </c>
      <c r="H196">
        <f t="shared" si="21"/>
        <v>471.87411697393719</v>
      </c>
      <c r="I196">
        <f t="shared" si="22"/>
        <v>6.1567122486880272</v>
      </c>
      <c r="J196">
        <f t="shared" si="16"/>
        <v>5.7787818576457086</v>
      </c>
    </row>
    <row r="197" spans="1:10" x14ac:dyDescent="0.2">
      <c r="A197" s="4">
        <v>1.82</v>
      </c>
      <c r="B197" s="4">
        <f t="shared" si="17"/>
        <v>26.82</v>
      </c>
      <c r="D197" s="1">
        <f t="shared" si="18"/>
        <v>9927.6871127731138</v>
      </c>
      <c r="E197" s="1">
        <f t="shared" si="19"/>
        <v>9927.6871127731138</v>
      </c>
      <c r="F197" s="1">
        <f t="shared" si="23"/>
        <v>9922.9788900585372</v>
      </c>
      <c r="G197">
        <f t="shared" si="20"/>
        <v>2763.815600000009</v>
      </c>
      <c r="H197">
        <f t="shared" si="21"/>
        <v>471.99047935477773</v>
      </c>
      <c r="I197">
        <f t="shared" si="22"/>
        <v>6.1569588145235992</v>
      </c>
      <c r="J197">
        <f t="shared" si="16"/>
        <v>5.7769909872855152</v>
      </c>
    </row>
    <row r="198" spans="1:10" x14ac:dyDescent="0.2">
      <c r="A198" s="4">
        <v>1.83</v>
      </c>
      <c r="B198" s="4">
        <f t="shared" si="17"/>
        <v>26.83</v>
      </c>
      <c r="D198" s="1">
        <f t="shared" si="18"/>
        <v>9986.8347663026834</v>
      </c>
      <c r="E198" s="1">
        <f t="shared" si="19"/>
        <v>9986.8347663026834</v>
      </c>
      <c r="F198" s="1">
        <f t="shared" si="23"/>
        <v>9982.0996093152808</v>
      </c>
      <c r="G198">
        <f t="shared" si="20"/>
        <v>2778.4340999999913</v>
      </c>
      <c r="H198">
        <f t="shared" si="21"/>
        <v>472.10679240491294</v>
      </c>
      <c r="I198">
        <f t="shared" si="22"/>
        <v>6.1572052150888856</v>
      </c>
      <c r="J198">
        <f t="shared" si="16"/>
        <v>5.7752005076455522</v>
      </c>
    </row>
    <row r="199" spans="1:10" x14ac:dyDescent="0.2">
      <c r="A199" s="4">
        <v>1.84</v>
      </c>
      <c r="B199" s="4">
        <f t="shared" si="17"/>
        <v>26.84</v>
      </c>
      <c r="D199" s="1">
        <f t="shared" si="18"/>
        <v>10046.032995977144</v>
      </c>
      <c r="E199" s="1">
        <f t="shared" si="19"/>
        <v>10046.032995977144</v>
      </c>
      <c r="F199" s="1">
        <f t="shared" si="23"/>
        <v>10041.270892773628</v>
      </c>
      <c r="G199">
        <f t="shared" si="20"/>
        <v>2793.0463999999993</v>
      </c>
      <c r="H199">
        <f t="shared" si="21"/>
        <v>472.22305612434343</v>
      </c>
      <c r="I199">
        <f t="shared" si="22"/>
        <v>6.1574514504910578</v>
      </c>
      <c r="J199">
        <f t="shared" si="16"/>
        <v>5.7734104188264013</v>
      </c>
    </row>
    <row r="200" spans="1:10" x14ac:dyDescent="0.2">
      <c r="A200" s="4">
        <v>1.85</v>
      </c>
      <c r="B200" s="4">
        <f t="shared" si="17"/>
        <v>26.85</v>
      </c>
      <c r="D200" s="1">
        <f t="shared" si="18"/>
        <v>10105.281806829329</v>
      </c>
      <c r="E200" s="1">
        <f t="shared" si="19"/>
        <v>10105.281806829329</v>
      </c>
      <c r="F200" s="1">
        <f t="shared" si="23"/>
        <v>10100.492745461755</v>
      </c>
      <c r="G200">
        <f t="shared" si="20"/>
        <v>2807.6525000000038</v>
      </c>
      <c r="H200">
        <f t="shared" si="21"/>
        <v>472.33927051306893</v>
      </c>
      <c r="I200">
        <f t="shared" si="22"/>
        <v>6.1576975208371527</v>
      </c>
      <c r="J200">
        <f t="shared" si="16"/>
        <v>5.7716207209283104</v>
      </c>
    </row>
    <row r="201" spans="1:10" x14ac:dyDescent="0.2">
      <c r="A201" s="4">
        <v>1.86</v>
      </c>
      <c r="B201" s="4">
        <f t="shared" si="17"/>
        <v>26.86</v>
      </c>
      <c r="D201" s="1">
        <f t="shared" si="18"/>
        <v>10164.581203894455</v>
      </c>
      <c r="E201" s="1">
        <f t="shared" si="19"/>
        <v>10164.581203894455</v>
      </c>
      <c r="F201" s="1">
        <f t="shared" si="23"/>
        <v>10159.765172409598</v>
      </c>
      <c r="G201">
        <f t="shared" si="20"/>
        <v>2822.2523999999903</v>
      </c>
      <c r="H201">
        <f t="shared" si="21"/>
        <v>472.45543557108925</v>
      </c>
      <c r="I201">
        <f t="shared" si="22"/>
        <v>6.1579434262340769</v>
      </c>
      <c r="J201">
        <f t="shared" si="16"/>
        <v>5.7698314140511995</v>
      </c>
    </row>
    <row r="202" spans="1:10" x14ac:dyDescent="0.2">
      <c r="A202" s="4">
        <v>1.87</v>
      </c>
      <c r="B202" s="4">
        <f t="shared" si="17"/>
        <v>26.87</v>
      </c>
      <c r="D202" s="1">
        <f t="shared" si="18"/>
        <v>10223.931192209096</v>
      </c>
      <c r="E202" s="1">
        <f t="shared" si="19"/>
        <v>10223.931192209096</v>
      </c>
      <c r="F202" s="1">
        <f t="shared" si="23"/>
        <v>10219.088178648852</v>
      </c>
      <c r="G202">
        <f t="shared" si="20"/>
        <v>2836.8461000000025</v>
      </c>
      <c r="H202">
        <f t="shared" si="21"/>
        <v>472.57155129840481</v>
      </c>
      <c r="I202">
        <f t="shared" si="22"/>
        <v>6.1581891667886079</v>
      </c>
      <c r="J202">
        <f t="shared" si="16"/>
        <v>5.7680424982946583</v>
      </c>
    </row>
    <row r="203" spans="1:10" x14ac:dyDescent="0.2">
      <c r="A203" s="4">
        <v>1.8800000000000001</v>
      </c>
      <c r="B203" s="4">
        <f t="shared" si="17"/>
        <v>26.88</v>
      </c>
      <c r="D203" s="1">
        <f t="shared" si="18"/>
        <v>10283.331776811987</v>
      </c>
      <c r="E203" s="1">
        <f t="shared" si="19"/>
        <v>10283.331776811987</v>
      </c>
      <c r="F203" s="1">
        <f t="shared" si="23"/>
        <v>10278.461769212974</v>
      </c>
      <c r="G203">
        <f t="shared" si="20"/>
        <v>2851.4335999999967</v>
      </c>
      <c r="H203">
        <f t="shared" si="21"/>
        <v>472.68761769501521</v>
      </c>
      <c r="I203">
        <f t="shared" si="22"/>
        <v>6.1584347426073904</v>
      </c>
      <c r="J203">
        <f t="shared" si="16"/>
        <v>5.7662539737579497</v>
      </c>
    </row>
    <row r="204" spans="1:10" x14ac:dyDescent="0.2">
      <c r="A204" s="4">
        <v>1.8900000000000001</v>
      </c>
      <c r="B204" s="4">
        <f t="shared" si="17"/>
        <v>26.89</v>
      </c>
      <c r="D204" s="1">
        <f t="shared" si="18"/>
        <v>10342.782962743242</v>
      </c>
      <c r="E204" s="1">
        <f t="shared" si="19"/>
        <v>10342.782962743242</v>
      </c>
      <c r="F204" s="1">
        <f t="shared" si="23"/>
        <v>10337.885949137184</v>
      </c>
      <c r="G204">
        <f t="shared" si="20"/>
        <v>2866.0148999999947</v>
      </c>
      <c r="H204">
        <f t="shared" si="21"/>
        <v>472.80363476092072</v>
      </c>
      <c r="I204">
        <f t="shared" si="22"/>
        <v>6.1586801537969418</v>
      </c>
      <c r="J204">
        <f t="shared" si="16"/>
        <v>5.7644658405400069</v>
      </c>
    </row>
    <row r="205" spans="1:10" x14ac:dyDescent="0.2">
      <c r="A205" s="4">
        <v>1.9000000000000001</v>
      </c>
      <c r="B205" s="4">
        <f t="shared" si="17"/>
        <v>26.9</v>
      </c>
      <c r="D205" s="1">
        <f t="shared" si="18"/>
        <v>10402.284755045013</v>
      </c>
      <c r="E205" s="1">
        <f t="shared" si="19"/>
        <v>10402.284755045013</v>
      </c>
      <c r="F205" s="1">
        <f t="shared" si="23"/>
        <v>10397.360723458462</v>
      </c>
      <c r="G205">
        <f t="shared" si="20"/>
        <v>2880.5899999999965</v>
      </c>
      <c r="H205">
        <f t="shared" si="21"/>
        <v>472.91960249612123</v>
      </c>
      <c r="I205">
        <f t="shared" si="22"/>
        <v>6.158925400463648</v>
      </c>
      <c r="J205">
        <f t="shared" si="16"/>
        <v>5.7626780987394364</v>
      </c>
    </row>
    <row r="206" spans="1:10" x14ac:dyDescent="0.2">
      <c r="A206" s="4">
        <v>1.9100000000000001</v>
      </c>
      <c r="B206" s="4">
        <f t="shared" si="17"/>
        <v>26.91</v>
      </c>
      <c r="D206" s="1">
        <f t="shared" si="18"/>
        <v>10461.837158761115</v>
      </c>
      <c r="E206" s="1">
        <f t="shared" si="19"/>
        <v>10461.837158761115</v>
      </c>
      <c r="F206" s="1">
        <f t="shared" si="23"/>
        <v>10456.886097215551</v>
      </c>
      <c r="G206">
        <f t="shared" si="20"/>
        <v>2895.1589000000022</v>
      </c>
      <c r="H206">
        <f t="shared" si="21"/>
        <v>473.03552090061675</v>
      </c>
      <c r="I206">
        <f t="shared" si="22"/>
        <v>6.1591704827137645</v>
      </c>
      <c r="J206">
        <f t="shared" si="16"/>
        <v>5.7608907484545178</v>
      </c>
    </row>
    <row r="207" spans="1:10" x14ac:dyDescent="0.2">
      <c r="A207" s="4">
        <v>1.92</v>
      </c>
      <c r="B207" s="4">
        <f t="shared" si="17"/>
        <v>26.92</v>
      </c>
      <c r="D207" s="1">
        <f t="shared" si="18"/>
        <v>10521.440178937059</v>
      </c>
      <c r="E207" s="1">
        <f t="shared" si="19"/>
        <v>10521.440178937059</v>
      </c>
      <c r="F207" s="1">
        <f t="shared" si="23"/>
        <v>10516.462075448959</v>
      </c>
      <c r="G207">
        <f t="shared" si="20"/>
        <v>2909.7216000000044</v>
      </c>
      <c r="H207">
        <f t="shared" si="21"/>
        <v>473.15138997440738</v>
      </c>
      <c r="I207">
        <f t="shared" si="22"/>
        <v>6.159415400653419</v>
      </c>
      <c r="J207">
        <f t="shared" ref="J207:J270" si="24">EXP(-$B$9*A207)*I207</f>
        <v>5.7591037897832047</v>
      </c>
    </row>
    <row r="208" spans="1:10" x14ac:dyDescent="0.2">
      <c r="A208" s="4">
        <v>1.93</v>
      </c>
      <c r="B208" s="4">
        <f t="shared" ref="B208:B271" si="25">A208+25</f>
        <v>26.93</v>
      </c>
      <c r="D208" s="1">
        <f t="shared" ref="D208:D271" si="26">EXP($B$2*A208)* ($B$3*($B$1-$B$4)*EXP(-$B$2*A208) - $B$3*($B$1-$B$4))/$B$2 + EXP($B$2*A208)*$B$1*$B$3*(($E$2*$B$2^2 + $E$3*$B$2 + 2*$E$4)/($B$2^3) - (1/$B$2^3)*(($B$2^2)*($E$4*A208^2 + $E$3*A208+$E$2) + 2*$E$4*A208*$B$2+$E$3*$B$2 + 2*$E$4)*EXP(-$B$2*A208))</f>
        <v>10581.09382062027</v>
      </c>
      <c r="E208" s="1">
        <f t="shared" ref="E208:E271" si="27">IF(A208&lt;$B$5, D208, EXP($B$2*A208)*(EXP(-$B$2*$A$4015)*$D$4015 -$B$7*(1/$B$2)*(EXP(-$B$2*$A$4015) - EXP(-$B$2 *A208) ) ) )</f>
        <v>10581.09382062027</v>
      </c>
      <c r="F208" s="1">
        <f t="shared" si="23"/>
        <v>10576.088663200959</v>
      </c>
      <c r="G208">
        <f t="shared" ref="G208:G271" si="28">$B$3*($E$2 + $E$3*A208 +$E$4*A208^2)-$B$3</f>
        <v>2924.2781000000032</v>
      </c>
      <c r="H208">
        <f t="shared" ref="H208:H271" si="29">IF(A208&lt;$B$5, ($B$3*(1-$B$4) + G208*(1-$B$1))*$B$12, $B$7*$B$12)</f>
        <v>473.2672097174929</v>
      </c>
      <c r="I208">
        <f t="shared" ref="I208:I271" si="30">LN(H208)</f>
        <v>6.1596601543886083</v>
      </c>
      <c r="J208">
        <f t="shared" si="24"/>
        <v>5.7573172228231249</v>
      </c>
    </row>
    <row r="209" spans="1:10" x14ac:dyDescent="0.2">
      <c r="A209" s="4">
        <v>1.94</v>
      </c>
      <c r="B209" s="4">
        <f t="shared" si="25"/>
        <v>26.94</v>
      </c>
      <c r="D209" s="1">
        <f t="shared" si="26"/>
        <v>10640.798088859839</v>
      </c>
      <c r="E209" s="1">
        <f t="shared" si="27"/>
        <v>10640.798088859839</v>
      </c>
      <c r="F209" s="1">
        <f t="shared" ref="F209:F272" si="31">IF(A209&lt;=$B$5,     F208+($B$2*F208+$B$4*$B$3 + $B$1*G208)*$B$12,     F208+($B$2*F208-$B$10)*$B$12)</f>
        <v>10635.765865515586</v>
      </c>
      <c r="G209">
        <f t="shared" si="28"/>
        <v>2938.8284000000058</v>
      </c>
      <c r="H209">
        <f t="shared" si="29"/>
        <v>473.38298012987349</v>
      </c>
      <c r="I209">
        <f t="shared" si="30"/>
        <v>6.1599047440252015</v>
      </c>
      <c r="J209">
        <f t="shared" si="24"/>
        <v>5.7555310476715809</v>
      </c>
    </row>
    <row r="210" spans="1:10" x14ac:dyDescent="0.2">
      <c r="A210" s="4">
        <v>1.95</v>
      </c>
      <c r="B210" s="4">
        <f t="shared" si="25"/>
        <v>26.95</v>
      </c>
      <c r="D210" s="1">
        <f t="shared" si="26"/>
        <v>10700.552988706708</v>
      </c>
      <c r="E210" s="1">
        <f t="shared" si="27"/>
        <v>10700.552988706708</v>
      </c>
      <c r="F210" s="1">
        <f t="shared" si="31"/>
        <v>10695.493687438644</v>
      </c>
      <c r="G210">
        <f t="shared" si="28"/>
        <v>2953.3725000000049</v>
      </c>
      <c r="H210">
        <f t="shared" si="29"/>
        <v>473.49870121154896</v>
      </c>
      <c r="I210">
        <f t="shared" si="30"/>
        <v>6.1601491696689372</v>
      </c>
      <c r="J210">
        <f t="shared" si="24"/>
        <v>5.7537452644255502</v>
      </c>
    </row>
    <row r="211" spans="1:10" x14ac:dyDescent="0.2">
      <c r="A211" s="4">
        <v>1.96</v>
      </c>
      <c r="B211" s="4">
        <f t="shared" si="25"/>
        <v>26.96</v>
      </c>
      <c r="D211" s="1">
        <f t="shared" si="26"/>
        <v>10760.358525213356</v>
      </c>
      <c r="E211" s="1">
        <f t="shared" si="27"/>
        <v>10760.358525213356</v>
      </c>
      <c r="F211" s="1">
        <f t="shared" si="31"/>
        <v>10755.272134017698</v>
      </c>
      <c r="G211">
        <f t="shared" si="28"/>
        <v>2967.9103999999934</v>
      </c>
      <c r="H211">
        <f t="shared" si="29"/>
        <v>473.6143729625195</v>
      </c>
      <c r="I211">
        <f t="shared" si="30"/>
        <v>6.1603934314254261</v>
      </c>
      <c r="J211">
        <f t="shared" si="24"/>
        <v>5.7519598731816863</v>
      </c>
    </row>
    <row r="212" spans="1:10" x14ac:dyDescent="0.2">
      <c r="A212" s="4">
        <v>1.97</v>
      </c>
      <c r="B212" s="4">
        <f t="shared" si="25"/>
        <v>26.97</v>
      </c>
      <c r="D212" s="1">
        <f t="shared" si="26"/>
        <v>10820.214703434447</v>
      </c>
      <c r="E212" s="1">
        <f t="shared" si="27"/>
        <v>10820.214703434447</v>
      </c>
      <c r="F212" s="1">
        <f t="shared" si="31"/>
        <v>10815.101210302084</v>
      </c>
      <c r="G212">
        <f t="shared" si="28"/>
        <v>2982.4420999999929</v>
      </c>
      <c r="H212">
        <f t="shared" si="29"/>
        <v>473.72999538278515</v>
      </c>
      <c r="I212">
        <f t="shared" si="30"/>
        <v>6.1606375294001499</v>
      </c>
      <c r="J212">
        <f t="shared" si="24"/>
        <v>5.750174874036321</v>
      </c>
    </row>
    <row r="213" spans="1:10" x14ac:dyDescent="0.2">
      <c r="A213" s="4">
        <v>1.98</v>
      </c>
      <c r="B213" s="4">
        <f t="shared" si="25"/>
        <v>26.98</v>
      </c>
      <c r="D213" s="1">
        <f t="shared" si="26"/>
        <v>10880.121528425878</v>
      </c>
      <c r="E213" s="1">
        <f t="shared" si="27"/>
        <v>10880.121528425878</v>
      </c>
      <c r="F213" s="1">
        <f t="shared" si="31"/>
        <v>10874.980921342905</v>
      </c>
      <c r="G213">
        <f t="shared" si="28"/>
        <v>2996.9676000000036</v>
      </c>
      <c r="H213">
        <f t="shared" si="29"/>
        <v>473.8455684723458</v>
      </c>
      <c r="I213">
        <f t="shared" si="30"/>
        <v>6.1608814636984626</v>
      </c>
      <c r="J213">
        <f t="shared" si="24"/>
        <v>5.7483902670854627</v>
      </c>
    </row>
    <row r="214" spans="1:10" x14ac:dyDescent="0.2">
      <c r="A214" s="4">
        <v>1.99</v>
      </c>
      <c r="B214" s="4">
        <f t="shared" si="25"/>
        <v>26.99</v>
      </c>
      <c r="D214" s="1">
        <f t="shared" si="26"/>
        <v>10940.079005245916</v>
      </c>
      <c r="E214" s="1">
        <f t="shared" si="27"/>
        <v>10940.079005245916</v>
      </c>
      <c r="F214" s="1">
        <f t="shared" si="31"/>
        <v>10934.911272193029</v>
      </c>
      <c r="G214">
        <f t="shared" si="28"/>
        <v>3011.4869000000035</v>
      </c>
      <c r="H214">
        <f t="shared" si="29"/>
        <v>473.96109223120141</v>
      </c>
      <c r="I214">
        <f t="shared" si="30"/>
        <v>6.1611252344255902</v>
      </c>
      <c r="J214">
        <f t="shared" si="24"/>
        <v>5.7466060524247951</v>
      </c>
    </row>
    <row r="215" spans="1:10" x14ac:dyDescent="0.2">
      <c r="A215" s="4">
        <v>2</v>
      </c>
      <c r="B215" s="4">
        <f t="shared" si="25"/>
        <v>27</v>
      </c>
      <c r="D215" s="1">
        <f t="shared" si="26"/>
        <v>11000.087138954068</v>
      </c>
      <c r="E215" s="1">
        <f t="shared" si="27"/>
        <v>11000.087138954068</v>
      </c>
      <c r="F215" s="1">
        <f t="shared" si="31"/>
        <v>10994.892267907095</v>
      </c>
      <c r="G215">
        <f t="shared" si="28"/>
        <v>3025.9999999999927</v>
      </c>
      <c r="H215">
        <f t="shared" si="29"/>
        <v>474.07656665935195</v>
      </c>
      <c r="I215">
        <f t="shared" si="30"/>
        <v>6.1613688416866275</v>
      </c>
      <c r="J215">
        <f t="shared" si="24"/>
        <v>5.7448222301496825</v>
      </c>
    </row>
    <row r="216" spans="1:10" x14ac:dyDescent="0.2">
      <c r="A216" s="4">
        <v>2.0100000000000002</v>
      </c>
      <c r="B216" s="4">
        <f t="shared" si="25"/>
        <v>27.01</v>
      </c>
      <c r="D216" s="1">
        <f t="shared" si="26"/>
        <v>11060.145934611855</v>
      </c>
      <c r="E216" s="1">
        <f t="shared" si="27"/>
        <v>11060.145934611855</v>
      </c>
      <c r="F216" s="1">
        <f t="shared" si="31"/>
        <v>11054.92391354151</v>
      </c>
      <c r="G216">
        <f t="shared" si="28"/>
        <v>3040.506899999993</v>
      </c>
      <c r="H216">
        <f t="shared" si="29"/>
        <v>474.19199175679768</v>
      </c>
      <c r="I216">
        <f t="shared" si="30"/>
        <v>6.1616122855865472</v>
      </c>
      <c r="J216">
        <f t="shared" si="24"/>
        <v>5.7430388003551682</v>
      </c>
    </row>
    <row r="217" spans="1:10" x14ac:dyDescent="0.2">
      <c r="A217" s="4">
        <v>2.02</v>
      </c>
      <c r="B217" s="4">
        <f t="shared" si="25"/>
        <v>27.02</v>
      </c>
      <c r="D217" s="1">
        <f t="shared" si="26"/>
        <v>11120.255397282674</v>
      </c>
      <c r="E217" s="1">
        <f t="shared" si="27"/>
        <v>11120.255397282674</v>
      </c>
      <c r="F217" s="1">
        <f t="shared" si="31"/>
        <v>11115.006214154451</v>
      </c>
      <c r="G217">
        <f t="shared" si="28"/>
        <v>3055.0076000000045</v>
      </c>
      <c r="H217">
        <f t="shared" si="29"/>
        <v>474.3073675235384</v>
      </c>
      <c r="I217">
        <f t="shared" si="30"/>
        <v>6.161855566230189</v>
      </c>
      <c r="J217">
        <f t="shared" si="24"/>
        <v>5.741255763135972</v>
      </c>
    </row>
    <row r="218" spans="1:10" x14ac:dyDescent="0.2">
      <c r="A218" s="4">
        <v>2.0300000000000002</v>
      </c>
      <c r="B218" s="4">
        <f t="shared" si="25"/>
        <v>27.03</v>
      </c>
      <c r="D218" s="1">
        <f t="shared" si="26"/>
        <v>11180.415532031608</v>
      </c>
      <c r="E218" s="1">
        <f t="shared" si="27"/>
        <v>11180.415532031608</v>
      </c>
      <c r="F218" s="1">
        <f t="shared" si="31"/>
        <v>11175.139174805867</v>
      </c>
      <c r="G218">
        <f t="shared" si="28"/>
        <v>3069.5020999999979</v>
      </c>
      <c r="H218">
        <f t="shared" si="29"/>
        <v>474.42269395957402</v>
      </c>
      <c r="I218">
        <f t="shared" si="30"/>
        <v>6.1620986837222675</v>
      </c>
      <c r="J218">
        <f t="shared" si="24"/>
        <v>5.7394731185864973</v>
      </c>
    </row>
    <row r="219" spans="1:10" x14ac:dyDescent="0.2">
      <c r="A219" s="4">
        <v>2.04</v>
      </c>
      <c r="B219" s="4">
        <f t="shared" si="25"/>
        <v>27.04</v>
      </c>
      <c r="D219" s="1">
        <f t="shared" si="26"/>
        <v>11240.626343925269</v>
      </c>
      <c r="E219" s="1">
        <f t="shared" si="27"/>
        <v>11240.626343925269</v>
      </c>
      <c r="F219" s="1">
        <f t="shared" si="31"/>
        <v>11235.322800557475</v>
      </c>
      <c r="G219">
        <f t="shared" si="28"/>
        <v>3083.9904000000024</v>
      </c>
      <c r="H219">
        <f t="shared" si="29"/>
        <v>474.53797106490481</v>
      </c>
      <c r="I219">
        <f t="shared" si="30"/>
        <v>6.1623416381673701</v>
      </c>
      <c r="J219">
        <f t="shared" si="24"/>
        <v>5.7376908668008264</v>
      </c>
    </row>
    <row r="220" spans="1:10" x14ac:dyDescent="0.2">
      <c r="A220" s="4">
        <v>2.0499999999999998</v>
      </c>
      <c r="B220" s="4">
        <f t="shared" si="25"/>
        <v>27.05</v>
      </c>
      <c r="D220" s="1">
        <f t="shared" si="26"/>
        <v>11300.887838032237</v>
      </c>
      <c r="E220" s="1">
        <f t="shared" si="27"/>
        <v>11300.887838032237</v>
      </c>
      <c r="F220" s="1">
        <f t="shared" si="31"/>
        <v>11295.557096472765</v>
      </c>
      <c r="G220">
        <f t="shared" si="28"/>
        <v>3098.4725000000035</v>
      </c>
      <c r="H220">
        <f t="shared" si="29"/>
        <v>474.65319883953043</v>
      </c>
      <c r="I220">
        <f t="shared" si="30"/>
        <v>6.1625844296699572</v>
      </c>
      <c r="J220">
        <f t="shared" si="24"/>
        <v>5.7359090078727215</v>
      </c>
    </row>
    <row r="221" spans="1:10" x14ac:dyDescent="0.2">
      <c r="A221" s="4">
        <v>2.06</v>
      </c>
      <c r="B221" s="4">
        <f t="shared" si="25"/>
        <v>27.06</v>
      </c>
      <c r="D221" s="1">
        <f t="shared" si="26"/>
        <v>11361.200019423171</v>
      </c>
      <c r="E221" s="1">
        <f t="shared" si="27"/>
        <v>11361.200019423171</v>
      </c>
      <c r="F221" s="1">
        <f t="shared" si="31"/>
        <v>11355.842067617001</v>
      </c>
      <c r="G221">
        <f t="shared" si="28"/>
        <v>3112.9484000000011</v>
      </c>
      <c r="H221">
        <f t="shared" si="29"/>
        <v>474.76837728345117</v>
      </c>
      <c r="I221">
        <f t="shared" si="30"/>
        <v>6.1628270583343614</v>
      </c>
      <c r="J221">
        <f t="shared" si="24"/>
        <v>5.7341275418956288</v>
      </c>
    </row>
    <row r="222" spans="1:10" x14ac:dyDescent="0.2">
      <c r="A222" s="4">
        <v>2.0699999999999998</v>
      </c>
      <c r="B222" s="4">
        <f t="shared" si="25"/>
        <v>27.07</v>
      </c>
      <c r="D222" s="1">
        <f t="shared" si="26"/>
        <v>11421.562893170094</v>
      </c>
      <c r="E222" s="1">
        <f t="shared" si="27"/>
        <v>11421.562893170094</v>
      </c>
      <c r="F222" s="1">
        <f t="shared" si="31"/>
        <v>11416.177719057216</v>
      </c>
      <c r="G222">
        <f t="shared" si="28"/>
        <v>3127.4181000000026</v>
      </c>
      <c r="H222">
        <f t="shared" si="29"/>
        <v>474.88350639666692</v>
      </c>
      <c r="I222">
        <f t="shared" si="30"/>
        <v>6.1630695242647899</v>
      </c>
      <c r="J222">
        <f t="shared" si="24"/>
        <v>5.7323464689626737</v>
      </c>
    </row>
    <row r="223" spans="1:10" x14ac:dyDescent="0.2">
      <c r="A223" s="4">
        <v>2.08</v>
      </c>
      <c r="B223" s="4">
        <f t="shared" si="25"/>
        <v>27.08</v>
      </c>
      <c r="D223" s="1">
        <f t="shared" si="26"/>
        <v>11481.97646434681</v>
      </c>
      <c r="E223" s="1">
        <f t="shared" si="27"/>
        <v>11481.97646434681</v>
      </c>
      <c r="F223" s="1">
        <f t="shared" si="31"/>
        <v>11476.564055862218</v>
      </c>
      <c r="G223">
        <f t="shared" si="28"/>
        <v>3141.8815999999933</v>
      </c>
      <c r="H223">
        <f t="shared" si="29"/>
        <v>474.99858617917766</v>
      </c>
      <c r="I223">
        <f t="shared" si="30"/>
        <v>6.1633118275653223</v>
      </c>
      <c r="J223">
        <f t="shared" si="24"/>
        <v>5.7305657891666666</v>
      </c>
    </row>
    <row r="224" spans="1:10" x14ac:dyDescent="0.2">
      <c r="A224" s="4">
        <v>2.09</v>
      </c>
      <c r="B224" s="4">
        <f t="shared" si="25"/>
        <v>27.09</v>
      </c>
      <c r="D224" s="1">
        <f t="shared" si="26"/>
        <v>11542.440738028907</v>
      </c>
      <c r="E224" s="1">
        <f t="shared" si="27"/>
        <v>11542.440738028907</v>
      </c>
      <c r="F224" s="1">
        <f t="shared" si="31"/>
        <v>11537.001083102592</v>
      </c>
      <c r="G224">
        <f t="shared" si="28"/>
        <v>3156.3389000000025</v>
      </c>
      <c r="H224">
        <f t="shared" si="29"/>
        <v>475.11361663098347</v>
      </c>
      <c r="I224">
        <f t="shared" si="30"/>
        <v>6.1635539683399125</v>
      </c>
      <c r="J224">
        <f t="shared" si="24"/>
        <v>5.7287855026001022</v>
      </c>
    </row>
    <row r="225" spans="1:10" x14ac:dyDescent="0.2">
      <c r="A225" s="4">
        <v>2.1</v>
      </c>
      <c r="B225" s="4">
        <f t="shared" si="25"/>
        <v>27.1</v>
      </c>
      <c r="D225" s="1">
        <f t="shared" si="26"/>
        <v>11602.955719294148</v>
      </c>
      <c r="E225" s="1">
        <f t="shared" si="27"/>
        <v>11602.955719294148</v>
      </c>
      <c r="F225" s="1">
        <f t="shared" si="31"/>
        <v>11597.488805850695</v>
      </c>
      <c r="G225">
        <f t="shared" si="28"/>
        <v>3170.7900000000009</v>
      </c>
      <c r="H225">
        <f t="shared" si="29"/>
        <v>475.22859775208423</v>
      </c>
      <c r="I225">
        <f t="shared" si="30"/>
        <v>6.1637959466923871</v>
      </c>
      <c r="J225">
        <f t="shared" si="24"/>
        <v>5.7270056093551531</v>
      </c>
    </row>
    <row r="226" spans="1:10" x14ac:dyDescent="0.2">
      <c r="A226" s="4">
        <v>2.11</v>
      </c>
      <c r="B226" s="4">
        <f t="shared" si="25"/>
        <v>27.11</v>
      </c>
      <c r="D226" s="1">
        <f t="shared" si="26"/>
        <v>11663.521413221646</v>
      </c>
      <c r="E226" s="1">
        <f t="shared" si="27"/>
        <v>11663.521413221646</v>
      </c>
      <c r="F226" s="1">
        <f t="shared" si="31"/>
        <v>11658.027229180658</v>
      </c>
      <c r="G226">
        <f t="shared" si="28"/>
        <v>3185.2349000000031</v>
      </c>
      <c r="H226">
        <f t="shared" si="29"/>
        <v>475.34352954248004</v>
      </c>
      <c r="I226">
        <f t="shared" si="30"/>
        <v>6.1640377627264487</v>
      </c>
      <c r="J226">
        <f t="shared" si="24"/>
        <v>5.7252261095236845</v>
      </c>
    </row>
    <row r="227" spans="1:10" x14ac:dyDescent="0.2">
      <c r="A227" s="4">
        <v>2.12</v>
      </c>
      <c r="B227" s="4">
        <f t="shared" si="25"/>
        <v>27.12</v>
      </c>
      <c r="D227" s="1">
        <f t="shared" si="26"/>
        <v>11724.13782489235</v>
      </c>
      <c r="E227" s="1">
        <f t="shared" si="27"/>
        <v>11724.13782489235</v>
      </c>
      <c r="F227" s="1">
        <f t="shared" si="31"/>
        <v>11718.61635816839</v>
      </c>
      <c r="G227">
        <f t="shared" si="28"/>
        <v>3199.6736000000092</v>
      </c>
      <c r="H227">
        <f t="shared" si="29"/>
        <v>475.45841200217092</v>
      </c>
      <c r="I227">
        <f t="shared" si="30"/>
        <v>6.1642794165456722</v>
      </c>
      <c r="J227">
        <f t="shared" si="24"/>
        <v>5.72344700319724</v>
      </c>
    </row>
    <row r="228" spans="1:10" x14ac:dyDescent="0.2">
      <c r="A228" s="4">
        <v>2.13</v>
      </c>
      <c r="B228" s="4">
        <f t="shared" si="25"/>
        <v>27.13</v>
      </c>
      <c r="D228" s="1">
        <f t="shared" si="26"/>
        <v>11784.804959389248</v>
      </c>
      <c r="E228" s="1">
        <f t="shared" si="27"/>
        <v>11784.804959389248</v>
      </c>
      <c r="F228" s="1">
        <f t="shared" si="31"/>
        <v>11779.256197891578</v>
      </c>
      <c r="G228">
        <f t="shared" si="28"/>
        <v>3214.10609999999</v>
      </c>
      <c r="H228">
        <f t="shared" si="29"/>
        <v>475.57324513115657</v>
      </c>
      <c r="I228">
        <f t="shared" si="30"/>
        <v>6.1645209082535084</v>
      </c>
      <c r="J228">
        <f t="shared" si="24"/>
        <v>5.7216682904670506</v>
      </c>
    </row>
    <row r="229" spans="1:10" x14ac:dyDescent="0.2">
      <c r="A229" s="4">
        <v>2.14</v>
      </c>
      <c r="B229" s="4">
        <f t="shared" si="25"/>
        <v>27.14</v>
      </c>
      <c r="D229" s="1">
        <f t="shared" si="26"/>
        <v>11845.522821796843</v>
      </c>
      <c r="E229" s="1">
        <f t="shared" si="27"/>
        <v>11845.522821796843</v>
      </c>
      <c r="F229" s="1">
        <f t="shared" si="31"/>
        <v>11839.946753429684</v>
      </c>
      <c r="G229">
        <f t="shared" si="28"/>
        <v>3228.5323999999964</v>
      </c>
      <c r="H229">
        <f t="shared" si="29"/>
        <v>475.68802892943745</v>
      </c>
      <c r="I229">
        <f t="shared" si="30"/>
        <v>6.1647622379532825</v>
      </c>
      <c r="J229">
        <f t="shared" si="24"/>
        <v>5.7198899714240357</v>
      </c>
    </row>
    <row r="230" spans="1:10" x14ac:dyDescent="0.2">
      <c r="A230" s="4">
        <v>2.15</v>
      </c>
      <c r="B230" s="4">
        <f t="shared" si="25"/>
        <v>27.15</v>
      </c>
      <c r="D230" s="1">
        <f t="shared" si="26"/>
        <v>11906.291417201423</v>
      </c>
      <c r="E230" s="1">
        <f t="shared" si="27"/>
        <v>11906.291417201423</v>
      </c>
      <c r="F230" s="1">
        <f t="shared" si="31"/>
        <v>11900.688029863946</v>
      </c>
      <c r="G230">
        <f t="shared" si="28"/>
        <v>3242.9525000000067</v>
      </c>
      <c r="H230">
        <f t="shared" si="29"/>
        <v>475.80276339701339</v>
      </c>
      <c r="I230">
        <f t="shared" si="30"/>
        <v>6.1650034057481946</v>
      </c>
      <c r="J230">
        <f t="shared" si="24"/>
        <v>5.7181120461587991</v>
      </c>
    </row>
    <row r="231" spans="1:10" x14ac:dyDescent="0.2">
      <c r="A231" s="4">
        <v>2.16</v>
      </c>
      <c r="B231" s="4">
        <f t="shared" si="25"/>
        <v>27.16</v>
      </c>
      <c r="D231" s="1">
        <f t="shared" si="26"/>
        <v>11967.110750691165</v>
      </c>
      <c r="E231" s="1">
        <f t="shared" si="27"/>
        <v>11967.110750691165</v>
      </c>
      <c r="F231" s="1">
        <f t="shared" si="31"/>
        <v>11961.480032277384</v>
      </c>
      <c r="G231">
        <f t="shared" si="28"/>
        <v>3257.3664000000063</v>
      </c>
      <c r="H231">
        <f t="shared" si="29"/>
        <v>475.91744853388423</v>
      </c>
      <c r="I231">
        <f t="shared" si="30"/>
        <v>6.1652444117413179</v>
      </c>
      <c r="J231">
        <f t="shared" si="24"/>
        <v>5.7163345147616296</v>
      </c>
    </row>
    <row r="232" spans="1:10" x14ac:dyDescent="0.2">
      <c r="A232" s="4">
        <v>2.17</v>
      </c>
      <c r="B232" s="4">
        <f t="shared" si="25"/>
        <v>27.17</v>
      </c>
      <c r="D232" s="1">
        <f t="shared" si="26"/>
        <v>12027.980827356072</v>
      </c>
      <c r="E232" s="1">
        <f t="shared" si="27"/>
        <v>12027.980827356072</v>
      </c>
      <c r="F232" s="1">
        <f t="shared" si="31"/>
        <v>12022.322765754798</v>
      </c>
      <c r="G232">
        <f t="shared" si="28"/>
        <v>3271.7741000000024</v>
      </c>
      <c r="H232">
        <f t="shared" si="29"/>
        <v>476.03208434005006</v>
      </c>
      <c r="I232">
        <f t="shared" si="30"/>
        <v>6.1654852560356028</v>
      </c>
      <c r="J232">
        <f t="shared" si="24"/>
        <v>5.7145573773225076</v>
      </c>
    </row>
    <row r="233" spans="1:10" x14ac:dyDescent="0.2">
      <c r="A233" s="4">
        <v>2.1800000000000002</v>
      </c>
      <c r="B233" s="4">
        <f t="shared" si="25"/>
        <v>27.18</v>
      </c>
      <c r="D233" s="1">
        <f t="shared" si="26"/>
        <v>12088.901652287841</v>
      </c>
      <c r="E233" s="1">
        <f t="shared" si="27"/>
        <v>12088.901652287841</v>
      </c>
      <c r="F233" s="1">
        <f t="shared" si="31"/>
        <v>12083.216235382763</v>
      </c>
      <c r="G233">
        <f t="shared" si="28"/>
        <v>3286.175599999995</v>
      </c>
      <c r="H233">
        <f t="shared" si="29"/>
        <v>476.14667081551096</v>
      </c>
      <c r="I233">
        <f t="shared" si="30"/>
        <v>6.1657259387338748</v>
      </c>
      <c r="J233">
        <f t="shared" si="24"/>
        <v>5.7127806339310991</v>
      </c>
    </row>
    <row r="234" spans="1:10" x14ac:dyDescent="0.2">
      <c r="A234" s="4">
        <v>2.19</v>
      </c>
      <c r="B234" s="4">
        <f t="shared" si="25"/>
        <v>27.19</v>
      </c>
      <c r="D234" s="1">
        <f t="shared" si="26"/>
        <v>12149.873230579749</v>
      </c>
      <c r="E234" s="1">
        <f t="shared" si="27"/>
        <v>12149.873230579749</v>
      </c>
      <c r="F234" s="1">
        <f t="shared" si="31"/>
        <v>12144.160446249636</v>
      </c>
      <c r="G234">
        <f t="shared" si="28"/>
        <v>3300.5708999999988</v>
      </c>
      <c r="H234">
        <f t="shared" si="29"/>
        <v>476.26120796026686</v>
      </c>
      <c r="I234">
        <f t="shared" si="30"/>
        <v>6.1659664599388346</v>
      </c>
      <c r="J234">
        <f t="shared" si="24"/>
        <v>5.7110042846767586</v>
      </c>
    </row>
    <row r="235" spans="1:10" x14ac:dyDescent="0.2">
      <c r="A235" s="4">
        <v>2.2000000000000002</v>
      </c>
      <c r="B235" s="4">
        <f t="shared" si="25"/>
        <v>27.2</v>
      </c>
      <c r="D235" s="1">
        <f t="shared" si="26"/>
        <v>12210.895567327379</v>
      </c>
      <c r="E235" s="1">
        <f t="shared" si="27"/>
        <v>12210.895567327379</v>
      </c>
      <c r="F235" s="1">
        <f t="shared" si="31"/>
        <v>12205.155403445557</v>
      </c>
      <c r="G235">
        <f t="shared" si="28"/>
        <v>3314.9599999999991</v>
      </c>
      <c r="H235">
        <f t="shared" si="29"/>
        <v>476.37569577431782</v>
      </c>
      <c r="I235">
        <f t="shared" si="30"/>
        <v>6.1662068197530582</v>
      </c>
      <c r="J235">
        <f t="shared" si="24"/>
        <v>5.709228329648532</v>
      </c>
    </row>
    <row r="236" spans="1:10" x14ac:dyDescent="0.2">
      <c r="A236" s="4">
        <v>2.21</v>
      </c>
      <c r="B236" s="4">
        <f t="shared" si="25"/>
        <v>27.21</v>
      </c>
      <c r="D236" s="1">
        <f t="shared" si="26"/>
        <v>12271.968667627583</v>
      </c>
      <c r="E236" s="1">
        <f t="shared" si="27"/>
        <v>12271.968667627583</v>
      </c>
      <c r="F236" s="1">
        <f t="shared" si="31"/>
        <v>12266.201112062445</v>
      </c>
      <c r="G236">
        <f t="shared" si="28"/>
        <v>3329.342899999996</v>
      </c>
      <c r="H236">
        <f t="shared" si="29"/>
        <v>476.49013425766367</v>
      </c>
      <c r="I236">
        <f t="shared" si="30"/>
        <v>6.1664470182789977</v>
      </c>
      <c r="J236">
        <f t="shared" si="24"/>
        <v>5.7074527689351537</v>
      </c>
    </row>
    <row r="237" spans="1:10" x14ac:dyDescent="0.2">
      <c r="A237" s="4">
        <v>2.2200000000000002</v>
      </c>
      <c r="B237" s="4">
        <f t="shared" si="25"/>
        <v>27.22</v>
      </c>
      <c r="D237" s="1">
        <f t="shared" si="26"/>
        <v>12333.092536579305</v>
      </c>
      <c r="E237" s="1">
        <f t="shared" si="27"/>
        <v>12333.092536579305</v>
      </c>
      <c r="F237" s="1">
        <f t="shared" si="31"/>
        <v>12327.297577194004</v>
      </c>
      <c r="G237">
        <f t="shared" si="28"/>
        <v>3343.719600000004</v>
      </c>
      <c r="H237">
        <f t="shared" si="29"/>
        <v>476.60452341030469</v>
      </c>
      <c r="I237">
        <f t="shared" si="30"/>
        <v>6.1666870556189828</v>
      </c>
      <c r="J237">
        <f t="shared" si="24"/>
        <v>5.7056776026250482</v>
      </c>
    </row>
    <row r="238" spans="1:10" x14ac:dyDescent="0.2">
      <c r="A238" s="4">
        <v>2.23</v>
      </c>
      <c r="B238" s="4">
        <f t="shared" si="25"/>
        <v>27.23</v>
      </c>
      <c r="D238" s="1">
        <f t="shared" si="26"/>
        <v>12394.267179283072</v>
      </c>
      <c r="E238" s="1">
        <f t="shared" si="27"/>
        <v>12394.267179283072</v>
      </c>
      <c r="F238" s="1">
        <f t="shared" si="31"/>
        <v>12388.444803935718</v>
      </c>
      <c r="G238">
        <f t="shared" si="28"/>
        <v>3358.0901000000013</v>
      </c>
      <c r="H238">
        <f t="shared" si="29"/>
        <v>476.71886323224061</v>
      </c>
      <c r="I238">
        <f t="shared" si="30"/>
        <v>6.1669269318752171</v>
      </c>
      <c r="J238">
        <f t="shared" si="24"/>
        <v>5.7039028308063306</v>
      </c>
    </row>
    <row r="239" spans="1:10" x14ac:dyDescent="0.2">
      <c r="A239" s="4">
        <v>2.2400000000000002</v>
      </c>
      <c r="B239" s="4">
        <f t="shared" si="25"/>
        <v>27.240000000000002</v>
      </c>
      <c r="D239" s="1">
        <f t="shared" si="26"/>
        <v>12455.492600841397</v>
      </c>
      <c r="E239" s="1">
        <f t="shared" si="27"/>
        <v>12455.492600841397</v>
      </c>
      <c r="F239" s="1">
        <f t="shared" si="31"/>
        <v>12449.642797384855</v>
      </c>
      <c r="G239">
        <f t="shared" si="28"/>
        <v>3372.4544000000024</v>
      </c>
      <c r="H239">
        <f t="shared" si="29"/>
        <v>476.83315372347164</v>
      </c>
      <c r="I239">
        <f t="shared" si="30"/>
        <v>6.1671666471497826</v>
      </c>
      <c r="J239">
        <f t="shared" si="24"/>
        <v>5.7021284535668091</v>
      </c>
    </row>
    <row r="240" spans="1:10" x14ac:dyDescent="0.2">
      <c r="A240" s="4">
        <v>2.25</v>
      </c>
      <c r="B240" s="4">
        <f t="shared" si="25"/>
        <v>27.25</v>
      </c>
      <c r="D240" s="1">
        <f t="shared" si="26"/>
        <v>12516.768806358396</v>
      </c>
      <c r="E240" s="1">
        <f t="shared" si="27"/>
        <v>12516.768806358396</v>
      </c>
      <c r="F240" s="1">
        <f t="shared" si="31"/>
        <v>12510.891562640469</v>
      </c>
      <c r="G240">
        <f t="shared" si="28"/>
        <v>3386.8125</v>
      </c>
      <c r="H240">
        <f t="shared" si="29"/>
        <v>476.94739488399762</v>
      </c>
      <c r="I240">
        <f t="shared" si="30"/>
        <v>6.1674062015446358</v>
      </c>
      <c r="J240">
        <f t="shared" si="24"/>
        <v>5.7003544709939806</v>
      </c>
    </row>
    <row r="241" spans="1:10" x14ac:dyDescent="0.2">
      <c r="A241" s="4">
        <v>2.2600000000000002</v>
      </c>
      <c r="B241" s="4">
        <f t="shared" si="25"/>
        <v>27.26</v>
      </c>
      <c r="D241" s="1">
        <f t="shared" si="26"/>
        <v>12578.095800940217</v>
      </c>
      <c r="E241" s="1">
        <f t="shared" si="27"/>
        <v>12578.095800940217</v>
      </c>
      <c r="F241" s="1">
        <f t="shared" si="31"/>
        <v>12572.191104803394</v>
      </c>
      <c r="G241">
        <f t="shared" si="28"/>
        <v>3401.1644000000015</v>
      </c>
      <c r="H241">
        <f t="shared" si="29"/>
        <v>477.0615867138186</v>
      </c>
      <c r="I241">
        <f t="shared" si="30"/>
        <v>6.1676455951616118</v>
      </c>
      <c r="J241">
        <f t="shared" si="24"/>
        <v>5.698580883175036</v>
      </c>
    </row>
    <row r="242" spans="1:10" x14ac:dyDescent="0.2">
      <c r="A242" s="4">
        <v>2.27</v>
      </c>
      <c r="B242" s="4">
        <f t="shared" si="25"/>
        <v>27.27</v>
      </c>
      <c r="D242" s="1">
        <f t="shared" si="26"/>
        <v>12639.473589694333</v>
      </c>
      <c r="E242" s="1">
        <f t="shared" si="27"/>
        <v>12639.473589694333</v>
      </c>
      <c r="F242" s="1">
        <f t="shared" si="31"/>
        <v>12633.541428976258</v>
      </c>
      <c r="G242">
        <f t="shared" si="28"/>
        <v>3415.5100999999995</v>
      </c>
      <c r="H242">
        <f t="shared" si="29"/>
        <v>477.17572921293458</v>
      </c>
      <c r="I242">
        <f t="shared" si="30"/>
        <v>6.167884828102423</v>
      </c>
      <c r="J242">
        <f t="shared" si="24"/>
        <v>5.6968076901968629</v>
      </c>
    </row>
    <row r="243" spans="1:10" x14ac:dyDescent="0.2">
      <c r="A243" s="4">
        <v>2.2800000000000002</v>
      </c>
      <c r="B243" s="4">
        <f t="shared" si="25"/>
        <v>27.28</v>
      </c>
      <c r="D243" s="1">
        <f t="shared" si="26"/>
        <v>12700.902177730592</v>
      </c>
      <c r="E243" s="1">
        <f t="shared" si="27"/>
        <v>12700.902177730592</v>
      </c>
      <c r="F243" s="1">
        <f t="shared" si="31"/>
        <v>12694.942540263464</v>
      </c>
      <c r="G243">
        <f t="shared" si="28"/>
        <v>3429.8496000000014</v>
      </c>
      <c r="H243">
        <f t="shared" si="29"/>
        <v>477.28982238134569</v>
      </c>
      <c r="I243">
        <f t="shared" si="30"/>
        <v>6.1681239004686574</v>
      </c>
      <c r="J243">
        <f t="shared" si="24"/>
        <v>5.6950348921460368</v>
      </c>
    </row>
    <row r="244" spans="1:10" x14ac:dyDescent="0.2">
      <c r="A244" s="4">
        <v>2.29</v>
      </c>
      <c r="B244" s="4">
        <f t="shared" si="25"/>
        <v>27.29</v>
      </c>
      <c r="D244" s="1">
        <f t="shared" si="26"/>
        <v>12762.381570160118</v>
      </c>
      <c r="E244" s="1">
        <f t="shared" si="27"/>
        <v>12762.381570160118</v>
      </c>
      <c r="F244" s="1">
        <f t="shared" si="31"/>
        <v>12756.394443771211</v>
      </c>
      <c r="G244">
        <f t="shared" si="28"/>
        <v>3444.1829000000071</v>
      </c>
      <c r="H244">
        <f t="shared" si="29"/>
        <v>477.40386621905179</v>
      </c>
      <c r="I244">
        <f t="shared" si="30"/>
        <v>6.1683628123617815</v>
      </c>
      <c r="J244">
        <f t="shared" si="24"/>
        <v>5.6932624891088288</v>
      </c>
    </row>
    <row r="245" spans="1:10" x14ac:dyDescent="0.2">
      <c r="A245" s="4">
        <v>2.3000000000000003</v>
      </c>
      <c r="B245" s="4">
        <f t="shared" si="25"/>
        <v>27.3</v>
      </c>
      <c r="D245" s="1">
        <f t="shared" si="26"/>
        <v>12823.911772096269</v>
      </c>
      <c r="E245" s="1">
        <f t="shared" si="27"/>
        <v>12823.911772096269</v>
      </c>
      <c r="F245" s="1">
        <f t="shared" si="31"/>
        <v>12817.897144607479</v>
      </c>
      <c r="G245">
        <f t="shared" si="28"/>
        <v>3458.5099999999948</v>
      </c>
      <c r="H245">
        <f t="shared" si="29"/>
        <v>477.51786072605267</v>
      </c>
      <c r="I245">
        <f t="shared" si="30"/>
        <v>6.1686015638831382</v>
      </c>
      <c r="J245">
        <f t="shared" si="24"/>
        <v>5.6914904811712068</v>
      </c>
    </row>
    <row r="246" spans="1:10" x14ac:dyDescent="0.2">
      <c r="A246" s="4">
        <v>2.31</v>
      </c>
      <c r="B246" s="4">
        <f t="shared" si="25"/>
        <v>27.31</v>
      </c>
      <c r="D246" s="1">
        <f t="shared" si="26"/>
        <v>12885.492788653812</v>
      </c>
      <c r="E246" s="1">
        <f t="shared" si="27"/>
        <v>12885.492788653812</v>
      </c>
      <c r="F246" s="1">
        <f t="shared" si="31"/>
        <v>12879.450647882039</v>
      </c>
      <c r="G246">
        <f t="shared" si="28"/>
        <v>3472.8309000000008</v>
      </c>
      <c r="H246">
        <f t="shared" si="29"/>
        <v>477.63180590234884</v>
      </c>
      <c r="I246">
        <f t="shared" si="30"/>
        <v>6.1688401551339505</v>
      </c>
      <c r="J246">
        <f t="shared" si="24"/>
        <v>5.6897188684188329</v>
      </c>
    </row>
    <row r="247" spans="1:10" x14ac:dyDescent="0.2">
      <c r="A247" s="4">
        <v>2.3199999999999998</v>
      </c>
      <c r="B247" s="4">
        <f t="shared" si="25"/>
        <v>27.32</v>
      </c>
      <c r="D247" s="1">
        <f t="shared" si="26"/>
        <v>12947.124624949511</v>
      </c>
      <c r="E247" s="1">
        <f t="shared" si="27"/>
        <v>12947.124624949511</v>
      </c>
      <c r="F247" s="1">
        <f t="shared" si="31"/>
        <v>12941.054958706449</v>
      </c>
      <c r="G247">
        <f t="shared" si="28"/>
        <v>3487.1455999999962</v>
      </c>
      <c r="H247">
        <f t="shared" si="29"/>
        <v>477.7457017479399</v>
      </c>
      <c r="I247">
        <f t="shared" si="30"/>
        <v>6.1690785862153161</v>
      </c>
      <c r="J247">
        <f t="shared" si="24"/>
        <v>5.6879476509370619</v>
      </c>
    </row>
    <row r="248" spans="1:10" x14ac:dyDescent="0.2">
      <c r="A248" s="4">
        <v>2.33</v>
      </c>
      <c r="B248" s="4">
        <f t="shared" si="25"/>
        <v>27.33</v>
      </c>
      <c r="D248" s="1">
        <f t="shared" si="26"/>
        <v>13008.807286101746</v>
      </c>
      <c r="E248" s="1">
        <f t="shared" si="27"/>
        <v>13008.807286101746</v>
      </c>
      <c r="F248" s="1">
        <f t="shared" si="31"/>
        <v>13002.710082194057</v>
      </c>
      <c r="G248">
        <f t="shared" si="28"/>
        <v>3501.4541000000027</v>
      </c>
      <c r="H248">
        <f t="shared" si="29"/>
        <v>477.85954826282602</v>
      </c>
      <c r="I248">
        <f t="shared" si="30"/>
        <v>6.1693168572282122</v>
      </c>
      <c r="J248">
        <f t="shared" si="24"/>
        <v>5.6861768288109467</v>
      </c>
    </row>
    <row r="249" spans="1:10" x14ac:dyDescent="0.2">
      <c r="A249" s="4">
        <v>2.34</v>
      </c>
      <c r="B249" s="4">
        <f t="shared" si="25"/>
        <v>27.34</v>
      </c>
      <c r="D249" s="1">
        <f t="shared" si="26"/>
        <v>13070.54077723117</v>
      </c>
      <c r="E249" s="1">
        <f t="shared" si="27"/>
        <v>13070.54077723117</v>
      </c>
      <c r="F249" s="1">
        <f t="shared" si="31"/>
        <v>13064.416023459999</v>
      </c>
      <c r="G249">
        <f t="shared" si="28"/>
        <v>3515.7563999999911</v>
      </c>
      <c r="H249">
        <f t="shared" si="29"/>
        <v>477.97334544700703</v>
      </c>
      <c r="I249">
        <f t="shared" si="30"/>
        <v>6.1695549682734958</v>
      </c>
      <c r="J249">
        <f t="shared" si="24"/>
        <v>5.6844064021252398</v>
      </c>
    </row>
    <row r="250" spans="1:10" x14ac:dyDescent="0.2">
      <c r="A250" s="4">
        <v>2.35</v>
      </c>
      <c r="B250" s="4">
        <f t="shared" si="25"/>
        <v>27.35</v>
      </c>
      <c r="D250" s="1">
        <f t="shared" si="26"/>
        <v>13132.325103459545</v>
      </c>
      <c r="E250" s="1">
        <f t="shared" si="27"/>
        <v>13132.325103459545</v>
      </c>
      <c r="F250" s="1">
        <f t="shared" si="31"/>
        <v>13126.172787621203</v>
      </c>
      <c r="G250">
        <f t="shared" si="28"/>
        <v>3530.0525000000052</v>
      </c>
      <c r="H250">
        <f t="shared" si="29"/>
        <v>478.08709330048333</v>
      </c>
      <c r="I250">
        <f t="shared" si="30"/>
        <v>6.1697929194519006</v>
      </c>
      <c r="J250">
        <f t="shared" si="24"/>
        <v>5.6826363709643886</v>
      </c>
    </row>
    <row r="251" spans="1:10" x14ac:dyDescent="0.2">
      <c r="A251" s="4">
        <v>2.36</v>
      </c>
      <c r="B251" s="4">
        <f t="shared" si="25"/>
        <v>27.36</v>
      </c>
      <c r="D251" s="1">
        <f t="shared" si="26"/>
        <v>13194.160269910899</v>
      </c>
      <c r="E251" s="1">
        <f t="shared" si="27"/>
        <v>13194.160269910899</v>
      </c>
      <c r="F251" s="1">
        <f t="shared" si="31"/>
        <v>13187.980379796387</v>
      </c>
      <c r="G251">
        <f t="shared" si="28"/>
        <v>3544.3424000000014</v>
      </c>
      <c r="H251">
        <f t="shared" si="29"/>
        <v>478.20079182325441</v>
      </c>
      <c r="I251">
        <f t="shared" si="30"/>
        <v>6.1700307108640375</v>
      </c>
      <c r="J251">
        <f t="shared" si="24"/>
        <v>5.6808667354125344</v>
      </c>
    </row>
    <row r="252" spans="1:10" x14ac:dyDescent="0.2">
      <c r="A252" s="4">
        <v>2.37</v>
      </c>
      <c r="B252" s="4">
        <f t="shared" si="25"/>
        <v>27.37</v>
      </c>
      <c r="D252" s="1">
        <f t="shared" si="26"/>
        <v>13256.046281710798</v>
      </c>
      <c r="E252" s="1">
        <f t="shared" si="27"/>
        <v>13256.046281710798</v>
      </c>
      <c r="F252" s="1">
        <f t="shared" si="31"/>
        <v>13249.838805106061</v>
      </c>
      <c r="G252">
        <f t="shared" si="28"/>
        <v>3558.626099999994</v>
      </c>
      <c r="H252">
        <f t="shared" si="29"/>
        <v>478.31444101532048</v>
      </c>
      <c r="I252">
        <f t="shared" si="30"/>
        <v>6.1702683426104006</v>
      </c>
      <c r="J252">
        <f t="shared" si="24"/>
        <v>5.6790974955535241</v>
      </c>
    </row>
    <row r="253" spans="1:10" x14ac:dyDescent="0.2">
      <c r="A253" s="4">
        <v>2.38</v>
      </c>
      <c r="B253" s="4">
        <f t="shared" si="25"/>
        <v>27.38</v>
      </c>
      <c r="D253" s="1">
        <f t="shared" si="26"/>
        <v>13317.98314398693</v>
      </c>
      <c r="E253" s="1">
        <f t="shared" si="27"/>
        <v>13317.98314398693</v>
      </c>
      <c r="F253" s="1">
        <f t="shared" si="31"/>
        <v>13311.748068672528</v>
      </c>
      <c r="G253">
        <f t="shared" si="28"/>
        <v>3572.9035999999978</v>
      </c>
      <c r="H253">
        <f t="shared" si="29"/>
        <v>478.42804087668173</v>
      </c>
      <c r="I253">
        <f t="shared" si="30"/>
        <v>6.1705058147913583</v>
      </c>
      <c r="J253">
        <f t="shared" si="24"/>
        <v>5.677328651470896</v>
      </c>
    </row>
    <row r="254" spans="1:10" x14ac:dyDescent="0.2">
      <c r="A254" s="4">
        <v>2.39</v>
      </c>
      <c r="B254" s="4">
        <f t="shared" si="25"/>
        <v>27.39</v>
      </c>
      <c r="D254" s="1">
        <f t="shared" si="26"/>
        <v>13379.97086186826</v>
      </c>
      <c r="E254" s="1">
        <f t="shared" si="27"/>
        <v>13379.97086186826</v>
      </c>
      <c r="F254" s="1">
        <f t="shared" si="31"/>
        <v>13373.708175619882</v>
      </c>
      <c r="G254">
        <f t="shared" si="28"/>
        <v>3587.1748999999982</v>
      </c>
      <c r="H254">
        <f t="shared" si="29"/>
        <v>478.54159140733793</v>
      </c>
      <c r="I254">
        <f t="shared" si="30"/>
        <v>6.1707431275071611</v>
      </c>
      <c r="J254">
        <f t="shared" si="24"/>
        <v>5.675560203247894</v>
      </c>
    </row>
    <row r="255" spans="1:10" x14ac:dyDescent="0.2">
      <c r="A255" s="4">
        <v>2.4</v>
      </c>
      <c r="B255" s="4">
        <f t="shared" si="25"/>
        <v>27.4</v>
      </c>
      <c r="D255" s="1">
        <f t="shared" si="26"/>
        <v>13442.009440486203</v>
      </c>
      <c r="E255" s="1">
        <f t="shared" si="27"/>
        <v>13442.009440486203</v>
      </c>
      <c r="F255" s="1">
        <f t="shared" si="31"/>
        <v>13435.719131074011</v>
      </c>
      <c r="G255">
        <f t="shared" si="28"/>
        <v>3601.4400000000023</v>
      </c>
      <c r="H255">
        <f t="shared" si="29"/>
        <v>478.65509260728913</v>
      </c>
      <c r="I255">
        <f t="shared" si="30"/>
        <v>6.1709802808579379</v>
      </c>
      <c r="J255">
        <f t="shared" si="24"/>
        <v>5.6737921509674587</v>
      </c>
    </row>
    <row r="256" spans="1:10" x14ac:dyDescent="0.2">
      <c r="A256" s="4">
        <v>2.41</v>
      </c>
      <c r="B256" s="4">
        <f t="shared" si="25"/>
        <v>27.41</v>
      </c>
      <c r="D256" s="1">
        <f t="shared" si="26"/>
        <v>13504.098884973297</v>
      </c>
      <c r="E256" s="1">
        <f t="shared" si="27"/>
        <v>13504.098884973297</v>
      </c>
      <c r="F256" s="1">
        <f t="shared" si="31"/>
        <v>13497.780940162598</v>
      </c>
      <c r="G256">
        <f t="shared" si="28"/>
        <v>3615.6988999999958</v>
      </c>
      <c r="H256">
        <f t="shared" si="29"/>
        <v>478.76854447653523</v>
      </c>
      <c r="I256">
        <f t="shared" si="30"/>
        <v>6.1712172749436967</v>
      </c>
      <c r="J256">
        <f t="shared" si="24"/>
        <v>5.6720244947122307</v>
      </c>
    </row>
    <row r="257" spans="1:10" x14ac:dyDescent="0.2">
      <c r="A257" s="4">
        <v>2.42</v>
      </c>
      <c r="B257" s="4">
        <f t="shared" si="25"/>
        <v>27.42</v>
      </c>
      <c r="D257" s="1">
        <f t="shared" si="26"/>
        <v>13566.239200464353</v>
      </c>
      <c r="E257" s="1">
        <f t="shared" si="27"/>
        <v>13566.239200464353</v>
      </c>
      <c r="F257" s="1">
        <f t="shared" si="31"/>
        <v>13559.89360801512</v>
      </c>
      <c r="G257">
        <f t="shared" si="28"/>
        <v>3629.9516000000003</v>
      </c>
      <c r="H257">
        <f t="shared" si="29"/>
        <v>478.88194701507655</v>
      </c>
      <c r="I257">
        <f t="shared" si="30"/>
        <v>6.1714541098643254</v>
      </c>
      <c r="J257">
        <f t="shared" si="24"/>
        <v>5.6702572345645521</v>
      </c>
    </row>
    <row r="258" spans="1:10" x14ac:dyDescent="0.2">
      <c r="A258" s="4">
        <v>2.4300000000000002</v>
      </c>
      <c r="B258" s="4">
        <f t="shared" si="25"/>
        <v>27.43</v>
      </c>
      <c r="D258" s="1">
        <f t="shared" si="26"/>
        <v>13628.430392095948</v>
      </c>
      <c r="E258" s="1">
        <f t="shared" si="27"/>
        <v>13628.430392095948</v>
      </c>
      <c r="F258" s="1">
        <f t="shared" si="31"/>
        <v>13622.057139762848</v>
      </c>
      <c r="G258">
        <f t="shared" si="28"/>
        <v>3644.1981000000087</v>
      </c>
      <c r="H258">
        <f t="shared" si="29"/>
        <v>478.99530022291287</v>
      </c>
      <c r="I258">
        <f t="shared" si="30"/>
        <v>6.1716907857195924</v>
      </c>
      <c r="J258">
        <f t="shared" si="24"/>
        <v>5.6684903706064667</v>
      </c>
    </row>
    <row r="259" spans="1:10" x14ac:dyDescent="0.2">
      <c r="A259" s="4">
        <v>2.44</v>
      </c>
      <c r="B259" s="4">
        <f t="shared" si="25"/>
        <v>27.44</v>
      </c>
      <c r="D259" s="1">
        <f t="shared" si="26"/>
        <v>13690.672465006115</v>
      </c>
      <c r="E259" s="1">
        <f t="shared" si="27"/>
        <v>13690.672465006115</v>
      </c>
      <c r="F259" s="1">
        <f t="shared" si="31"/>
        <v>13684.271540538852</v>
      </c>
      <c r="G259">
        <f t="shared" si="28"/>
        <v>3658.4383999999991</v>
      </c>
      <c r="H259">
        <f t="shared" si="29"/>
        <v>479.10860410004403</v>
      </c>
      <c r="I259">
        <f t="shared" si="30"/>
        <v>6.171927302609145</v>
      </c>
      <c r="J259">
        <f t="shared" si="24"/>
        <v>5.6667239029197187</v>
      </c>
    </row>
    <row r="260" spans="1:10" x14ac:dyDescent="0.2">
      <c r="A260" s="4">
        <v>2.4500000000000002</v>
      </c>
      <c r="B260" s="4">
        <f t="shared" si="25"/>
        <v>27.45</v>
      </c>
      <c r="D260" s="1">
        <f t="shared" si="26"/>
        <v>13752.965424335074</v>
      </c>
      <c r="E260" s="1">
        <f t="shared" si="27"/>
        <v>13752.965424335074</v>
      </c>
      <c r="F260" s="1">
        <f t="shared" si="31"/>
        <v>13746.536815477997</v>
      </c>
      <c r="G260">
        <f t="shared" si="28"/>
        <v>3672.6724999999933</v>
      </c>
      <c r="H260">
        <f t="shared" si="29"/>
        <v>479.2218586464702</v>
      </c>
      <c r="I260">
        <f t="shared" si="30"/>
        <v>6.1721636606325117</v>
      </c>
      <c r="J260">
        <f t="shared" si="24"/>
        <v>5.6649578315857578</v>
      </c>
    </row>
    <row r="261" spans="1:10" x14ac:dyDescent="0.2">
      <c r="A261" s="4">
        <v>2.46</v>
      </c>
      <c r="B261" s="4">
        <f t="shared" si="25"/>
        <v>27.46</v>
      </c>
      <c r="D261" s="1">
        <f t="shared" si="26"/>
        <v>13815.309275224487</v>
      </c>
      <c r="E261" s="1">
        <f t="shared" si="27"/>
        <v>13815.309275224487</v>
      </c>
      <c r="F261" s="1">
        <f t="shared" si="31"/>
        <v>13808.852969716943</v>
      </c>
      <c r="G261">
        <f t="shared" si="28"/>
        <v>3686.9004000000059</v>
      </c>
      <c r="H261">
        <f t="shared" si="29"/>
        <v>479.33506386219159</v>
      </c>
      <c r="I261">
        <f t="shared" si="30"/>
        <v>6.1723998598891017</v>
      </c>
      <c r="J261">
        <f t="shared" si="24"/>
        <v>5.6631921566857342</v>
      </c>
    </row>
    <row r="262" spans="1:10" x14ac:dyDescent="0.2">
      <c r="A262" s="4">
        <v>2.4700000000000002</v>
      </c>
      <c r="B262" s="4">
        <f t="shared" si="25"/>
        <v>27.47</v>
      </c>
      <c r="D262" s="1">
        <f t="shared" si="26"/>
        <v>13877.704022818138</v>
      </c>
      <c r="E262" s="1">
        <f t="shared" si="27"/>
        <v>13877.704022818138</v>
      </c>
      <c r="F262" s="1">
        <f t="shared" si="31"/>
        <v>13871.220008394153</v>
      </c>
      <c r="G262">
        <f t="shared" si="28"/>
        <v>3701.1221000000078</v>
      </c>
      <c r="H262">
        <f t="shared" si="29"/>
        <v>479.44821974720793</v>
      </c>
      <c r="I262">
        <f t="shared" si="30"/>
        <v>6.1726359004782028</v>
      </c>
      <c r="J262">
        <f t="shared" si="24"/>
        <v>5.6614268783005013</v>
      </c>
    </row>
    <row r="263" spans="1:10" x14ac:dyDescent="0.2">
      <c r="A263" s="4">
        <v>2.48</v>
      </c>
      <c r="B263" s="4">
        <f t="shared" si="25"/>
        <v>27.48</v>
      </c>
      <c r="D263" s="1">
        <f t="shared" si="26"/>
        <v>13940.149672261483</v>
      </c>
      <c r="E263" s="1">
        <f t="shared" si="27"/>
        <v>13940.149672261483</v>
      </c>
      <c r="F263" s="1">
        <f t="shared" si="31"/>
        <v>13933.637936649884</v>
      </c>
      <c r="G263">
        <f t="shared" si="28"/>
        <v>3715.3375999999989</v>
      </c>
      <c r="H263">
        <f t="shared" si="29"/>
        <v>479.56132630151916</v>
      </c>
      <c r="I263">
        <f t="shared" si="30"/>
        <v>6.1728717824989845</v>
      </c>
      <c r="J263">
        <f t="shared" si="24"/>
        <v>5.659661996510617</v>
      </c>
    </row>
    <row r="264" spans="1:10" x14ac:dyDescent="0.2">
      <c r="A264" s="4">
        <v>2.4900000000000002</v>
      </c>
      <c r="B264" s="4">
        <f t="shared" si="25"/>
        <v>27.490000000000002</v>
      </c>
      <c r="D264" s="1">
        <f t="shared" si="26"/>
        <v>14002.646228701695</v>
      </c>
      <c r="E264" s="1">
        <f t="shared" si="27"/>
        <v>14002.646228701695</v>
      </c>
      <c r="F264" s="1">
        <f t="shared" si="31"/>
        <v>13996.106759626193</v>
      </c>
      <c r="G264">
        <f t="shared" si="28"/>
        <v>3729.5469000000012</v>
      </c>
      <c r="H264">
        <f t="shared" si="29"/>
        <v>479.67438352512551</v>
      </c>
      <c r="I264">
        <f t="shared" si="30"/>
        <v>6.1731075060504992</v>
      </c>
      <c r="J264">
        <f t="shared" si="24"/>
        <v>5.6578975113963441</v>
      </c>
    </row>
    <row r="265" spans="1:10" x14ac:dyDescent="0.2">
      <c r="A265" s="4">
        <v>2.5</v>
      </c>
      <c r="B265" s="4">
        <f t="shared" si="25"/>
        <v>27.5</v>
      </c>
      <c r="D265" s="1">
        <f t="shared" si="26"/>
        <v>14065.193697287976</v>
      </c>
      <c r="E265" s="1">
        <f t="shared" si="27"/>
        <v>14065.193697287976</v>
      </c>
      <c r="F265" s="1">
        <f t="shared" si="31"/>
        <v>14058.626482466936</v>
      </c>
      <c r="G265">
        <f t="shared" si="28"/>
        <v>3743.75</v>
      </c>
      <c r="H265">
        <f t="shared" si="29"/>
        <v>479.7873914180268</v>
      </c>
      <c r="I265">
        <f t="shared" si="30"/>
        <v>6.1733430712316766</v>
      </c>
      <c r="J265">
        <f t="shared" si="24"/>
        <v>5.6561334230376499</v>
      </c>
    </row>
    <row r="266" spans="1:10" x14ac:dyDescent="0.2">
      <c r="A266" s="4">
        <v>2.5100000000000002</v>
      </c>
      <c r="B266" s="4">
        <f t="shared" si="25"/>
        <v>27.51</v>
      </c>
      <c r="D266" s="1">
        <f t="shared" si="26"/>
        <v>14127.792083171062</v>
      </c>
      <c r="E266" s="1">
        <f t="shared" si="27"/>
        <v>14127.792083171062</v>
      </c>
      <c r="F266" s="1">
        <f t="shared" si="31"/>
        <v>14121.197110317773</v>
      </c>
      <c r="G266">
        <f t="shared" si="28"/>
        <v>3757.9468999999954</v>
      </c>
      <c r="H266">
        <f t="shared" si="29"/>
        <v>479.9003499802231</v>
      </c>
      <c r="I266">
        <f t="shared" si="30"/>
        <v>6.1735784781413319</v>
      </c>
      <c r="J266">
        <f t="shared" si="24"/>
        <v>5.6543697315142083</v>
      </c>
    </row>
    <row r="267" spans="1:10" x14ac:dyDescent="0.2">
      <c r="A267" s="4">
        <v>2.52</v>
      </c>
      <c r="B267" s="4">
        <f t="shared" si="25"/>
        <v>27.52</v>
      </c>
      <c r="D267" s="1">
        <f t="shared" si="26"/>
        <v>14190.441391503624</v>
      </c>
      <c r="E267" s="1">
        <f t="shared" si="27"/>
        <v>14190.441391503624</v>
      </c>
      <c r="F267" s="1">
        <f t="shared" si="31"/>
        <v>14183.818648326162</v>
      </c>
      <c r="G267">
        <f t="shared" si="28"/>
        <v>3772.1376000000018</v>
      </c>
      <c r="H267">
        <f t="shared" si="29"/>
        <v>480.01325921171457</v>
      </c>
      <c r="I267">
        <f t="shared" si="30"/>
        <v>6.1738137268781577</v>
      </c>
      <c r="J267">
        <f t="shared" si="24"/>
        <v>5.6526064369053977</v>
      </c>
    </row>
    <row r="268" spans="1:10" x14ac:dyDescent="0.2">
      <c r="A268" s="4">
        <v>2.5300000000000002</v>
      </c>
      <c r="B268" s="4">
        <f t="shared" si="25"/>
        <v>27.53</v>
      </c>
      <c r="D268" s="1">
        <f t="shared" si="26"/>
        <v>14253.141627440013</v>
      </c>
      <c r="E268" s="1">
        <f t="shared" si="27"/>
        <v>14253.141627440013</v>
      </c>
      <c r="F268" s="1">
        <f t="shared" si="31"/>
        <v>14246.491101641361</v>
      </c>
      <c r="G268">
        <f t="shared" si="28"/>
        <v>3786.3221000000049</v>
      </c>
      <c r="H268">
        <f t="shared" si="29"/>
        <v>480.12611911250099</v>
      </c>
      <c r="I268">
        <f t="shared" si="30"/>
        <v>6.1740488175407302</v>
      </c>
      <c r="J268">
        <f t="shared" si="24"/>
        <v>5.6508435392903014</v>
      </c>
    </row>
    <row r="269" spans="1:10" x14ac:dyDescent="0.2">
      <c r="A269" s="4">
        <v>2.54</v>
      </c>
      <c r="B269" s="4">
        <f t="shared" si="25"/>
        <v>27.54</v>
      </c>
      <c r="D269" s="1">
        <f t="shared" si="26"/>
        <v>14315.892796136826</v>
      </c>
      <c r="E269" s="1">
        <f t="shared" si="27"/>
        <v>14315.892796136826</v>
      </c>
      <c r="F269" s="1">
        <f t="shared" si="31"/>
        <v>14309.214475414434</v>
      </c>
      <c r="G269">
        <f t="shared" si="28"/>
        <v>3800.5003999999972</v>
      </c>
      <c r="H269">
        <f t="shared" si="29"/>
        <v>480.2389296825823</v>
      </c>
      <c r="I269">
        <f t="shared" si="30"/>
        <v>6.1742837502275076</v>
      </c>
      <c r="J269">
        <f t="shared" si="24"/>
        <v>5.6490810387477142</v>
      </c>
    </row>
    <row r="270" spans="1:10" x14ac:dyDescent="0.2">
      <c r="A270" s="4">
        <v>2.5500000000000003</v>
      </c>
      <c r="B270" s="4">
        <f t="shared" si="25"/>
        <v>27.55</v>
      </c>
      <c r="D270" s="1">
        <f t="shared" si="26"/>
        <v>14378.69490275188</v>
      </c>
      <c r="E270" s="1">
        <f t="shared" si="27"/>
        <v>14378.69490275188</v>
      </c>
      <c r="F270" s="1">
        <f t="shared" si="31"/>
        <v>14371.988774798247</v>
      </c>
      <c r="G270">
        <f t="shared" si="28"/>
        <v>3814.6724999999933</v>
      </c>
      <c r="H270">
        <f t="shared" si="29"/>
        <v>480.35169092195866</v>
      </c>
      <c r="I270">
        <f t="shared" si="30"/>
        <v>6.1745185250368291</v>
      </c>
      <c r="J270">
        <f t="shared" si="24"/>
        <v>5.6473189353561342</v>
      </c>
    </row>
    <row r="271" spans="1:10" x14ac:dyDescent="0.2">
      <c r="A271" s="4">
        <v>2.56</v>
      </c>
      <c r="B271" s="4">
        <f t="shared" si="25"/>
        <v>27.56</v>
      </c>
      <c r="D271" s="1">
        <f t="shared" si="26"/>
        <v>14441.547952445173</v>
      </c>
      <c r="E271" s="1">
        <f t="shared" si="27"/>
        <v>14441.547952445173</v>
      </c>
      <c r="F271" s="1">
        <f t="shared" si="31"/>
        <v>14434.814004947468</v>
      </c>
      <c r="G271">
        <f t="shared" si="28"/>
        <v>3828.8384000000005</v>
      </c>
      <c r="H271">
        <f t="shared" si="29"/>
        <v>480.46440283063015</v>
      </c>
      <c r="I271">
        <f t="shared" si="30"/>
        <v>6.1747531420669173</v>
      </c>
      <c r="J271">
        <f t="shared" ref="J271:J334" si="32">EXP(-$B$9*A271)*I271</f>
        <v>5.6455572291937699</v>
      </c>
    </row>
    <row r="272" spans="1:10" x14ac:dyDescent="0.2">
      <c r="A272" s="4">
        <v>2.57</v>
      </c>
      <c r="B272" s="4">
        <f t="shared" ref="B272:B335" si="33">A272+25</f>
        <v>27.57</v>
      </c>
      <c r="D272" s="1">
        <f t="shared" ref="D272:D335" si="34">EXP($B$2*A272)* ($B$3*($B$1-$B$4)*EXP(-$B$2*A272) - $B$3*($B$1-$B$4))/$B$2 + EXP($B$2*A272)*$B$1*$B$3*(($E$2*$B$2^2 + $E$3*$B$2 + 2*$E$4)/($B$2^3) - (1/$B$2^3)*(($B$2^2)*($E$4*A272^2 + $E$3*A272+$E$2) + 2*$E$4*A272*$B$2+$E$3*$B$2 + 2*$E$4)*EXP(-$B$2*A272))</f>
        <v>14504.451950378225</v>
      </c>
      <c r="E272" s="1">
        <f t="shared" ref="E272:E335" si="35">IF(A272&lt;$B$5, D272, EXP($B$2*A272)*(EXP(-$B$2*$A$4015)*$D$4015 -$B$7*(1/$B$2)*(EXP(-$B$2*$A$4015) - EXP(-$B$2 *A272) ) ) )</f>
        <v>14504.451950378225</v>
      </c>
      <c r="F272" s="1">
        <f t="shared" si="31"/>
        <v>14497.690171018568</v>
      </c>
      <c r="G272">
        <f t="shared" ref="G272:G335" si="36">$B$3*($E$2 + $E$3*A272 +$E$4*A272^2)-$B$3</f>
        <v>3842.9980999999971</v>
      </c>
      <c r="H272">
        <f t="shared" ref="H272:H335" si="37">IF(A272&lt;$B$5, ($B$3*(1-$B$4) + G272*(1-$B$1))*$B$12, $B$7*$B$12)</f>
        <v>480.57706540859652</v>
      </c>
      <c r="I272">
        <f t="shared" ref="I272:I335" si="38">LN(H272)</f>
        <v>6.1749876014158751</v>
      </c>
      <c r="J272">
        <f t="shared" si="32"/>
        <v>5.6437959203385386</v>
      </c>
    </row>
    <row r="273" spans="1:10" x14ac:dyDescent="0.2">
      <c r="A273" s="4">
        <v>2.58</v>
      </c>
      <c r="B273" s="4">
        <f t="shared" si="33"/>
        <v>27.58</v>
      </c>
      <c r="D273" s="1">
        <f t="shared" si="34"/>
        <v>14567.406901714714</v>
      </c>
      <c r="E273" s="1">
        <f t="shared" si="35"/>
        <v>14567.406901714714</v>
      </c>
      <c r="F273" s="1">
        <f t="shared" ref="F273:F336" si="39">IF(A273&lt;=$B$5,     F272+($B$2*F272+$B$4*$B$3 + $B$1*G272)*$B$12,     F272+($B$2*F272-$B$10)*$B$12)</f>
        <v>14560.617278169828</v>
      </c>
      <c r="G273">
        <f t="shared" si="36"/>
        <v>3857.1515999999974</v>
      </c>
      <c r="H273">
        <f t="shared" si="37"/>
        <v>480.68967865585802</v>
      </c>
      <c r="I273">
        <f t="shared" si="38"/>
        <v>6.17522190318169</v>
      </c>
      <c r="J273">
        <f t="shared" si="32"/>
        <v>5.6420350088680644</v>
      </c>
    </row>
    <row r="274" spans="1:10" x14ac:dyDescent="0.2">
      <c r="A274" s="4">
        <v>2.59</v>
      </c>
      <c r="B274" s="4">
        <f t="shared" si="33"/>
        <v>27.59</v>
      </c>
      <c r="D274" s="1">
        <f t="shared" si="34"/>
        <v>14630.412811619733</v>
      </c>
      <c r="E274" s="1">
        <f t="shared" si="35"/>
        <v>14630.412811619733</v>
      </c>
      <c r="F274" s="1">
        <f t="shared" si="39"/>
        <v>14623.59533156133</v>
      </c>
      <c r="G274">
        <f t="shared" si="36"/>
        <v>3871.2988999999943</v>
      </c>
      <c r="H274">
        <f t="shared" si="37"/>
        <v>480.8022425724144</v>
      </c>
      <c r="I274">
        <f t="shared" si="38"/>
        <v>6.1754560474622302</v>
      </c>
      <c r="J274">
        <f t="shared" si="32"/>
        <v>5.6402744948596819</v>
      </c>
    </row>
    <row r="275" spans="1:10" x14ac:dyDescent="0.2">
      <c r="A275" s="4">
        <v>2.6</v>
      </c>
      <c r="B275" s="4">
        <f t="shared" si="33"/>
        <v>27.6</v>
      </c>
      <c r="D275" s="1">
        <f t="shared" si="34"/>
        <v>14693.469685260647</v>
      </c>
      <c r="E275" s="1">
        <f t="shared" si="35"/>
        <v>14693.469685260647</v>
      </c>
      <c r="F275" s="1">
        <f t="shared" si="39"/>
        <v>14686.624336354962</v>
      </c>
      <c r="G275">
        <f t="shared" si="36"/>
        <v>3885.4400000000096</v>
      </c>
      <c r="H275">
        <f t="shared" si="37"/>
        <v>480.91475715826601</v>
      </c>
      <c r="I275">
        <f t="shared" si="38"/>
        <v>6.1756900343552488</v>
      </c>
      <c r="J275">
        <f t="shared" si="32"/>
        <v>5.638514378390437</v>
      </c>
    </row>
    <row r="276" spans="1:10" x14ac:dyDescent="0.2">
      <c r="A276" s="4">
        <v>2.61</v>
      </c>
      <c r="B276" s="4">
        <f t="shared" si="33"/>
        <v>27.61</v>
      </c>
      <c r="D276" s="1">
        <f t="shared" si="34"/>
        <v>14756.57752780613</v>
      </c>
      <c r="E276" s="1">
        <f t="shared" si="35"/>
        <v>14756.57752780613</v>
      </c>
      <c r="F276" s="1">
        <f t="shared" si="39"/>
        <v>14749.704297714421</v>
      </c>
      <c r="G276">
        <f t="shared" si="36"/>
        <v>3899.5748999999923</v>
      </c>
      <c r="H276">
        <f t="shared" si="37"/>
        <v>481.0272224134124</v>
      </c>
      <c r="I276">
        <f t="shared" si="38"/>
        <v>6.1759238639583787</v>
      </c>
      <c r="J276">
        <f t="shared" si="32"/>
        <v>5.6367546595370834</v>
      </c>
    </row>
    <row r="277" spans="1:10" x14ac:dyDescent="0.2">
      <c r="A277" s="4">
        <v>2.62</v>
      </c>
      <c r="B277" s="4">
        <f t="shared" si="33"/>
        <v>27.62</v>
      </c>
      <c r="D277" s="1">
        <f t="shared" si="34"/>
        <v>14819.736344427172</v>
      </c>
      <c r="E277" s="1">
        <f t="shared" si="35"/>
        <v>14819.736344427172</v>
      </c>
      <c r="F277" s="1">
        <f t="shared" si="39"/>
        <v>14812.835220805209</v>
      </c>
      <c r="G277">
        <f t="shared" si="36"/>
        <v>3913.7035999999935</v>
      </c>
      <c r="H277">
        <f t="shared" si="37"/>
        <v>481.13963833785391</v>
      </c>
      <c r="I277">
        <f t="shared" si="38"/>
        <v>6.1761575363691401</v>
      </c>
      <c r="J277">
        <f t="shared" si="32"/>
        <v>5.6349953383760898</v>
      </c>
    </row>
    <row r="278" spans="1:10" x14ac:dyDescent="0.2">
      <c r="A278" s="4">
        <v>2.63</v>
      </c>
      <c r="B278" s="4">
        <f t="shared" si="33"/>
        <v>27.63</v>
      </c>
      <c r="D278" s="1">
        <f t="shared" si="34"/>
        <v>14882.946140296117</v>
      </c>
      <c r="E278" s="1">
        <f t="shared" si="35"/>
        <v>14882.946140296117</v>
      </c>
      <c r="F278" s="1">
        <f t="shared" si="39"/>
        <v>14876.017110794637</v>
      </c>
      <c r="G278">
        <f t="shared" si="36"/>
        <v>3927.8260999999984</v>
      </c>
      <c r="H278">
        <f t="shared" si="37"/>
        <v>481.25200493159042</v>
      </c>
      <c r="I278">
        <f t="shared" si="38"/>
        <v>6.1763910516849325</v>
      </c>
      <c r="J278">
        <f t="shared" si="32"/>
        <v>5.6332364149836316</v>
      </c>
    </row>
    <row r="279" spans="1:10" x14ac:dyDescent="0.2">
      <c r="A279" s="4">
        <v>2.64</v>
      </c>
      <c r="B279" s="4">
        <f t="shared" si="33"/>
        <v>27.64</v>
      </c>
      <c r="D279" s="1">
        <f t="shared" si="34"/>
        <v>14946.206920587252</v>
      </c>
      <c r="E279" s="1">
        <f t="shared" si="35"/>
        <v>14946.206920587252</v>
      </c>
      <c r="F279" s="1">
        <f t="shared" si="39"/>
        <v>14939.249972851825</v>
      </c>
      <c r="G279">
        <f t="shared" si="36"/>
        <v>3941.9423999999999</v>
      </c>
      <c r="H279">
        <f t="shared" si="37"/>
        <v>481.36432219462199</v>
      </c>
      <c r="I279">
        <f t="shared" si="38"/>
        <v>6.1766244100030416</v>
      </c>
      <c r="J279">
        <f t="shared" si="32"/>
        <v>5.6314778894356001</v>
      </c>
    </row>
    <row r="280" spans="1:10" x14ac:dyDescent="0.2">
      <c r="A280" s="4">
        <v>2.65</v>
      </c>
      <c r="B280" s="4">
        <f t="shared" si="33"/>
        <v>27.65</v>
      </c>
      <c r="D280" s="1">
        <f t="shared" si="34"/>
        <v>15009.518690477031</v>
      </c>
      <c r="E280" s="1">
        <f t="shared" si="35"/>
        <v>15009.518690477031</v>
      </c>
      <c r="F280" s="1">
        <f t="shared" si="39"/>
        <v>15002.533812147702</v>
      </c>
      <c r="G280">
        <f t="shared" si="36"/>
        <v>3956.052499999998</v>
      </c>
      <c r="H280">
        <f t="shared" si="37"/>
        <v>481.47659012694851</v>
      </c>
      <c r="I280">
        <f t="shared" si="38"/>
        <v>6.1768576114206351</v>
      </c>
      <c r="J280">
        <f t="shared" si="32"/>
        <v>5.6297197618075954</v>
      </c>
    </row>
    <row r="281" spans="1:10" x14ac:dyDescent="0.2">
      <c r="A281" s="4">
        <v>2.66</v>
      </c>
      <c r="B281" s="4">
        <f t="shared" si="33"/>
        <v>27.66</v>
      </c>
      <c r="D281" s="1">
        <f t="shared" si="34"/>
        <v>15072.881455142982</v>
      </c>
      <c r="E281" s="1">
        <f t="shared" si="35"/>
        <v>15072.881455142982</v>
      </c>
      <c r="F281" s="1">
        <f t="shared" si="39"/>
        <v>15065.868633855005</v>
      </c>
      <c r="G281">
        <f t="shared" si="36"/>
        <v>3970.1563999999998</v>
      </c>
      <c r="H281">
        <f t="shared" si="37"/>
        <v>481.58880872857009</v>
      </c>
      <c r="I281">
        <f t="shared" si="38"/>
        <v>6.1770906560347658</v>
      </c>
      <c r="J281">
        <f t="shared" si="32"/>
        <v>5.6279620321749357</v>
      </c>
    </row>
    <row r="282" spans="1:10" x14ac:dyDescent="0.2">
      <c r="A282" s="4">
        <v>2.67</v>
      </c>
      <c r="B282" s="4">
        <f t="shared" si="33"/>
        <v>27.67</v>
      </c>
      <c r="D282" s="1">
        <f t="shared" si="34"/>
        <v>15136.295219765349</v>
      </c>
      <c r="E282" s="1">
        <f t="shared" si="35"/>
        <v>15136.295219765349</v>
      </c>
      <c r="F282" s="1">
        <f t="shared" si="39"/>
        <v>15129.254443148284</v>
      </c>
      <c r="G282">
        <f t="shared" si="36"/>
        <v>3984.2541000000056</v>
      </c>
      <c r="H282">
        <f t="shared" si="37"/>
        <v>481.70097799948672</v>
      </c>
      <c r="I282">
        <f t="shared" si="38"/>
        <v>6.1773235439423697</v>
      </c>
      <c r="J282">
        <f t="shared" si="32"/>
        <v>5.6262047006126483</v>
      </c>
    </row>
    <row r="283" spans="1:10" x14ac:dyDescent="0.2">
      <c r="A283" s="4">
        <v>2.68</v>
      </c>
      <c r="B283" s="4">
        <f t="shared" si="33"/>
        <v>27.68</v>
      </c>
      <c r="D283" s="1">
        <f t="shared" si="34"/>
        <v>15199.759989525412</v>
      </c>
      <c r="E283" s="1">
        <f t="shared" si="35"/>
        <v>15199.759989525412</v>
      </c>
      <c r="F283" s="1">
        <f t="shared" si="39"/>
        <v>15192.6912452039</v>
      </c>
      <c r="G283">
        <f t="shared" si="36"/>
        <v>3998.3456000000006</v>
      </c>
      <c r="H283">
        <f t="shared" si="37"/>
        <v>481.81309793969831</v>
      </c>
      <c r="I283">
        <f t="shared" si="38"/>
        <v>6.1775562752402662</v>
      </c>
      <c r="J283">
        <f t="shared" si="32"/>
        <v>5.6244477671954751</v>
      </c>
    </row>
    <row r="284" spans="1:10" x14ac:dyDescent="0.2">
      <c r="A284" s="4">
        <v>2.69</v>
      </c>
      <c r="B284" s="4">
        <f t="shared" si="33"/>
        <v>27.69</v>
      </c>
      <c r="D284" s="1">
        <f t="shared" si="34"/>
        <v>15263.275769606733</v>
      </c>
      <c r="E284" s="1">
        <f t="shared" si="35"/>
        <v>15263.275769606733</v>
      </c>
      <c r="F284" s="1">
        <f t="shared" si="39"/>
        <v>15256.179045200022</v>
      </c>
      <c r="G284">
        <f t="shared" si="36"/>
        <v>4012.4308999999994</v>
      </c>
      <c r="H284">
        <f t="shared" si="37"/>
        <v>481.92516854920484</v>
      </c>
      <c r="I284">
        <f t="shared" si="38"/>
        <v>6.177788850025161</v>
      </c>
      <c r="J284">
        <f t="shared" si="32"/>
        <v>5.6226912319978757</v>
      </c>
    </row>
    <row r="285" spans="1:10" x14ac:dyDescent="0.2">
      <c r="A285" s="4">
        <v>2.7</v>
      </c>
      <c r="B285" s="4">
        <f t="shared" si="33"/>
        <v>27.7</v>
      </c>
      <c r="D285" s="1">
        <f t="shared" si="34"/>
        <v>15326.842565194407</v>
      </c>
      <c r="E285" s="1">
        <f t="shared" si="35"/>
        <v>15326.842565194407</v>
      </c>
      <c r="F285" s="1">
        <f t="shared" si="39"/>
        <v>15319.717848316637</v>
      </c>
      <c r="G285">
        <f t="shared" si="36"/>
        <v>4026.510000000002</v>
      </c>
      <c r="H285">
        <f t="shared" si="37"/>
        <v>482.03718982800655</v>
      </c>
      <c r="I285">
        <f t="shared" si="38"/>
        <v>6.1780212683936435</v>
      </c>
      <c r="J285">
        <f t="shared" si="32"/>
        <v>5.6209350950940209</v>
      </c>
    </row>
    <row r="286" spans="1:10" x14ac:dyDescent="0.2">
      <c r="A286" s="4">
        <v>2.71</v>
      </c>
      <c r="B286" s="4">
        <f t="shared" si="33"/>
        <v>27.71</v>
      </c>
      <c r="D286" s="1">
        <f t="shared" si="34"/>
        <v>15390.460381475626</v>
      </c>
      <c r="E286" s="1">
        <f t="shared" si="35"/>
        <v>15390.460381475626</v>
      </c>
      <c r="F286" s="1">
        <f t="shared" si="39"/>
        <v>15383.307659735541</v>
      </c>
      <c r="G286">
        <f t="shared" si="36"/>
        <v>4040.5829000000012</v>
      </c>
      <c r="H286">
        <f t="shared" si="37"/>
        <v>482.14916177610314</v>
      </c>
      <c r="I286">
        <f t="shared" si="38"/>
        <v>6.1782535304421851</v>
      </c>
      <c r="J286">
        <f t="shared" si="32"/>
        <v>5.6191793565577965</v>
      </c>
    </row>
    <row r="287" spans="1:10" x14ac:dyDescent="0.2">
      <c r="A287" s="4">
        <v>2.72</v>
      </c>
      <c r="B287" s="4">
        <f t="shared" si="33"/>
        <v>27.72</v>
      </c>
      <c r="D287" s="1">
        <f t="shared" si="34"/>
        <v>15454.129223639064</v>
      </c>
      <c r="E287" s="1">
        <f t="shared" si="35"/>
        <v>15454.129223639064</v>
      </c>
      <c r="F287" s="1">
        <f t="shared" si="39"/>
        <v>15446.948484640345</v>
      </c>
      <c r="G287">
        <f t="shared" si="36"/>
        <v>4054.6496000000043</v>
      </c>
      <c r="H287">
        <f t="shared" si="37"/>
        <v>482.26108439349474</v>
      </c>
      <c r="I287">
        <f t="shared" si="38"/>
        <v>6.1784856362671468</v>
      </c>
      <c r="J287">
        <f t="shared" si="32"/>
        <v>5.6174240164628104</v>
      </c>
    </row>
    <row r="288" spans="1:10" x14ac:dyDescent="0.2">
      <c r="A288" s="4">
        <v>2.73</v>
      </c>
      <c r="B288" s="4">
        <f t="shared" si="33"/>
        <v>27.73</v>
      </c>
      <c r="D288" s="1">
        <f t="shared" si="34"/>
        <v>15517.849096875596</v>
      </c>
      <c r="E288" s="1">
        <f t="shared" si="35"/>
        <v>15517.849096875596</v>
      </c>
      <c r="F288" s="1">
        <f t="shared" si="39"/>
        <v>15510.640328216474</v>
      </c>
      <c r="G288">
        <f t="shared" si="36"/>
        <v>4068.7101000000039</v>
      </c>
      <c r="H288">
        <f t="shared" si="37"/>
        <v>482.37295768018146</v>
      </c>
      <c r="I288">
        <f t="shared" si="38"/>
        <v>6.1787175859647698</v>
      </c>
      <c r="J288">
        <f t="shared" si="32"/>
        <v>5.6156690748823781</v>
      </c>
    </row>
    <row r="289" spans="1:10" x14ac:dyDescent="0.2">
      <c r="A289" s="4">
        <v>2.74</v>
      </c>
      <c r="B289" s="4">
        <f t="shared" si="33"/>
        <v>27.740000000000002</v>
      </c>
      <c r="D289" s="1">
        <f t="shared" si="34"/>
        <v>15581.620006377716</v>
      </c>
      <c r="E289" s="1">
        <f t="shared" si="35"/>
        <v>15581.620006377716</v>
      </c>
      <c r="F289" s="1">
        <f t="shared" si="39"/>
        <v>15574.383195651168</v>
      </c>
      <c r="G289">
        <f t="shared" si="36"/>
        <v>4082.7644000000073</v>
      </c>
      <c r="H289">
        <f t="shared" si="37"/>
        <v>482.48478163616312</v>
      </c>
      <c r="I289">
        <f t="shared" si="38"/>
        <v>6.1789493796311845</v>
      </c>
      <c r="J289">
        <f t="shared" si="32"/>
        <v>5.613914531889538</v>
      </c>
    </row>
    <row r="290" spans="1:10" x14ac:dyDescent="0.2">
      <c r="A290" s="4">
        <v>2.75</v>
      </c>
      <c r="B290" s="4">
        <f t="shared" si="33"/>
        <v>27.75</v>
      </c>
      <c r="D290" s="1">
        <f t="shared" si="34"/>
        <v>15645.441957339537</v>
      </c>
      <c r="E290" s="1">
        <f t="shared" si="35"/>
        <v>15645.441957339537</v>
      </c>
      <c r="F290" s="1">
        <f t="shared" si="39"/>
        <v>15638.177092133483</v>
      </c>
      <c r="G290">
        <f t="shared" si="36"/>
        <v>4096.8125</v>
      </c>
      <c r="H290">
        <f t="shared" si="37"/>
        <v>482.59655626143979</v>
      </c>
      <c r="I290">
        <f t="shared" si="38"/>
        <v>6.1791810173624047</v>
      </c>
      <c r="J290">
        <f t="shared" si="32"/>
        <v>5.6121603875570463</v>
      </c>
    </row>
    <row r="291" spans="1:10" x14ac:dyDescent="0.2">
      <c r="A291" s="4">
        <v>2.7600000000000002</v>
      </c>
      <c r="B291" s="4">
        <f t="shared" si="33"/>
        <v>27.76</v>
      </c>
      <c r="D291" s="1">
        <f t="shared" si="34"/>
        <v>15709.314954957392</v>
      </c>
      <c r="E291" s="1">
        <f t="shared" si="35"/>
        <v>15709.314954957392</v>
      </c>
      <c r="F291" s="1">
        <f t="shared" si="39"/>
        <v>15702.022022854289</v>
      </c>
      <c r="G291">
        <f t="shared" si="36"/>
        <v>4110.8543999999965</v>
      </c>
      <c r="H291">
        <f t="shared" si="37"/>
        <v>482.70828155601146</v>
      </c>
      <c r="I291">
        <f t="shared" si="38"/>
        <v>6.1794124992543278</v>
      </c>
      <c r="J291">
        <f t="shared" si="32"/>
        <v>5.6104066419573728</v>
      </c>
    </row>
    <row r="292" spans="1:10" x14ac:dyDescent="0.2">
      <c r="A292" s="4">
        <v>2.77</v>
      </c>
      <c r="B292" s="4">
        <f t="shared" si="33"/>
        <v>27.77</v>
      </c>
      <c r="D292" s="1">
        <f t="shared" si="34"/>
        <v>15773.239004428993</v>
      </c>
      <c r="E292" s="1">
        <f t="shared" si="35"/>
        <v>15773.239004428993</v>
      </c>
      <c r="F292" s="1">
        <f t="shared" si="39"/>
        <v>15765.917993006276</v>
      </c>
      <c r="G292">
        <f t="shared" si="36"/>
        <v>4124.8900999999969</v>
      </c>
      <c r="H292">
        <f t="shared" si="37"/>
        <v>482.81995751987819</v>
      </c>
      <c r="I292">
        <f t="shared" si="38"/>
        <v>6.1796438254027413</v>
      </c>
      <c r="J292">
        <f t="shared" si="32"/>
        <v>5.6086532951627088</v>
      </c>
    </row>
    <row r="293" spans="1:10" x14ac:dyDescent="0.2">
      <c r="A293" s="4">
        <v>2.7800000000000002</v>
      </c>
      <c r="B293" s="4">
        <f t="shared" si="33"/>
        <v>27.78</v>
      </c>
      <c r="D293" s="1">
        <f t="shared" si="34"/>
        <v>15837.214110954199</v>
      </c>
      <c r="E293" s="1">
        <f t="shared" si="35"/>
        <v>15837.214110954199</v>
      </c>
      <c r="F293" s="1">
        <f t="shared" si="39"/>
        <v>15829.86500778395</v>
      </c>
      <c r="G293">
        <f t="shared" si="36"/>
        <v>4138.9196000000011</v>
      </c>
      <c r="H293">
        <f t="shared" si="37"/>
        <v>482.93158415303986</v>
      </c>
      <c r="I293">
        <f t="shared" si="38"/>
        <v>6.1798749959033143</v>
      </c>
      <c r="J293">
        <f t="shared" si="32"/>
        <v>5.6069003472449648</v>
      </c>
    </row>
    <row r="294" spans="1:10" x14ac:dyDescent="0.2">
      <c r="A294" s="4">
        <v>2.79</v>
      </c>
      <c r="B294" s="4">
        <f t="shared" si="33"/>
        <v>27.79</v>
      </c>
      <c r="D294" s="1">
        <f t="shared" si="34"/>
        <v>15901.24027973468</v>
      </c>
      <c r="E294" s="1">
        <f t="shared" si="35"/>
        <v>15901.24027973468</v>
      </c>
      <c r="F294" s="1">
        <f t="shared" si="39"/>
        <v>15893.863072383634</v>
      </c>
      <c r="G294">
        <f t="shared" si="36"/>
        <v>4152.9429000000018</v>
      </c>
      <c r="H294">
        <f t="shared" si="37"/>
        <v>483.04316145549666</v>
      </c>
      <c r="I294">
        <f t="shared" si="38"/>
        <v>6.1801060108516035</v>
      </c>
      <c r="J294">
        <f t="shared" si="32"/>
        <v>5.6051477982757678</v>
      </c>
    </row>
    <row r="295" spans="1:10" x14ac:dyDescent="0.2">
      <c r="A295" s="4">
        <v>2.8000000000000003</v>
      </c>
      <c r="B295" s="4">
        <f t="shared" si="33"/>
        <v>27.8</v>
      </c>
      <c r="D295" s="1">
        <f t="shared" si="34"/>
        <v>15965.317515973793</v>
      </c>
      <c r="E295" s="1">
        <f t="shared" si="35"/>
        <v>15965.317515973793</v>
      </c>
      <c r="F295" s="1">
        <f t="shared" si="39"/>
        <v>15957.912192003472</v>
      </c>
      <c r="G295">
        <f t="shared" si="36"/>
        <v>4166.9599999999991</v>
      </c>
      <c r="H295">
        <f t="shared" si="37"/>
        <v>483.1546894272484</v>
      </c>
      <c r="I295">
        <f t="shared" si="38"/>
        <v>6.1803368703430532</v>
      </c>
      <c r="J295">
        <f t="shared" si="32"/>
        <v>5.603395648326468</v>
      </c>
    </row>
    <row r="296" spans="1:10" x14ac:dyDescent="0.2">
      <c r="A296" s="4">
        <v>2.81</v>
      </c>
      <c r="B296" s="4">
        <f t="shared" si="33"/>
        <v>27.81</v>
      </c>
      <c r="D296" s="1">
        <f t="shared" si="34"/>
        <v>16029.445824876691</v>
      </c>
      <c r="E296" s="1">
        <f t="shared" si="35"/>
        <v>16029.445824876691</v>
      </c>
      <c r="F296" s="1">
        <f t="shared" si="39"/>
        <v>16022.012371843424</v>
      </c>
      <c r="G296">
        <f t="shared" si="36"/>
        <v>4180.970899999993</v>
      </c>
      <c r="H296">
        <f t="shared" si="37"/>
        <v>483.26616806829509</v>
      </c>
      <c r="I296">
        <f t="shared" si="38"/>
        <v>6.1805675744729909</v>
      </c>
      <c r="J296">
        <f t="shared" si="32"/>
        <v>5.6016438974681328</v>
      </c>
    </row>
    <row r="297" spans="1:10" x14ac:dyDescent="0.2">
      <c r="A297" s="4">
        <v>2.82</v>
      </c>
      <c r="B297" s="4">
        <f t="shared" si="33"/>
        <v>27.82</v>
      </c>
      <c r="D297" s="1">
        <f t="shared" si="34"/>
        <v>16093.625211650582</v>
      </c>
      <c r="E297" s="1">
        <f t="shared" si="35"/>
        <v>16093.625211650582</v>
      </c>
      <c r="F297" s="1">
        <f t="shared" si="39"/>
        <v>16086.163617105274</v>
      </c>
      <c r="G297">
        <f t="shared" si="36"/>
        <v>4194.9755999999979</v>
      </c>
      <c r="H297">
        <f t="shared" si="37"/>
        <v>483.37759737863695</v>
      </c>
      <c r="I297">
        <f t="shared" si="38"/>
        <v>6.1807981233366336</v>
      </c>
      <c r="J297">
        <f t="shared" si="32"/>
        <v>5.5998925457715538</v>
      </c>
    </row>
    <row r="298" spans="1:10" x14ac:dyDescent="0.2">
      <c r="A298" s="4">
        <v>2.83</v>
      </c>
      <c r="B298" s="4">
        <f t="shared" si="33"/>
        <v>27.83</v>
      </c>
      <c r="D298" s="1">
        <f t="shared" si="34"/>
        <v>16157.855681504272</v>
      </c>
      <c r="E298" s="1">
        <f t="shared" si="35"/>
        <v>16157.855681504272</v>
      </c>
      <c r="F298" s="1">
        <f t="shared" si="39"/>
        <v>16150.365932992625</v>
      </c>
      <c r="G298">
        <f t="shared" si="36"/>
        <v>4208.9741000000067</v>
      </c>
      <c r="H298">
        <f t="shared" si="37"/>
        <v>483.48897735827376</v>
      </c>
      <c r="I298">
        <f t="shared" si="38"/>
        <v>6.1810285170290822</v>
      </c>
      <c r="J298">
        <f t="shared" si="32"/>
        <v>5.5981415933072398</v>
      </c>
    </row>
    <row r="299" spans="1:10" x14ac:dyDescent="0.2">
      <c r="A299" s="4">
        <v>2.84</v>
      </c>
      <c r="B299" s="4">
        <f t="shared" si="33"/>
        <v>27.84</v>
      </c>
      <c r="D299" s="1">
        <f t="shared" si="34"/>
        <v>16222.137239648364</v>
      </c>
      <c r="E299" s="1">
        <f t="shared" si="35"/>
        <v>16222.137239648364</v>
      </c>
      <c r="F299" s="1">
        <f t="shared" si="39"/>
        <v>16214.619324710899</v>
      </c>
      <c r="G299">
        <f t="shared" si="36"/>
        <v>4222.9664000000048</v>
      </c>
      <c r="H299">
        <f t="shared" si="37"/>
        <v>483.60030800720551</v>
      </c>
      <c r="I299">
        <f t="shared" si="38"/>
        <v>6.1812587556453265</v>
      </c>
      <c r="J299">
        <f t="shared" si="32"/>
        <v>5.5963910401454253</v>
      </c>
    </row>
    <row r="300" spans="1:10" x14ac:dyDescent="0.2">
      <c r="A300" s="4">
        <v>2.85</v>
      </c>
      <c r="B300" s="4">
        <f t="shared" si="33"/>
        <v>27.85</v>
      </c>
      <c r="D300" s="1">
        <f t="shared" si="34"/>
        <v>16286.469891295423</v>
      </c>
      <c r="E300" s="1">
        <f t="shared" si="35"/>
        <v>16286.469891295423</v>
      </c>
      <c r="F300" s="1">
        <f t="shared" si="39"/>
        <v>16278.923797467342</v>
      </c>
      <c r="G300">
        <f t="shared" si="36"/>
        <v>4236.9524999999994</v>
      </c>
      <c r="H300">
        <f t="shared" si="37"/>
        <v>483.71158932543239</v>
      </c>
      <c r="I300">
        <f t="shared" si="38"/>
        <v>6.1814888392802416</v>
      </c>
      <c r="J300">
        <f t="shared" si="32"/>
        <v>5.5946408863560642</v>
      </c>
    </row>
    <row r="301" spans="1:10" x14ac:dyDescent="0.2">
      <c r="A301" s="4">
        <v>2.86</v>
      </c>
      <c r="B301" s="4">
        <f t="shared" si="33"/>
        <v>27.86</v>
      </c>
      <c r="D301" s="1">
        <f t="shared" si="34"/>
        <v>16350.8536416599</v>
      </c>
      <c r="E301" s="1">
        <f t="shared" si="35"/>
        <v>16350.8536416599</v>
      </c>
      <c r="F301" s="1">
        <f t="shared" si="39"/>
        <v>16343.279356471023</v>
      </c>
      <c r="G301">
        <f t="shared" si="36"/>
        <v>4250.9323999999979</v>
      </c>
      <c r="H301">
        <f t="shared" si="37"/>
        <v>483.8228213129542</v>
      </c>
      <c r="I301">
        <f t="shared" si="38"/>
        <v>6.1817187680285919</v>
      </c>
      <c r="J301">
        <f t="shared" si="32"/>
        <v>5.5928911320088348</v>
      </c>
    </row>
    <row r="302" spans="1:10" x14ac:dyDescent="0.2">
      <c r="A302" s="4">
        <v>2.87</v>
      </c>
      <c r="B302" s="4">
        <f t="shared" si="33"/>
        <v>27.87</v>
      </c>
      <c r="D302" s="1">
        <f t="shared" si="34"/>
        <v>16415.288495957735</v>
      </c>
      <c r="E302" s="1">
        <f t="shared" si="35"/>
        <v>16415.288495957735</v>
      </c>
      <c r="F302" s="1">
        <f t="shared" si="39"/>
        <v>16407.686006932832</v>
      </c>
      <c r="G302">
        <f t="shared" si="36"/>
        <v>4264.9061000000002</v>
      </c>
      <c r="H302">
        <f t="shared" si="37"/>
        <v>483.93400396977103</v>
      </c>
      <c r="I302">
        <f t="shared" si="38"/>
        <v>6.1819485419850269</v>
      </c>
      <c r="J302">
        <f t="shared" si="32"/>
        <v>5.5911417771731386</v>
      </c>
    </row>
    <row r="303" spans="1:10" x14ac:dyDescent="0.2">
      <c r="A303" s="4">
        <v>2.88</v>
      </c>
      <c r="B303" s="4">
        <f t="shared" si="33"/>
        <v>27.88</v>
      </c>
      <c r="D303" s="1">
        <f t="shared" si="34"/>
        <v>16479.774459407032</v>
      </c>
      <c r="E303" s="1">
        <f t="shared" si="35"/>
        <v>16479.774459407032</v>
      </c>
      <c r="F303" s="1">
        <f t="shared" si="39"/>
        <v>16472.143754065488</v>
      </c>
      <c r="G303">
        <f t="shared" si="36"/>
        <v>4278.873599999999</v>
      </c>
      <c r="H303">
        <f t="shared" si="37"/>
        <v>484.04513729588291</v>
      </c>
      <c r="I303">
        <f t="shared" si="38"/>
        <v>6.1821781612440843</v>
      </c>
      <c r="J303">
        <f t="shared" si="32"/>
        <v>5.5893928219180991</v>
      </c>
    </row>
    <row r="304" spans="1:10" x14ac:dyDescent="0.2">
      <c r="A304" s="4">
        <v>2.89</v>
      </c>
      <c r="B304" s="4">
        <f t="shared" si="33"/>
        <v>27.89</v>
      </c>
      <c r="D304" s="1">
        <f t="shared" si="34"/>
        <v>16544.311537227724</v>
      </c>
      <c r="E304" s="1">
        <f t="shared" si="35"/>
        <v>16544.311537227724</v>
      </c>
      <c r="F304" s="1">
        <f t="shared" si="39"/>
        <v>16536.652603083527</v>
      </c>
      <c r="G304">
        <f t="shared" si="36"/>
        <v>4292.8348999999944</v>
      </c>
      <c r="H304">
        <f t="shared" si="37"/>
        <v>484.15622129128968</v>
      </c>
      <c r="I304">
        <f t="shared" si="38"/>
        <v>6.182407625900189</v>
      </c>
      <c r="J304">
        <f t="shared" si="32"/>
        <v>5.5876442663125649</v>
      </c>
    </row>
    <row r="305" spans="1:10" x14ac:dyDescent="0.2">
      <c r="A305" s="4">
        <v>2.9</v>
      </c>
      <c r="B305" s="4">
        <f t="shared" si="33"/>
        <v>27.9</v>
      </c>
      <c r="D305" s="1">
        <f t="shared" si="34"/>
        <v>16608.899734641447</v>
      </c>
      <c r="E305" s="1">
        <f t="shared" si="35"/>
        <v>16608.899734641447</v>
      </c>
      <c r="F305" s="1">
        <f t="shared" si="39"/>
        <v>16601.212559203315</v>
      </c>
      <c r="G305">
        <f t="shared" si="36"/>
        <v>4306.7900000000081</v>
      </c>
      <c r="H305">
        <f t="shared" si="37"/>
        <v>484.26725595599174</v>
      </c>
      <c r="I305">
        <f t="shared" si="38"/>
        <v>6.182636936047655</v>
      </c>
      <c r="J305">
        <f t="shared" si="32"/>
        <v>5.585896110425109</v>
      </c>
    </row>
    <row r="306" spans="1:10" x14ac:dyDescent="0.2">
      <c r="A306" s="4">
        <v>2.91</v>
      </c>
      <c r="B306" s="4">
        <f t="shared" si="33"/>
        <v>27.91</v>
      </c>
      <c r="D306" s="1">
        <f t="shared" si="34"/>
        <v>16673.53905687153</v>
      </c>
      <c r="E306" s="1">
        <f t="shared" si="35"/>
        <v>16673.53905687153</v>
      </c>
      <c r="F306" s="1">
        <f t="shared" si="39"/>
        <v>16665.823627643043</v>
      </c>
      <c r="G306">
        <f t="shared" si="36"/>
        <v>4320.7389000000112</v>
      </c>
      <c r="H306">
        <f t="shared" si="37"/>
        <v>484.37824128998864</v>
      </c>
      <c r="I306">
        <f t="shared" si="38"/>
        <v>6.1828660917806824</v>
      </c>
      <c r="J306">
        <f t="shared" si="32"/>
        <v>5.5841483543240304</v>
      </c>
    </row>
    <row r="307" spans="1:10" x14ac:dyDescent="0.2">
      <c r="A307" s="4">
        <v>2.92</v>
      </c>
      <c r="B307" s="4">
        <f t="shared" si="33"/>
        <v>27.92</v>
      </c>
      <c r="D307" s="1">
        <f t="shared" si="34"/>
        <v>16738.229509143246</v>
      </c>
      <c r="E307" s="1">
        <f t="shared" si="35"/>
        <v>16738.229509143246</v>
      </c>
      <c r="F307" s="1">
        <f t="shared" si="39"/>
        <v>16730.48581362273</v>
      </c>
      <c r="G307">
        <f t="shared" si="36"/>
        <v>4334.6816000000035</v>
      </c>
      <c r="H307">
        <f t="shared" si="37"/>
        <v>484.48917729328053</v>
      </c>
      <c r="I307">
        <f t="shared" si="38"/>
        <v>6.1830950931933604</v>
      </c>
      <c r="J307">
        <f t="shared" si="32"/>
        <v>5.5824009980773539</v>
      </c>
    </row>
    <row r="308" spans="1:10" x14ac:dyDescent="0.2">
      <c r="A308" s="4">
        <v>2.93</v>
      </c>
      <c r="B308" s="4">
        <f t="shared" si="33"/>
        <v>27.93</v>
      </c>
      <c r="D308" s="1">
        <f t="shared" si="34"/>
        <v>16802.971096683974</v>
      </c>
      <c r="E308" s="1">
        <f t="shared" si="35"/>
        <v>16802.971096683974</v>
      </c>
      <c r="F308" s="1">
        <f t="shared" si="39"/>
        <v>16795.199122364218</v>
      </c>
      <c r="G308">
        <f t="shared" si="36"/>
        <v>4348.6180999999997</v>
      </c>
      <c r="H308">
        <f t="shared" si="37"/>
        <v>484.60006396586743</v>
      </c>
      <c r="I308">
        <f t="shared" si="38"/>
        <v>6.1833239403796671</v>
      </c>
      <c r="J308">
        <f t="shared" si="32"/>
        <v>5.5806540417528279</v>
      </c>
    </row>
    <row r="309" spans="1:10" x14ac:dyDescent="0.2">
      <c r="A309" s="4">
        <v>2.94</v>
      </c>
      <c r="B309" s="4">
        <f t="shared" si="33"/>
        <v>27.94</v>
      </c>
      <c r="D309" s="1">
        <f t="shared" si="34"/>
        <v>16867.76382472257</v>
      </c>
      <c r="E309" s="1">
        <f t="shared" si="35"/>
        <v>16867.76382472257</v>
      </c>
      <c r="F309" s="1">
        <f t="shared" si="39"/>
        <v>16859.963559091178</v>
      </c>
      <c r="G309">
        <f t="shared" si="36"/>
        <v>4362.5483999999997</v>
      </c>
      <c r="H309">
        <f t="shared" si="37"/>
        <v>484.7109013077494</v>
      </c>
      <c r="I309">
        <f t="shared" si="38"/>
        <v>6.1835526334334663</v>
      </c>
      <c r="J309">
        <f t="shared" si="32"/>
        <v>5.5789074854179281</v>
      </c>
    </row>
    <row r="310" spans="1:10" x14ac:dyDescent="0.2">
      <c r="A310" s="4">
        <v>2.95</v>
      </c>
      <c r="B310" s="4">
        <f t="shared" si="33"/>
        <v>27.95</v>
      </c>
      <c r="D310" s="1">
        <f t="shared" si="34"/>
        <v>16932.607698489715</v>
      </c>
      <c r="E310" s="1">
        <f t="shared" si="35"/>
        <v>16932.607698489715</v>
      </c>
      <c r="F310" s="1">
        <f t="shared" si="39"/>
        <v>16924.77912902911</v>
      </c>
      <c r="G310">
        <f t="shared" si="36"/>
        <v>4376.4724999999962</v>
      </c>
      <c r="H310">
        <f t="shared" si="37"/>
        <v>484.8216893189263</v>
      </c>
      <c r="I310">
        <f t="shared" si="38"/>
        <v>6.1837811724485139</v>
      </c>
      <c r="J310">
        <f t="shared" si="32"/>
        <v>5.5771613291398596</v>
      </c>
    </row>
    <row r="311" spans="1:10" x14ac:dyDescent="0.2">
      <c r="A311" s="4">
        <v>2.96</v>
      </c>
      <c r="B311" s="4">
        <f t="shared" si="33"/>
        <v>27.96</v>
      </c>
      <c r="D311" s="1">
        <f t="shared" si="34"/>
        <v>16997.502723218098</v>
      </c>
      <c r="E311" s="1">
        <f t="shared" si="35"/>
        <v>16997.502723218098</v>
      </c>
      <c r="F311" s="1">
        <f t="shared" si="39"/>
        <v>16989.645837405344</v>
      </c>
      <c r="G311">
        <f t="shared" si="36"/>
        <v>4390.3903999999966</v>
      </c>
      <c r="H311">
        <f t="shared" si="37"/>
        <v>484.93242799939827</v>
      </c>
      <c r="I311">
        <f t="shared" si="38"/>
        <v>6.1840095575184524</v>
      </c>
      <c r="J311">
        <f t="shared" si="32"/>
        <v>5.5754155729855537</v>
      </c>
    </row>
    <row r="312" spans="1:10" x14ac:dyDescent="0.2">
      <c r="A312" s="4">
        <v>2.97</v>
      </c>
      <c r="B312" s="4">
        <f t="shared" si="33"/>
        <v>27.97</v>
      </c>
      <c r="D312" s="1">
        <f t="shared" si="34"/>
        <v>17062.448904142344</v>
      </c>
      <c r="E312" s="1">
        <f t="shared" si="35"/>
        <v>17062.448904142344</v>
      </c>
      <c r="F312" s="1">
        <f t="shared" si="39"/>
        <v>17054.563689449038</v>
      </c>
      <c r="G312">
        <f t="shared" si="36"/>
        <v>4404.3021000000008</v>
      </c>
      <c r="H312">
        <f t="shared" si="37"/>
        <v>485.04311734916524</v>
      </c>
      <c r="I312">
        <f t="shared" si="38"/>
        <v>6.1842377887368132</v>
      </c>
      <c r="J312">
        <f t="shared" si="32"/>
        <v>5.5736702170216681</v>
      </c>
    </row>
    <row r="313" spans="1:10" x14ac:dyDescent="0.2">
      <c r="A313" s="4">
        <v>2.98</v>
      </c>
      <c r="B313" s="4">
        <f t="shared" si="33"/>
        <v>27.98</v>
      </c>
      <c r="D313" s="1">
        <f t="shared" si="34"/>
        <v>17127.446246498439</v>
      </c>
      <c r="E313" s="1">
        <f t="shared" si="35"/>
        <v>17127.446246498439</v>
      </c>
      <c r="F313" s="1">
        <f t="shared" si="39"/>
        <v>17119.532690391181</v>
      </c>
      <c r="G313">
        <f t="shared" si="36"/>
        <v>4418.207599999987</v>
      </c>
      <c r="H313">
        <f t="shared" si="37"/>
        <v>485.15375736822716</v>
      </c>
      <c r="I313">
        <f t="shared" si="38"/>
        <v>6.1844658661970167</v>
      </c>
      <c r="J313">
        <f t="shared" si="32"/>
        <v>5.5719252613145889</v>
      </c>
    </row>
    <row r="314" spans="1:10" x14ac:dyDescent="0.2">
      <c r="A314" s="4">
        <v>2.99</v>
      </c>
      <c r="B314" s="4">
        <f t="shared" si="33"/>
        <v>27.990000000000002</v>
      </c>
      <c r="D314" s="1">
        <f t="shared" si="34"/>
        <v>17192.494755524771</v>
      </c>
      <c r="E314" s="1">
        <f t="shared" si="35"/>
        <v>17192.494755524771</v>
      </c>
      <c r="F314" s="1">
        <f t="shared" si="39"/>
        <v>17184.55284546459</v>
      </c>
      <c r="G314">
        <f t="shared" si="36"/>
        <v>4432.1068999999989</v>
      </c>
      <c r="H314">
        <f t="shared" si="37"/>
        <v>485.26434805658431</v>
      </c>
      <c r="I314">
        <f t="shared" si="38"/>
        <v>6.184693789992374</v>
      </c>
      <c r="J314">
        <f t="shared" si="32"/>
        <v>5.5701807059304329</v>
      </c>
    </row>
    <row r="315" spans="1:10" x14ac:dyDescent="0.2">
      <c r="A315" s="4">
        <v>3</v>
      </c>
      <c r="B315" s="4">
        <f t="shared" si="33"/>
        <v>28</v>
      </c>
      <c r="D315" s="1">
        <f t="shared" si="34"/>
        <v>17257.594436461168</v>
      </c>
      <c r="E315" s="1">
        <f t="shared" si="35"/>
        <v>17257.594436461168</v>
      </c>
      <c r="F315" s="1">
        <f t="shared" si="39"/>
        <v>17249.624159903917</v>
      </c>
      <c r="G315">
        <f t="shared" si="36"/>
        <v>4446.0000000000073</v>
      </c>
      <c r="H315">
        <f t="shared" si="37"/>
        <v>485.37488941423641</v>
      </c>
      <c r="I315">
        <f t="shared" si="38"/>
        <v>6.1849215602160834</v>
      </c>
      <c r="J315">
        <f t="shared" si="32"/>
        <v>5.5684365509350462</v>
      </c>
    </row>
    <row r="316" spans="1:10" x14ac:dyDescent="0.2">
      <c r="A316" s="4">
        <v>3.0100000000000002</v>
      </c>
      <c r="B316" s="4">
        <f t="shared" si="33"/>
        <v>28.01</v>
      </c>
      <c r="D316" s="1">
        <f t="shared" si="34"/>
        <v>17322.745294549339</v>
      </c>
      <c r="E316" s="1">
        <f t="shared" si="35"/>
        <v>17322.745294549339</v>
      </c>
      <c r="F316" s="1">
        <f t="shared" si="39"/>
        <v>17314.746638945646</v>
      </c>
      <c r="G316">
        <f t="shared" si="36"/>
        <v>4459.8869000000122</v>
      </c>
      <c r="H316">
        <f t="shared" si="37"/>
        <v>485.48538144118351</v>
      </c>
      <c r="I316">
        <f t="shared" si="38"/>
        <v>6.1851491769612341</v>
      </c>
      <c r="J316">
        <f t="shared" si="32"/>
        <v>5.5666927963940029</v>
      </c>
    </row>
    <row r="317" spans="1:10" x14ac:dyDescent="0.2">
      <c r="A317" s="4">
        <v>3.02</v>
      </c>
      <c r="B317" s="4">
        <f t="shared" si="33"/>
        <v>28.02</v>
      </c>
      <c r="D317" s="1">
        <f t="shared" si="34"/>
        <v>17387.947335033125</v>
      </c>
      <c r="E317" s="1">
        <f t="shared" si="35"/>
        <v>17387.947335033125</v>
      </c>
      <c r="F317" s="1">
        <f t="shared" si="39"/>
        <v>17379.920287828092</v>
      </c>
      <c r="G317">
        <f t="shared" si="36"/>
        <v>4473.7675999999992</v>
      </c>
      <c r="H317">
        <f t="shared" si="37"/>
        <v>485.59582413742544</v>
      </c>
      <c r="I317">
        <f t="shared" si="38"/>
        <v>6.1853766403208041</v>
      </c>
      <c r="J317">
        <f t="shared" si="32"/>
        <v>5.5649494423726082</v>
      </c>
    </row>
    <row r="318" spans="1:10" x14ac:dyDescent="0.2">
      <c r="A318" s="4">
        <v>3.0300000000000002</v>
      </c>
      <c r="B318" s="4">
        <f t="shared" si="33"/>
        <v>28.03</v>
      </c>
      <c r="D318" s="1">
        <f t="shared" si="34"/>
        <v>17453.200563157807</v>
      </c>
      <c r="E318" s="1">
        <f t="shared" si="35"/>
        <v>17453.200563157807</v>
      </c>
      <c r="F318" s="1">
        <f t="shared" si="39"/>
        <v>17445.145111791408</v>
      </c>
      <c r="G318">
        <f t="shared" si="36"/>
        <v>4487.6420999999973</v>
      </c>
      <c r="H318">
        <f t="shared" si="37"/>
        <v>485.70621750296249</v>
      </c>
      <c r="I318">
        <f t="shared" si="38"/>
        <v>6.1856039503876623</v>
      </c>
      <c r="J318">
        <f t="shared" si="32"/>
        <v>5.5632064889358981</v>
      </c>
    </row>
    <row r="319" spans="1:10" x14ac:dyDescent="0.2">
      <c r="A319" s="4">
        <v>3.04</v>
      </c>
      <c r="B319" s="4">
        <f t="shared" si="33"/>
        <v>28.04</v>
      </c>
      <c r="D319" s="1">
        <f t="shared" si="34"/>
        <v>17518.504984170875</v>
      </c>
      <c r="E319" s="1">
        <f t="shared" si="35"/>
        <v>17518.504984170875</v>
      </c>
      <c r="F319" s="1">
        <f t="shared" si="39"/>
        <v>17510.42111607757</v>
      </c>
      <c r="G319">
        <f t="shared" si="36"/>
        <v>4501.5104000000065</v>
      </c>
      <c r="H319">
        <f t="shared" si="37"/>
        <v>485.81656153779466</v>
      </c>
      <c r="I319">
        <f t="shared" si="38"/>
        <v>6.1858311072545673</v>
      </c>
      <c r="J319">
        <f t="shared" si="32"/>
        <v>5.5614639361486402</v>
      </c>
    </row>
    <row r="320" spans="1:10" x14ac:dyDescent="0.2">
      <c r="A320" s="4">
        <v>3.0500000000000003</v>
      </c>
      <c r="B320" s="4">
        <f t="shared" si="33"/>
        <v>28.05</v>
      </c>
      <c r="D320" s="1">
        <f t="shared" si="34"/>
        <v>17583.860603321107</v>
      </c>
      <c r="E320" s="1">
        <f t="shared" si="35"/>
        <v>17583.860603321107</v>
      </c>
      <c r="F320" s="1">
        <f t="shared" si="39"/>
        <v>17575.748305930403</v>
      </c>
      <c r="G320">
        <f t="shared" si="36"/>
        <v>4515.3724999999904</v>
      </c>
      <c r="H320">
        <f t="shared" si="37"/>
        <v>485.92685624192166</v>
      </c>
      <c r="I320">
        <f t="shared" si="38"/>
        <v>6.1860581110141659</v>
      </c>
      <c r="J320">
        <f t="shared" si="32"/>
        <v>5.5597217840753315</v>
      </c>
    </row>
    <row r="321" spans="1:10" x14ac:dyDescent="0.2">
      <c r="A321" s="4">
        <v>3.06</v>
      </c>
      <c r="B321" s="4">
        <f t="shared" si="33"/>
        <v>28.06</v>
      </c>
      <c r="D321" s="1">
        <f t="shared" si="34"/>
        <v>17649.26742585994</v>
      </c>
      <c r="E321" s="1">
        <f t="shared" si="35"/>
        <v>17649.26742585994</v>
      </c>
      <c r="F321" s="1">
        <f t="shared" si="39"/>
        <v>17641.126686595559</v>
      </c>
      <c r="G321">
        <f t="shared" si="36"/>
        <v>4529.2283999999927</v>
      </c>
      <c r="H321">
        <f t="shared" si="37"/>
        <v>486.03710161534377</v>
      </c>
      <c r="I321">
        <f t="shared" si="38"/>
        <v>6.1862849617589974</v>
      </c>
      <c r="J321">
        <f t="shared" si="32"/>
        <v>5.5579800327802049</v>
      </c>
    </row>
    <row r="322" spans="1:10" x14ac:dyDescent="0.2">
      <c r="A322" s="4">
        <v>3.0700000000000003</v>
      </c>
      <c r="B322" s="4">
        <f t="shared" si="33"/>
        <v>28.07</v>
      </c>
      <c r="D322" s="1">
        <f t="shared" si="34"/>
        <v>17714.725457039774</v>
      </c>
      <c r="E322" s="1">
        <f t="shared" si="35"/>
        <v>17714.725457039774</v>
      </c>
      <c r="F322" s="1">
        <f t="shared" si="39"/>
        <v>17706.556263320523</v>
      </c>
      <c r="G322">
        <f t="shared" si="36"/>
        <v>4543.0780999999988</v>
      </c>
      <c r="H322">
        <f t="shared" si="37"/>
        <v>486.14729765806095</v>
      </c>
      <c r="I322">
        <f t="shared" si="38"/>
        <v>6.186511659581492</v>
      </c>
      <c r="J322">
        <f t="shared" si="32"/>
        <v>5.5562386823272236</v>
      </c>
    </row>
    <row r="323" spans="1:10" x14ac:dyDescent="0.2">
      <c r="A323" s="4">
        <v>3.08</v>
      </c>
      <c r="B323" s="4">
        <f t="shared" si="33"/>
        <v>28.08</v>
      </c>
      <c r="D323" s="1">
        <f t="shared" si="34"/>
        <v>17780.234702115573</v>
      </c>
      <c r="E323" s="1">
        <f t="shared" si="35"/>
        <v>17780.234702115573</v>
      </c>
      <c r="F323" s="1">
        <f t="shared" si="39"/>
        <v>17772.037041354622</v>
      </c>
      <c r="G323">
        <f t="shared" si="36"/>
        <v>4556.9216000000088</v>
      </c>
      <c r="H323">
        <f t="shared" si="37"/>
        <v>486.25744437007313</v>
      </c>
      <c r="I323">
        <f t="shared" si="38"/>
        <v>6.1867382045739676</v>
      </c>
      <c r="J323">
        <f t="shared" si="32"/>
        <v>5.5544977327800815</v>
      </c>
    </row>
    <row r="324" spans="1:10" x14ac:dyDescent="0.2">
      <c r="A324" s="4">
        <v>3.09</v>
      </c>
      <c r="B324" s="4">
        <f t="shared" si="33"/>
        <v>28.09</v>
      </c>
      <c r="D324" s="1">
        <f t="shared" si="34"/>
        <v>17845.795166343556</v>
      </c>
      <c r="E324" s="1">
        <f t="shared" si="35"/>
        <v>17845.795166343556</v>
      </c>
      <c r="F324" s="1">
        <f t="shared" si="39"/>
        <v>17837.569025949022</v>
      </c>
      <c r="G324">
        <f t="shared" si="36"/>
        <v>4570.7588999999934</v>
      </c>
      <c r="H324">
        <f t="shared" si="37"/>
        <v>486.3675417513802</v>
      </c>
      <c r="I324">
        <f t="shared" si="38"/>
        <v>6.186964596828636</v>
      </c>
      <c r="J324">
        <f t="shared" si="32"/>
        <v>5.5527571842022105</v>
      </c>
    </row>
    <row r="325" spans="1:10" x14ac:dyDescent="0.2">
      <c r="A325" s="4">
        <v>3.1</v>
      </c>
      <c r="B325" s="4">
        <f t="shared" si="33"/>
        <v>28.1</v>
      </c>
      <c r="D325" s="1">
        <f t="shared" si="34"/>
        <v>17911.40685498239</v>
      </c>
      <c r="E325" s="1">
        <f t="shared" si="35"/>
        <v>17911.40685498239</v>
      </c>
      <c r="F325" s="1">
        <f t="shared" si="39"/>
        <v>17903.152222356723</v>
      </c>
      <c r="G325">
        <f t="shared" si="36"/>
        <v>4584.5899999999965</v>
      </c>
      <c r="H325">
        <f t="shared" si="37"/>
        <v>486.47758980198239</v>
      </c>
      <c r="I325">
        <f t="shared" si="38"/>
        <v>6.1871908364375985</v>
      </c>
      <c r="J325">
        <f t="shared" si="32"/>
        <v>5.5510170366567753</v>
      </c>
    </row>
    <row r="326" spans="1:10" x14ac:dyDescent="0.2">
      <c r="A326" s="4">
        <v>3.11</v>
      </c>
      <c r="B326" s="4">
        <f t="shared" si="33"/>
        <v>28.11</v>
      </c>
      <c r="D326" s="1">
        <f t="shared" si="34"/>
        <v>17977.06977329174</v>
      </c>
      <c r="E326" s="1">
        <f t="shared" si="35"/>
        <v>17977.06977329174</v>
      </c>
      <c r="F326" s="1">
        <f t="shared" si="39"/>
        <v>17968.786635832566</v>
      </c>
      <c r="G326">
        <f t="shared" si="36"/>
        <v>4598.4149000000034</v>
      </c>
      <c r="H326">
        <f t="shared" si="37"/>
        <v>486.58758852187958</v>
      </c>
      <c r="I326">
        <f t="shared" si="38"/>
        <v>6.1874169234928464</v>
      </c>
      <c r="J326">
        <f t="shared" si="32"/>
        <v>5.5492772902066703</v>
      </c>
    </row>
    <row r="327" spans="1:10" x14ac:dyDescent="0.2">
      <c r="A327" s="4">
        <v>3.12</v>
      </c>
      <c r="B327" s="4">
        <f t="shared" si="33"/>
        <v>28.12</v>
      </c>
      <c r="D327" s="1">
        <f t="shared" si="34"/>
        <v>18042.783926534197</v>
      </c>
      <c r="E327" s="1">
        <f t="shared" si="35"/>
        <v>18042.783926534197</v>
      </c>
      <c r="F327" s="1">
        <f t="shared" si="39"/>
        <v>18034.472271633229</v>
      </c>
      <c r="G327">
        <f t="shared" si="36"/>
        <v>4612.2335999999923</v>
      </c>
      <c r="H327">
        <f t="shared" si="37"/>
        <v>486.69753791107172</v>
      </c>
      <c r="I327">
        <f t="shared" si="38"/>
        <v>6.1876428580862637</v>
      </c>
      <c r="J327">
        <f t="shared" si="32"/>
        <v>5.5475379449145308</v>
      </c>
    </row>
    <row r="328" spans="1:10" x14ac:dyDescent="0.2">
      <c r="A328" s="4">
        <v>3.13</v>
      </c>
      <c r="B328" s="4">
        <f t="shared" si="33"/>
        <v>28.13</v>
      </c>
      <c r="D328" s="1">
        <f t="shared" si="34"/>
        <v>18108.549319973175</v>
      </c>
      <c r="E328" s="1">
        <f t="shared" si="35"/>
        <v>18108.549319973175</v>
      </c>
      <c r="F328" s="1">
        <f t="shared" si="39"/>
        <v>18100.20913501723</v>
      </c>
      <c r="G328">
        <f t="shared" si="36"/>
        <v>4626.0460999999996</v>
      </c>
      <c r="H328">
        <f t="shared" si="37"/>
        <v>486.80743796955898</v>
      </c>
      <c r="I328">
        <f t="shared" si="38"/>
        <v>6.1878686403096248</v>
      </c>
      <c r="J328">
        <f t="shared" si="32"/>
        <v>5.5457990008427247</v>
      </c>
    </row>
    <row r="329" spans="1:10" x14ac:dyDescent="0.2">
      <c r="A329" s="4">
        <v>3.14</v>
      </c>
      <c r="B329" s="4">
        <f t="shared" si="33"/>
        <v>28.14</v>
      </c>
      <c r="D329" s="1">
        <f t="shared" si="34"/>
        <v>18174.365958874583</v>
      </c>
      <c r="E329" s="1">
        <f t="shared" si="35"/>
        <v>18174.365958874583</v>
      </c>
      <c r="F329" s="1">
        <f t="shared" si="39"/>
        <v>18165.997231244928</v>
      </c>
      <c r="G329">
        <f t="shared" si="36"/>
        <v>4639.8523999999961</v>
      </c>
      <c r="H329">
        <f t="shared" si="37"/>
        <v>486.91728869734123</v>
      </c>
      <c r="I329">
        <f t="shared" si="38"/>
        <v>6.1880942702545978</v>
      </c>
      <c r="J329">
        <f t="shared" si="32"/>
        <v>5.5440604580533552</v>
      </c>
    </row>
    <row r="330" spans="1:10" x14ac:dyDescent="0.2">
      <c r="A330" s="4">
        <v>3.15</v>
      </c>
      <c r="B330" s="4">
        <f t="shared" si="33"/>
        <v>28.15</v>
      </c>
      <c r="D330" s="1">
        <f t="shared" si="34"/>
        <v>18240.233848505872</v>
      </c>
      <c r="E330" s="1">
        <f t="shared" si="35"/>
        <v>18240.233848505872</v>
      </c>
      <c r="F330" s="1">
        <f t="shared" si="39"/>
        <v>18231.836565578524</v>
      </c>
      <c r="G330">
        <f t="shared" si="36"/>
        <v>4653.6524999999965</v>
      </c>
      <c r="H330">
        <f t="shared" si="37"/>
        <v>487.02709009441844</v>
      </c>
      <c r="I330">
        <f t="shared" si="38"/>
        <v>6.1883197480127397</v>
      </c>
      <c r="J330">
        <f t="shared" si="32"/>
        <v>5.5423223166082636</v>
      </c>
    </row>
    <row r="331" spans="1:10" x14ac:dyDescent="0.2">
      <c r="A331" s="4">
        <v>3.16</v>
      </c>
      <c r="B331" s="4">
        <f t="shared" si="33"/>
        <v>28.16</v>
      </c>
      <c r="D331" s="1">
        <f t="shared" si="34"/>
        <v>18306.152994136526</v>
      </c>
      <c r="E331" s="1">
        <f t="shared" si="35"/>
        <v>18306.152994136526</v>
      </c>
      <c r="F331" s="1">
        <f t="shared" si="39"/>
        <v>18297.727143282056</v>
      </c>
      <c r="G331">
        <f t="shared" si="36"/>
        <v>4667.4464000000007</v>
      </c>
      <c r="H331">
        <f t="shared" si="37"/>
        <v>487.13684216079071</v>
      </c>
      <c r="I331">
        <f t="shared" si="38"/>
        <v>6.1885450736755008</v>
      </c>
      <c r="J331">
        <f t="shared" si="32"/>
        <v>5.5405845765690263</v>
      </c>
    </row>
    <row r="332" spans="1:10" x14ac:dyDescent="0.2">
      <c r="A332" s="4">
        <v>3.17</v>
      </c>
      <c r="B332" s="4">
        <f t="shared" si="33"/>
        <v>28.17</v>
      </c>
      <c r="D332" s="1">
        <f t="shared" si="34"/>
        <v>18372.123401037617</v>
      </c>
      <c r="E332" s="1">
        <f t="shared" si="35"/>
        <v>18372.123401037617</v>
      </c>
      <c r="F332" s="1">
        <f t="shared" si="39"/>
        <v>18363.668969621413</v>
      </c>
      <c r="G332">
        <f t="shared" si="36"/>
        <v>4681.2341000000015</v>
      </c>
      <c r="H332">
        <f t="shared" si="37"/>
        <v>487.24654489645803</v>
      </c>
      <c r="I332">
        <f t="shared" si="38"/>
        <v>6.1887702473342232</v>
      </c>
      <c r="J332">
        <f t="shared" si="32"/>
        <v>5.538847237996956</v>
      </c>
    </row>
    <row r="333" spans="1:10" x14ac:dyDescent="0.2">
      <c r="A333" s="4">
        <v>3.18</v>
      </c>
      <c r="B333" s="4">
        <f t="shared" si="33"/>
        <v>28.18</v>
      </c>
      <c r="D333" s="1">
        <f t="shared" si="34"/>
        <v>18438.145074482352</v>
      </c>
      <c r="E333" s="1">
        <f t="shared" si="35"/>
        <v>18438.145074482352</v>
      </c>
      <c r="F333" s="1">
        <f t="shared" si="39"/>
        <v>18429.662049864321</v>
      </c>
      <c r="G333">
        <f t="shared" si="36"/>
        <v>4695.0156000000061</v>
      </c>
      <c r="H333">
        <f t="shared" si="37"/>
        <v>487.35619830142031</v>
      </c>
      <c r="I333">
        <f t="shared" si="38"/>
        <v>6.1889952690801397</v>
      </c>
      <c r="J333">
        <f t="shared" si="32"/>
        <v>5.5371103009531035</v>
      </c>
    </row>
    <row r="334" spans="1:10" x14ac:dyDescent="0.2">
      <c r="A334" s="4">
        <v>3.19</v>
      </c>
      <c r="B334" s="4">
        <f t="shared" si="33"/>
        <v>28.19</v>
      </c>
      <c r="D334" s="1">
        <f t="shared" si="34"/>
        <v>18504.218019745455</v>
      </c>
      <c r="E334" s="1">
        <f t="shared" si="35"/>
        <v>18504.218019745455</v>
      </c>
      <c r="F334" s="1">
        <f t="shared" si="39"/>
        <v>18495.706389280353</v>
      </c>
      <c r="G334">
        <f t="shared" si="36"/>
        <v>4708.7908999999927</v>
      </c>
      <c r="H334">
        <f t="shared" si="37"/>
        <v>487.46580237567753</v>
      </c>
      <c r="I334">
        <f t="shared" si="38"/>
        <v>6.1892201390043784</v>
      </c>
      <c r="J334">
        <f t="shared" si="32"/>
        <v>5.5353737654982602</v>
      </c>
    </row>
    <row r="335" spans="1:10" x14ac:dyDescent="0.2">
      <c r="A335" s="4">
        <v>3.2</v>
      </c>
      <c r="B335" s="4">
        <f t="shared" si="33"/>
        <v>28.2</v>
      </c>
      <c r="D335" s="1">
        <f t="shared" si="34"/>
        <v>18570.342242104005</v>
      </c>
      <c r="E335" s="1">
        <f t="shared" si="35"/>
        <v>18570.342242104005</v>
      </c>
      <c r="F335" s="1">
        <f t="shared" si="39"/>
        <v>18561.801993140922</v>
      </c>
      <c r="G335">
        <f t="shared" si="36"/>
        <v>4722.5599999999977</v>
      </c>
      <c r="H335">
        <f t="shared" si="37"/>
        <v>487.57535711922981</v>
      </c>
      <c r="I335">
        <f t="shared" si="38"/>
        <v>6.189444857197957</v>
      </c>
      <c r="J335">
        <f t="shared" ref="J335:J398" si="40">EXP(-$B$9*A335)*I335</f>
        <v>5.5336376316929519</v>
      </c>
    </row>
    <row r="336" spans="1:10" x14ac:dyDescent="0.2">
      <c r="A336" s="4">
        <v>3.21</v>
      </c>
      <c r="B336" s="4">
        <f t="shared" ref="B336:B399" si="41">A336+25</f>
        <v>28.21</v>
      </c>
      <c r="D336" s="1">
        <f t="shared" ref="D336:D399" si="42">EXP($B$2*A336)* ($B$3*($B$1-$B$4)*EXP(-$B$2*A336) - $B$3*($B$1-$B$4))/$B$2 + EXP($B$2*A336)*$B$1*$B$3*(($E$2*$B$2^2 + $E$3*$B$2 + 2*$E$4)/($B$2^3) - (1/$B$2^3)*(($B$2^2)*($E$4*A336^2 + $E$3*A336+$E$2) + 2*$E$4*A336*$B$2+$E$3*$B$2 + 2*$E$4)*EXP(-$B$2*A336))</f>
        <v>18636.517746836373</v>
      </c>
      <c r="E336" s="1">
        <f t="shared" ref="E336:E399" si="43">IF(A336&lt;$B$5, D336, EXP($B$2*A336)*(EXP(-$B$2*$A$4015)*$D$4015 -$B$7*(1/$B$2)*(EXP(-$B$2*$A$4015) - EXP(-$B$2 *A336) ) ) )</f>
        <v>18636.517746836373</v>
      </c>
      <c r="F336" s="1">
        <f t="shared" si="39"/>
        <v>18627.948866719293</v>
      </c>
      <c r="G336">
        <f t="shared" ref="G336:G399" si="44">$B$3*($E$2 + $E$3*A336 +$E$4*A336^2)-$B$3</f>
        <v>4736.3228999999992</v>
      </c>
      <c r="H336">
        <f t="shared" ref="H336:H399" si="45">IF(A336&lt;$B$5, ($B$3*(1-$B$4) + G336*(1-$B$1))*$B$12, $B$7*$B$12)</f>
        <v>487.6848625320772</v>
      </c>
      <c r="I336">
        <f t="shared" ref="I336:I399" si="46">LN(H336)</f>
        <v>6.1896694237517877</v>
      </c>
      <c r="J336">
        <f t="shared" si="40"/>
        <v>5.5319018995974476</v>
      </c>
    </row>
    <row r="337" spans="1:10" x14ac:dyDescent="0.2">
      <c r="A337" s="4">
        <v>3.22</v>
      </c>
      <c r="B337" s="4">
        <f t="shared" si="41"/>
        <v>28.22</v>
      </c>
      <c r="D337" s="1">
        <f t="shared" si="42"/>
        <v>18702.744539223117</v>
      </c>
      <c r="E337" s="1">
        <f t="shared" si="43"/>
        <v>18702.744539223117</v>
      </c>
      <c r="F337" s="1">
        <f t="shared" ref="F337:F400" si="47">IF(A337&lt;=$B$5,     F336+($B$2*F336+$B$4*$B$3 + $B$1*G336)*$B$12,     F336+($B$2*F336-$B$10)*$B$12)</f>
        <v>18694.147015290568</v>
      </c>
      <c r="G337">
        <f t="shared" si="44"/>
        <v>4750.07959999999</v>
      </c>
      <c r="H337">
        <f t="shared" si="45"/>
        <v>487.79431861421943</v>
      </c>
      <c r="I337">
        <f t="shared" si="46"/>
        <v>6.1898938387566735</v>
      </c>
      <c r="J337">
        <f t="shared" si="40"/>
        <v>5.5301665692717501</v>
      </c>
    </row>
    <row r="338" spans="1:10" x14ac:dyDescent="0.2">
      <c r="A338" s="4">
        <v>3.23</v>
      </c>
      <c r="B338" s="4">
        <f t="shared" si="41"/>
        <v>28.23</v>
      </c>
      <c r="D338" s="1">
        <f t="shared" si="42"/>
        <v>18769.022624546411</v>
      </c>
      <c r="E338" s="1">
        <f t="shared" si="43"/>
        <v>18769.022624546411</v>
      </c>
      <c r="F338" s="1">
        <f t="shared" si="47"/>
        <v>18760.3964441317</v>
      </c>
      <c r="G338">
        <f t="shared" si="44"/>
        <v>4763.8300999999992</v>
      </c>
      <c r="H338">
        <f t="shared" si="45"/>
        <v>487.9037253656569</v>
      </c>
      <c r="I338">
        <f t="shared" si="46"/>
        <v>6.1901181023033134</v>
      </c>
      <c r="J338">
        <f t="shared" si="40"/>
        <v>5.528431640775608</v>
      </c>
    </row>
    <row r="339" spans="1:10" x14ac:dyDescent="0.2">
      <c r="A339" s="4">
        <v>3.24</v>
      </c>
      <c r="B339" s="4">
        <f t="shared" si="41"/>
        <v>28.240000000000002</v>
      </c>
      <c r="D339" s="1">
        <f t="shared" si="42"/>
        <v>18835.352008090646</v>
      </c>
      <c r="E339" s="1">
        <f t="shared" si="43"/>
        <v>18835.352008090646</v>
      </c>
      <c r="F339" s="1">
        <f t="shared" si="47"/>
        <v>18826.697158521489</v>
      </c>
      <c r="G339">
        <f t="shared" si="44"/>
        <v>4777.574400000005</v>
      </c>
      <c r="H339">
        <f t="shared" si="45"/>
        <v>488.0130827863893</v>
      </c>
      <c r="I339">
        <f t="shared" si="46"/>
        <v>6.1903422144822953</v>
      </c>
      <c r="J339">
        <f t="shared" si="40"/>
        <v>5.5266971141685053</v>
      </c>
    </row>
    <row r="340" spans="1:10" x14ac:dyDescent="0.2">
      <c r="A340" s="4">
        <v>3.25</v>
      </c>
      <c r="B340" s="4">
        <f t="shared" si="41"/>
        <v>28.25</v>
      </c>
      <c r="D340" s="1">
        <f t="shared" si="42"/>
        <v>18901.73269514164</v>
      </c>
      <c r="E340" s="1">
        <f t="shared" si="43"/>
        <v>18901.73269514164</v>
      </c>
      <c r="F340" s="1">
        <f t="shared" si="47"/>
        <v>18893.049163740583</v>
      </c>
      <c r="G340">
        <f t="shared" si="44"/>
        <v>4791.3124999999854</v>
      </c>
      <c r="H340">
        <f t="shared" si="45"/>
        <v>488.12239087641649</v>
      </c>
      <c r="I340">
        <f t="shared" si="46"/>
        <v>6.1905661753841033</v>
      </c>
      <c r="J340">
        <f t="shared" si="40"/>
        <v>5.5249629895096692</v>
      </c>
    </row>
    <row r="341" spans="1:10" x14ac:dyDescent="0.2">
      <c r="A341" s="4">
        <v>3.2600000000000002</v>
      </c>
      <c r="B341" s="4">
        <f t="shared" si="41"/>
        <v>28.26</v>
      </c>
      <c r="D341" s="1">
        <f t="shared" si="42"/>
        <v>18968.164690987272</v>
      </c>
      <c r="E341" s="1">
        <f t="shared" si="43"/>
        <v>18968.164690987272</v>
      </c>
      <c r="F341" s="1">
        <f t="shared" si="47"/>
        <v>18959.452465071474</v>
      </c>
      <c r="G341">
        <f t="shared" si="44"/>
        <v>4805.0444000000061</v>
      </c>
      <c r="H341">
        <f t="shared" si="45"/>
        <v>488.23164963573902</v>
      </c>
      <c r="I341">
        <f t="shared" si="46"/>
        <v>6.1907899850991148</v>
      </c>
      <c r="J341">
        <f t="shared" si="40"/>
        <v>5.5232292668580678</v>
      </c>
    </row>
    <row r="342" spans="1:10" x14ac:dyDescent="0.2">
      <c r="A342" s="4">
        <v>3.27</v>
      </c>
      <c r="B342" s="4">
        <f t="shared" si="41"/>
        <v>28.27</v>
      </c>
      <c r="D342" s="1">
        <f t="shared" si="42"/>
        <v>19034.648000917445</v>
      </c>
      <c r="E342" s="1">
        <f t="shared" si="43"/>
        <v>19034.648000917445</v>
      </c>
      <c r="F342" s="1">
        <f t="shared" si="47"/>
        <v>19025.907067798511</v>
      </c>
      <c r="G342">
        <f t="shared" si="44"/>
        <v>4818.7701000000015</v>
      </c>
      <c r="H342">
        <f t="shared" si="45"/>
        <v>488.34085906435644</v>
      </c>
      <c r="I342">
        <f t="shared" si="46"/>
        <v>6.1910136437175982</v>
      </c>
      <c r="J342">
        <f t="shared" si="40"/>
        <v>5.5214959462724105</v>
      </c>
    </row>
    <row r="343" spans="1:10" x14ac:dyDescent="0.2">
      <c r="A343" s="4">
        <v>3.2800000000000002</v>
      </c>
      <c r="B343" s="4">
        <f t="shared" si="41"/>
        <v>28.28</v>
      </c>
      <c r="D343" s="1">
        <f t="shared" si="42"/>
        <v>19101.182630223397</v>
      </c>
      <c r="E343" s="1">
        <f t="shared" si="43"/>
        <v>19101.182630223397</v>
      </c>
      <c r="F343" s="1">
        <f t="shared" si="47"/>
        <v>19092.412977207885</v>
      </c>
      <c r="G343">
        <f t="shared" si="44"/>
        <v>4832.4896000000008</v>
      </c>
      <c r="H343">
        <f t="shared" si="45"/>
        <v>488.4500191622688</v>
      </c>
      <c r="I343">
        <f t="shared" si="46"/>
        <v>6.1912371513297195</v>
      </c>
      <c r="J343">
        <f t="shared" si="40"/>
        <v>5.5197630278111482</v>
      </c>
    </row>
    <row r="344" spans="1:10" x14ac:dyDescent="0.2">
      <c r="A344" s="4">
        <v>3.29</v>
      </c>
      <c r="B344" s="4">
        <f t="shared" si="41"/>
        <v>28.29</v>
      </c>
      <c r="D344" s="1">
        <f t="shared" si="42"/>
        <v>19167.768584198831</v>
      </c>
      <c r="E344" s="1">
        <f t="shared" si="43"/>
        <v>19167.768584198831</v>
      </c>
      <c r="F344" s="1">
        <f t="shared" si="47"/>
        <v>19158.970198587638</v>
      </c>
      <c r="G344">
        <f t="shared" si="44"/>
        <v>4846.2028999999966</v>
      </c>
      <c r="H344">
        <f t="shared" si="45"/>
        <v>488.55912992947628</v>
      </c>
      <c r="I344">
        <f t="shared" si="46"/>
        <v>6.1914605080255338</v>
      </c>
      <c r="J344">
        <f t="shared" si="40"/>
        <v>5.5180305115324746</v>
      </c>
    </row>
    <row r="345" spans="1:10" x14ac:dyDescent="0.2">
      <c r="A345" s="4">
        <v>3.3000000000000003</v>
      </c>
      <c r="B345" s="4">
        <f t="shared" si="41"/>
        <v>28.3</v>
      </c>
      <c r="D345" s="1">
        <f t="shared" si="42"/>
        <v>19234.405868138736</v>
      </c>
      <c r="E345" s="1">
        <f t="shared" si="43"/>
        <v>19234.405868138736</v>
      </c>
      <c r="F345" s="1">
        <f t="shared" si="47"/>
        <v>19225.578737227668</v>
      </c>
      <c r="G345">
        <f t="shared" si="44"/>
        <v>4859.9100000000035</v>
      </c>
      <c r="H345">
        <f t="shared" si="45"/>
        <v>488.66819136597871</v>
      </c>
      <c r="I345">
        <f t="shared" si="46"/>
        <v>6.1916837138949949</v>
      </c>
      <c r="J345">
        <f t="shared" si="40"/>
        <v>5.5162983974943263</v>
      </c>
    </row>
    <row r="346" spans="1:10" x14ac:dyDescent="0.2">
      <c r="A346" s="4">
        <v>3.31</v>
      </c>
      <c r="B346" s="4">
        <f t="shared" si="41"/>
        <v>28.31</v>
      </c>
      <c r="D346" s="1">
        <f t="shared" si="42"/>
        <v>19301.094487340524</v>
      </c>
      <c r="E346" s="1">
        <f t="shared" si="43"/>
        <v>19301.094487340524</v>
      </c>
      <c r="F346" s="1">
        <f t="shared" si="47"/>
        <v>19292.238598419721</v>
      </c>
      <c r="G346">
        <f t="shared" si="44"/>
        <v>4873.6108999999997</v>
      </c>
      <c r="H346">
        <f t="shared" si="45"/>
        <v>488.77720347177615</v>
      </c>
      <c r="I346">
        <f t="shared" si="46"/>
        <v>6.1919067690279466</v>
      </c>
      <c r="J346">
        <f t="shared" si="40"/>
        <v>5.5145666857543825</v>
      </c>
    </row>
    <row r="347" spans="1:10" x14ac:dyDescent="0.2">
      <c r="A347" s="4">
        <v>3.3200000000000003</v>
      </c>
      <c r="B347" s="4">
        <f t="shared" si="41"/>
        <v>28.32</v>
      </c>
      <c r="D347" s="1">
        <f t="shared" si="42"/>
        <v>19367.83444710312</v>
      </c>
      <c r="E347" s="1">
        <f t="shared" si="43"/>
        <v>19367.83444710312</v>
      </c>
      <c r="F347" s="1">
        <f t="shared" si="47"/>
        <v>19358.94978745739</v>
      </c>
      <c r="G347">
        <f t="shared" si="44"/>
        <v>4887.3055999999924</v>
      </c>
      <c r="H347">
        <f t="shared" si="45"/>
        <v>488.88616624686858</v>
      </c>
      <c r="I347">
        <f t="shared" si="46"/>
        <v>6.1921296735141302</v>
      </c>
      <c r="J347">
        <f t="shared" si="40"/>
        <v>5.5128353763700684</v>
      </c>
    </row>
    <row r="348" spans="1:10" x14ac:dyDescent="0.2">
      <c r="A348" s="4">
        <v>3.33</v>
      </c>
      <c r="B348" s="4">
        <f t="shared" si="41"/>
        <v>28.33</v>
      </c>
      <c r="D348" s="1">
        <f t="shared" si="42"/>
        <v>19434.625752727014</v>
      </c>
      <c r="E348" s="1">
        <f t="shared" si="43"/>
        <v>19434.625752727014</v>
      </c>
      <c r="F348" s="1">
        <f t="shared" si="47"/>
        <v>19425.712309636132</v>
      </c>
      <c r="G348">
        <f t="shared" si="44"/>
        <v>4900.9941000000035</v>
      </c>
      <c r="H348">
        <f t="shared" si="45"/>
        <v>488.99507969125619</v>
      </c>
      <c r="I348">
        <f t="shared" si="46"/>
        <v>6.1923524274431792</v>
      </c>
      <c r="J348">
        <f t="shared" si="40"/>
        <v>5.5111044693985516</v>
      </c>
    </row>
    <row r="349" spans="1:10" x14ac:dyDescent="0.2">
      <c r="A349" s="4">
        <v>3.34</v>
      </c>
      <c r="B349" s="4">
        <f t="shared" si="41"/>
        <v>28.34</v>
      </c>
      <c r="D349" s="1">
        <f t="shared" si="42"/>
        <v>19501.468409515339</v>
      </c>
      <c r="E349" s="1">
        <f t="shared" si="43"/>
        <v>19501.468409515339</v>
      </c>
      <c r="F349" s="1">
        <f t="shared" si="47"/>
        <v>19492.526170253248</v>
      </c>
      <c r="G349">
        <f t="shared" si="44"/>
        <v>4914.6764000000039</v>
      </c>
      <c r="H349">
        <f t="shared" si="45"/>
        <v>489.10394380493869</v>
      </c>
      <c r="I349">
        <f t="shared" si="46"/>
        <v>6.1925750309046217</v>
      </c>
      <c r="J349">
        <f t="shared" si="40"/>
        <v>5.5093739648967439</v>
      </c>
    </row>
    <row r="350" spans="1:10" x14ac:dyDescent="0.2">
      <c r="A350" s="4">
        <v>3.35</v>
      </c>
      <c r="B350" s="4">
        <f t="shared" si="41"/>
        <v>28.35</v>
      </c>
      <c r="D350" s="1">
        <f t="shared" si="42"/>
        <v>19568.362422772239</v>
      </c>
      <c r="E350" s="1">
        <f t="shared" si="43"/>
        <v>19568.362422772239</v>
      </c>
      <c r="F350" s="1">
        <f t="shared" si="47"/>
        <v>19559.391374607898</v>
      </c>
      <c r="G350">
        <f t="shared" si="44"/>
        <v>4928.3525000000009</v>
      </c>
      <c r="H350">
        <f t="shared" si="45"/>
        <v>489.2127585879162</v>
      </c>
      <c r="I350">
        <f t="shared" si="46"/>
        <v>6.1927974839878823</v>
      </c>
      <c r="J350">
        <f t="shared" si="40"/>
        <v>5.5076438629213031</v>
      </c>
    </row>
    <row r="351" spans="1:10" x14ac:dyDescent="0.2">
      <c r="A351" s="4">
        <v>3.36</v>
      </c>
      <c r="B351" s="4">
        <f t="shared" si="41"/>
        <v>28.36</v>
      </c>
      <c r="D351" s="1">
        <f t="shared" si="42"/>
        <v>19635.307797804478</v>
      </c>
      <c r="E351" s="1">
        <f t="shared" si="43"/>
        <v>19635.307797804478</v>
      </c>
      <c r="F351" s="1">
        <f t="shared" si="47"/>
        <v>19626.307928001093</v>
      </c>
      <c r="G351">
        <f t="shared" si="44"/>
        <v>4942.0224000000017</v>
      </c>
      <c r="H351">
        <f t="shared" si="45"/>
        <v>489.32152404018871</v>
      </c>
      <c r="I351">
        <f t="shared" si="46"/>
        <v>6.193019786782278</v>
      </c>
      <c r="J351">
        <f t="shared" si="40"/>
        <v>5.5059141635286322</v>
      </c>
    </row>
    <row r="352" spans="1:10" x14ac:dyDescent="0.2">
      <c r="A352" s="4">
        <v>3.37</v>
      </c>
      <c r="B352" s="4">
        <f t="shared" si="41"/>
        <v>28.37</v>
      </c>
      <c r="D352" s="1">
        <f t="shared" si="42"/>
        <v>19702.304539920093</v>
      </c>
      <c r="E352" s="1">
        <f t="shared" si="43"/>
        <v>19702.304539920093</v>
      </c>
      <c r="F352" s="1">
        <f t="shared" si="47"/>
        <v>19693.275835735705</v>
      </c>
      <c r="G352">
        <f t="shared" si="44"/>
        <v>4955.686099999999</v>
      </c>
      <c r="H352">
        <f t="shared" si="45"/>
        <v>489.43024016175622</v>
      </c>
      <c r="I352">
        <f t="shared" si="46"/>
        <v>6.1932419393770237</v>
      </c>
      <c r="J352">
        <f t="shared" si="40"/>
        <v>5.5041848667748807</v>
      </c>
    </row>
    <row r="353" spans="1:10" x14ac:dyDescent="0.2">
      <c r="A353" s="4">
        <v>3.38</v>
      </c>
      <c r="B353" s="4">
        <f t="shared" si="41"/>
        <v>28.38</v>
      </c>
      <c r="D353" s="1">
        <f t="shared" si="42"/>
        <v>19769.352654429309</v>
      </c>
      <c r="E353" s="1">
        <f t="shared" si="43"/>
        <v>19769.352654429309</v>
      </c>
      <c r="F353" s="1">
        <f t="shared" si="47"/>
        <v>19760.295103116456</v>
      </c>
      <c r="G353">
        <f t="shared" si="44"/>
        <v>4969.3436000000002</v>
      </c>
      <c r="H353">
        <f t="shared" si="45"/>
        <v>489.53890695261879</v>
      </c>
      <c r="I353">
        <f t="shared" si="46"/>
        <v>6.1934639418612276</v>
      </c>
      <c r="J353">
        <f t="shared" si="40"/>
        <v>5.5024559727159446</v>
      </c>
    </row>
    <row r="354" spans="1:10" x14ac:dyDescent="0.2">
      <c r="A354" s="4">
        <v>3.39</v>
      </c>
      <c r="B354" s="4">
        <f t="shared" si="41"/>
        <v>28.39</v>
      </c>
      <c r="D354" s="1">
        <f t="shared" si="42"/>
        <v>19836.452146643885</v>
      </c>
      <c r="E354" s="1">
        <f t="shared" si="43"/>
        <v>19836.452146643885</v>
      </c>
      <c r="F354" s="1">
        <f t="shared" si="47"/>
        <v>19827.365735449926</v>
      </c>
      <c r="G354">
        <f t="shared" si="44"/>
        <v>4982.9948999999906</v>
      </c>
      <c r="H354">
        <f t="shared" si="45"/>
        <v>489.64752441277625</v>
      </c>
      <c r="I354">
        <f t="shared" si="46"/>
        <v>6.1936857943238914</v>
      </c>
      <c r="J354">
        <f t="shared" si="40"/>
        <v>5.5007274814074636</v>
      </c>
    </row>
    <row r="355" spans="1:10" x14ac:dyDescent="0.2">
      <c r="A355" s="4">
        <v>3.4</v>
      </c>
      <c r="B355" s="4">
        <f t="shared" si="41"/>
        <v>28.4</v>
      </c>
      <c r="D355" s="1">
        <f t="shared" si="42"/>
        <v>19903.603021877945</v>
      </c>
      <c r="E355" s="1">
        <f t="shared" si="43"/>
        <v>19903.603021877945</v>
      </c>
      <c r="F355" s="1">
        <f t="shared" si="47"/>
        <v>19894.487738044558</v>
      </c>
      <c r="G355">
        <f t="shared" si="44"/>
        <v>4996.6399999999994</v>
      </c>
      <c r="H355">
        <f t="shared" si="45"/>
        <v>489.75609254222894</v>
      </c>
      <c r="I355">
        <f t="shared" si="46"/>
        <v>6.1939074968539165</v>
      </c>
      <c r="J355">
        <f t="shared" si="40"/>
        <v>5.4989993929048309</v>
      </c>
    </row>
    <row r="356" spans="1:10" x14ac:dyDescent="0.2">
      <c r="A356" s="4">
        <v>3.41</v>
      </c>
      <c r="B356" s="4">
        <f t="shared" si="41"/>
        <v>28.41</v>
      </c>
      <c r="D356" s="1">
        <f t="shared" si="42"/>
        <v>19970.805285447015</v>
      </c>
      <c r="E356" s="1">
        <f t="shared" si="43"/>
        <v>19970.805285447015</v>
      </c>
      <c r="F356" s="1">
        <f t="shared" si="47"/>
        <v>19961.661116210646</v>
      </c>
      <c r="G356">
        <f t="shared" si="44"/>
        <v>5010.2788999999975</v>
      </c>
      <c r="H356">
        <f t="shared" si="45"/>
        <v>489.86461134097658</v>
      </c>
      <c r="I356">
        <f t="shared" si="46"/>
        <v>6.1941290495400967</v>
      </c>
      <c r="J356">
        <f t="shared" si="40"/>
        <v>5.4972717072631809</v>
      </c>
    </row>
    <row r="357" spans="1:10" x14ac:dyDescent="0.2">
      <c r="A357" s="4">
        <v>3.42</v>
      </c>
      <c r="B357" s="4">
        <f t="shared" si="41"/>
        <v>28.42</v>
      </c>
      <c r="D357" s="1">
        <f t="shared" si="42"/>
        <v>20038.058942668711</v>
      </c>
      <c r="E357" s="1">
        <f t="shared" si="43"/>
        <v>20038.058942668711</v>
      </c>
      <c r="F357" s="1">
        <f t="shared" si="47"/>
        <v>20028.885875260341</v>
      </c>
      <c r="G357">
        <f t="shared" si="44"/>
        <v>5023.9116000000067</v>
      </c>
      <c r="H357">
        <f t="shared" si="45"/>
        <v>489.97308080901922</v>
      </c>
      <c r="I357">
        <f t="shared" si="46"/>
        <v>6.1943504524711228</v>
      </c>
      <c r="J357">
        <f t="shared" si="40"/>
        <v>5.4955444245374006</v>
      </c>
    </row>
    <row r="358" spans="1:10" x14ac:dyDescent="0.2">
      <c r="A358" s="4">
        <v>3.43</v>
      </c>
      <c r="B358" s="4">
        <f t="shared" si="41"/>
        <v>28.43</v>
      </c>
      <c r="D358" s="1">
        <f t="shared" si="42"/>
        <v>20105.363998862344</v>
      </c>
      <c r="E358" s="1">
        <f t="shared" si="43"/>
        <v>20105.363998862344</v>
      </c>
      <c r="F358" s="1">
        <f t="shared" si="47"/>
        <v>20096.162020507662</v>
      </c>
      <c r="G358">
        <f t="shared" si="44"/>
        <v>5037.5380999999907</v>
      </c>
      <c r="H358">
        <f t="shared" si="45"/>
        <v>490.0815009463567</v>
      </c>
      <c r="I358">
        <f t="shared" si="46"/>
        <v>6.19457170573558</v>
      </c>
      <c r="J358">
        <f t="shared" si="40"/>
        <v>5.4938175447821225</v>
      </c>
    </row>
    <row r="359" spans="1:10" x14ac:dyDescent="0.2">
      <c r="A359" s="4">
        <v>3.44</v>
      </c>
      <c r="B359" s="4">
        <f t="shared" si="41"/>
        <v>28.44</v>
      </c>
      <c r="D359" s="1">
        <f t="shared" si="42"/>
        <v>20172.720459349206</v>
      </c>
      <c r="E359" s="1">
        <f t="shared" si="43"/>
        <v>20172.720459349206</v>
      </c>
      <c r="F359" s="1">
        <f t="shared" si="47"/>
        <v>20163.489557268484</v>
      </c>
      <c r="G359">
        <f t="shared" si="44"/>
        <v>5051.1584000000003</v>
      </c>
      <c r="H359">
        <f t="shared" si="45"/>
        <v>490.1898717529894</v>
      </c>
      <c r="I359">
        <f t="shared" si="46"/>
        <v>6.1947928094219513</v>
      </c>
      <c r="J359">
        <f t="shared" si="40"/>
        <v>5.4920910680517299</v>
      </c>
    </row>
    <row r="360" spans="1:10" x14ac:dyDescent="0.2">
      <c r="A360" s="4">
        <v>3.45</v>
      </c>
      <c r="B360" s="4">
        <f t="shared" si="41"/>
        <v>28.45</v>
      </c>
      <c r="D360" s="1">
        <f t="shared" si="42"/>
        <v>20240.128329452546</v>
      </c>
      <c r="E360" s="1">
        <f t="shared" si="43"/>
        <v>20240.128329452546</v>
      </c>
      <c r="F360" s="1">
        <f t="shared" si="47"/>
        <v>20230.868490860539</v>
      </c>
      <c r="G360">
        <f t="shared" si="44"/>
        <v>5064.7725000000064</v>
      </c>
      <c r="H360">
        <f t="shared" si="45"/>
        <v>490.29819322891717</v>
      </c>
      <c r="I360">
        <f t="shared" si="46"/>
        <v>6.1950137636186158</v>
      </c>
      <c r="J360">
        <f t="shared" si="40"/>
        <v>5.4903649944003563</v>
      </c>
    </row>
    <row r="361" spans="1:10" x14ac:dyDescent="0.2">
      <c r="A361" s="4">
        <v>3.46</v>
      </c>
      <c r="B361" s="4">
        <f t="shared" si="41"/>
        <v>28.46</v>
      </c>
      <c r="D361" s="1">
        <f t="shared" si="42"/>
        <v>20307.587614497239</v>
      </c>
      <c r="E361" s="1">
        <f t="shared" si="43"/>
        <v>20307.587614497239</v>
      </c>
      <c r="F361" s="1">
        <f t="shared" si="47"/>
        <v>20298.298826603423</v>
      </c>
      <c r="G361">
        <f t="shared" si="44"/>
        <v>5078.3803999999946</v>
      </c>
      <c r="H361">
        <f t="shared" si="45"/>
        <v>490.40646537413977</v>
      </c>
      <c r="I361">
        <f t="shared" si="46"/>
        <v>6.1952345684138468</v>
      </c>
      <c r="J361">
        <f t="shared" si="40"/>
        <v>5.4886393238818805</v>
      </c>
    </row>
    <row r="362" spans="1:10" x14ac:dyDescent="0.2">
      <c r="A362" s="4">
        <v>3.47</v>
      </c>
      <c r="B362" s="4">
        <f t="shared" si="41"/>
        <v>28.47</v>
      </c>
      <c r="D362" s="1">
        <f t="shared" si="42"/>
        <v>20375.098319810346</v>
      </c>
      <c r="E362" s="1">
        <f t="shared" si="43"/>
        <v>20375.098319810346</v>
      </c>
      <c r="F362" s="1">
        <f t="shared" si="47"/>
        <v>20365.780569818595</v>
      </c>
      <c r="G362">
        <f t="shared" si="44"/>
        <v>5091.9821000000011</v>
      </c>
      <c r="H362">
        <f t="shared" si="45"/>
        <v>490.51468818865749</v>
      </c>
      <c r="I362">
        <f t="shared" si="46"/>
        <v>6.1954552238958165</v>
      </c>
      <c r="J362">
        <f t="shared" si="40"/>
        <v>5.4869140565499386</v>
      </c>
    </row>
    <row r="363" spans="1:10" x14ac:dyDescent="0.2">
      <c r="A363" s="4">
        <v>3.48</v>
      </c>
      <c r="B363" s="4">
        <f t="shared" si="41"/>
        <v>28.48</v>
      </c>
      <c r="D363" s="1">
        <f t="shared" si="42"/>
        <v>20442.66045072049</v>
      </c>
      <c r="E363" s="1">
        <f t="shared" si="43"/>
        <v>20442.66045072049</v>
      </c>
      <c r="F363" s="1">
        <f t="shared" si="47"/>
        <v>20433.313725829375</v>
      </c>
      <c r="G363">
        <f t="shared" si="44"/>
        <v>5105.5775999999969</v>
      </c>
      <c r="H363">
        <f t="shared" si="45"/>
        <v>490.62286167247009</v>
      </c>
      <c r="I363">
        <f t="shared" si="46"/>
        <v>6.1956757301525922</v>
      </c>
      <c r="J363">
        <f t="shared" si="40"/>
        <v>5.4851891924579101</v>
      </c>
    </row>
    <row r="364" spans="1:10" x14ac:dyDescent="0.2">
      <c r="A364" s="4">
        <v>3.49</v>
      </c>
      <c r="B364" s="4">
        <f t="shared" si="41"/>
        <v>28.490000000000002</v>
      </c>
      <c r="D364" s="1">
        <f t="shared" si="42"/>
        <v>20510.274012558104</v>
      </c>
      <c r="E364" s="1">
        <f t="shared" si="43"/>
        <v>20510.274012558104</v>
      </c>
      <c r="F364" s="1">
        <f t="shared" si="47"/>
        <v>20500.898299960947</v>
      </c>
      <c r="G364">
        <f t="shared" si="44"/>
        <v>5119.1669000000038</v>
      </c>
      <c r="H364">
        <f t="shared" si="45"/>
        <v>490.73098582557787</v>
      </c>
      <c r="I364">
        <f t="shared" si="46"/>
        <v>6.1958960872721383</v>
      </c>
      <c r="J364">
        <f t="shared" si="40"/>
        <v>5.4834647316589322</v>
      </c>
    </row>
    <row r="365" spans="1:10" x14ac:dyDescent="0.2">
      <c r="A365" s="4">
        <v>3.5</v>
      </c>
      <c r="B365" s="4">
        <f t="shared" si="41"/>
        <v>28.5</v>
      </c>
      <c r="D365" s="1">
        <f t="shared" si="42"/>
        <v>20577.939010655897</v>
      </c>
      <c r="E365" s="1">
        <f t="shared" si="43"/>
        <v>20577.939010655897</v>
      </c>
      <c r="F365" s="1">
        <f t="shared" si="47"/>
        <v>20568.534297540355</v>
      </c>
      <c r="G365">
        <f t="shared" si="44"/>
        <v>5132.75</v>
      </c>
      <c r="H365">
        <f t="shared" si="45"/>
        <v>490.8390606479806</v>
      </c>
      <c r="I365">
        <f t="shared" si="46"/>
        <v>6.1961162953423168</v>
      </c>
      <c r="J365">
        <f t="shared" si="40"/>
        <v>5.4817406742058896</v>
      </c>
    </row>
    <row r="366" spans="1:10" x14ac:dyDescent="0.2">
      <c r="A366" s="4">
        <v>3.5100000000000002</v>
      </c>
      <c r="B366" s="4">
        <f t="shared" si="41"/>
        <v>28.51</v>
      </c>
      <c r="D366" s="1">
        <f t="shared" si="42"/>
        <v>20645.655450348047</v>
      </c>
      <c r="E366" s="1">
        <f t="shared" si="43"/>
        <v>20645.655450348047</v>
      </c>
      <c r="F366" s="1">
        <f t="shared" si="47"/>
        <v>20636.221723896513</v>
      </c>
      <c r="G366">
        <f t="shared" si="44"/>
        <v>5146.3269</v>
      </c>
      <c r="H366">
        <f t="shared" si="45"/>
        <v>490.94708613967828</v>
      </c>
      <c r="I366">
        <f t="shared" si="46"/>
        <v>6.196336354450886</v>
      </c>
      <c r="J366">
        <f t="shared" si="40"/>
        <v>5.4800170201514193</v>
      </c>
    </row>
    <row r="367" spans="1:10" x14ac:dyDescent="0.2">
      <c r="A367" s="4">
        <v>3.52</v>
      </c>
      <c r="B367" s="4">
        <f t="shared" si="41"/>
        <v>28.52</v>
      </c>
      <c r="D367" s="1">
        <f t="shared" si="42"/>
        <v>20713.423336970765</v>
      </c>
      <c r="E367" s="1">
        <f t="shared" si="43"/>
        <v>20713.423336970765</v>
      </c>
      <c r="F367" s="1">
        <f t="shared" si="47"/>
        <v>20703.9605843602</v>
      </c>
      <c r="G367">
        <f t="shared" si="44"/>
        <v>5159.8976000000039</v>
      </c>
      <c r="H367">
        <f t="shared" si="45"/>
        <v>491.05506230067107</v>
      </c>
      <c r="I367">
        <f t="shared" si="46"/>
        <v>6.1965562646855004</v>
      </c>
      <c r="J367">
        <f t="shared" si="40"/>
        <v>5.4782937695479097</v>
      </c>
    </row>
    <row r="368" spans="1:10" x14ac:dyDescent="0.2">
      <c r="A368" s="4">
        <v>3.5300000000000002</v>
      </c>
      <c r="B368" s="4">
        <f t="shared" si="41"/>
        <v>28.53</v>
      </c>
      <c r="D368" s="1">
        <f t="shared" si="42"/>
        <v>20781.242675862155</v>
      </c>
      <c r="E368" s="1">
        <f t="shared" si="43"/>
        <v>20781.242675862155</v>
      </c>
      <c r="F368" s="1">
        <f t="shared" si="47"/>
        <v>20771.750884264056</v>
      </c>
      <c r="G368">
        <f t="shared" si="44"/>
        <v>5173.4620999999897</v>
      </c>
      <c r="H368">
        <f t="shared" si="45"/>
        <v>491.16298913095875</v>
      </c>
      <c r="I368">
        <f t="shared" si="46"/>
        <v>6.1967760261337137</v>
      </c>
      <c r="J368">
        <f t="shared" si="40"/>
        <v>5.4765709224475074</v>
      </c>
    </row>
    <row r="369" spans="1:10" x14ac:dyDescent="0.2">
      <c r="A369" s="4">
        <v>3.54</v>
      </c>
      <c r="B369" s="4">
        <f t="shared" si="41"/>
        <v>28.54</v>
      </c>
      <c r="D369" s="1">
        <f t="shared" si="42"/>
        <v>20849.113472362314</v>
      </c>
      <c r="E369" s="1">
        <f t="shared" si="43"/>
        <v>20849.113472362314</v>
      </c>
      <c r="F369" s="1">
        <f t="shared" si="47"/>
        <v>20839.592628942592</v>
      </c>
      <c r="G369">
        <f t="shared" si="44"/>
        <v>5187.020399999994</v>
      </c>
      <c r="H369">
        <f t="shared" si="45"/>
        <v>491.2708666305416</v>
      </c>
      <c r="I369">
        <f t="shared" si="46"/>
        <v>6.196995638882977</v>
      </c>
      <c r="J369">
        <f t="shared" si="40"/>
        <v>5.4748484789021052</v>
      </c>
    </row>
    <row r="370" spans="1:10" x14ac:dyDescent="0.2">
      <c r="A370" s="4">
        <v>3.5500000000000003</v>
      </c>
      <c r="B370" s="4">
        <f t="shared" si="41"/>
        <v>28.55</v>
      </c>
      <c r="D370" s="1">
        <f t="shared" si="42"/>
        <v>20917.035731812739</v>
      </c>
      <c r="E370" s="1">
        <f t="shared" si="43"/>
        <v>20917.035731812739</v>
      </c>
      <c r="F370" s="1">
        <f t="shared" si="47"/>
        <v>20907.485823732179</v>
      </c>
      <c r="G370">
        <f t="shared" si="44"/>
        <v>5200.572500000002</v>
      </c>
      <c r="H370">
        <f t="shared" si="45"/>
        <v>491.37869479941941</v>
      </c>
      <c r="I370">
        <f t="shared" si="46"/>
        <v>6.1972151030206373</v>
      </c>
      <c r="J370">
        <f t="shared" si="40"/>
        <v>5.4731264389633552</v>
      </c>
    </row>
    <row r="371" spans="1:10" x14ac:dyDescent="0.2">
      <c r="A371" s="4">
        <v>3.56</v>
      </c>
      <c r="B371" s="4">
        <f t="shared" si="41"/>
        <v>28.56</v>
      </c>
      <c r="D371" s="1">
        <f t="shared" si="42"/>
        <v>20985.009459557186</v>
      </c>
      <c r="E371" s="1">
        <f t="shared" si="43"/>
        <v>20985.009459557186</v>
      </c>
      <c r="F371" s="1">
        <f t="shared" si="47"/>
        <v>20975.430473971064</v>
      </c>
      <c r="G371">
        <f t="shared" si="44"/>
        <v>5214.1183999999994</v>
      </c>
      <c r="H371">
        <f t="shared" si="45"/>
        <v>491.48647363759221</v>
      </c>
      <c r="I371">
        <f t="shared" si="46"/>
        <v>6.1974344186339394</v>
      </c>
      <c r="J371">
        <f t="shared" si="40"/>
        <v>5.4714048026826587</v>
      </c>
    </row>
    <row r="372" spans="1:10" x14ac:dyDescent="0.2">
      <c r="A372" s="4">
        <v>3.5700000000000003</v>
      </c>
      <c r="B372" s="4">
        <f t="shared" si="41"/>
        <v>28.57</v>
      </c>
      <c r="D372" s="1">
        <f t="shared" si="42"/>
        <v>21053.034660941405</v>
      </c>
      <c r="E372" s="1">
        <f t="shared" si="43"/>
        <v>21053.034660941405</v>
      </c>
      <c r="F372" s="1">
        <f t="shared" si="47"/>
        <v>21043.426584999361</v>
      </c>
      <c r="G372">
        <f t="shared" si="44"/>
        <v>5227.6581000000006</v>
      </c>
      <c r="H372">
        <f t="shared" si="45"/>
        <v>491.59420314506002</v>
      </c>
      <c r="I372">
        <f t="shared" si="46"/>
        <v>6.1976535858100288</v>
      </c>
      <c r="J372">
        <f t="shared" si="40"/>
        <v>5.4696835701111759</v>
      </c>
    </row>
    <row r="373" spans="1:10" x14ac:dyDescent="0.2">
      <c r="A373" s="4">
        <v>3.58</v>
      </c>
      <c r="B373" s="4">
        <f t="shared" si="41"/>
        <v>28.58</v>
      </c>
      <c r="D373" s="1">
        <f t="shared" si="42"/>
        <v>21121.111341312459</v>
      </c>
      <c r="E373" s="1">
        <f t="shared" si="43"/>
        <v>21121.111341312459</v>
      </c>
      <c r="F373" s="1">
        <f t="shared" si="47"/>
        <v>21111.474162159051</v>
      </c>
      <c r="G373">
        <f t="shared" si="44"/>
        <v>5241.1916000000056</v>
      </c>
      <c r="H373">
        <f t="shared" si="45"/>
        <v>491.70188332182289</v>
      </c>
      <c r="I373">
        <f t="shared" si="46"/>
        <v>6.197872604635946</v>
      </c>
      <c r="J373">
        <f t="shared" si="40"/>
        <v>5.4679627412998197</v>
      </c>
    </row>
    <row r="374" spans="1:10" x14ac:dyDescent="0.2">
      <c r="A374" s="4">
        <v>3.59</v>
      </c>
      <c r="B374" s="4">
        <f t="shared" si="41"/>
        <v>28.59</v>
      </c>
      <c r="D374" s="1">
        <f t="shared" si="42"/>
        <v>21189.239506020091</v>
      </c>
      <c r="E374" s="1">
        <f t="shared" si="43"/>
        <v>21189.239506020091</v>
      </c>
      <c r="F374" s="1">
        <f t="shared" si="47"/>
        <v>21179.573210793984</v>
      </c>
      <c r="G374">
        <f t="shared" si="44"/>
        <v>5254.7188999999998</v>
      </c>
      <c r="H374">
        <f t="shared" si="45"/>
        <v>491.80951416788071</v>
      </c>
      <c r="I374">
        <f t="shared" si="46"/>
        <v>6.1980914751986296</v>
      </c>
      <c r="J374">
        <f t="shared" si="40"/>
        <v>5.4662423162992573</v>
      </c>
    </row>
    <row r="375" spans="1:10" x14ac:dyDescent="0.2">
      <c r="A375" s="4">
        <v>3.6</v>
      </c>
      <c r="B375" s="4">
        <f t="shared" si="41"/>
        <v>28.6</v>
      </c>
      <c r="D375" s="1">
        <f t="shared" si="42"/>
        <v>21257.419160414993</v>
      </c>
      <c r="E375" s="1">
        <f t="shared" si="43"/>
        <v>21257.419160414993</v>
      </c>
      <c r="F375" s="1">
        <f t="shared" si="47"/>
        <v>21247.723736249882</v>
      </c>
      <c r="G375">
        <f t="shared" si="44"/>
        <v>5268.2400000000052</v>
      </c>
      <c r="H375">
        <f t="shared" si="45"/>
        <v>491.91709568323364</v>
      </c>
      <c r="I375">
        <f t="shared" si="46"/>
        <v>6.1983101975849202</v>
      </c>
      <c r="J375">
        <f t="shared" si="40"/>
        <v>5.4645222951599148</v>
      </c>
    </row>
    <row r="376" spans="1:10" x14ac:dyDescent="0.2">
      <c r="A376" s="4">
        <v>3.61</v>
      </c>
      <c r="B376" s="4">
        <f t="shared" si="41"/>
        <v>28.61</v>
      </c>
      <c r="D376" s="1">
        <f t="shared" si="42"/>
        <v>21325.650309850531</v>
      </c>
      <c r="E376" s="1">
        <f t="shared" si="43"/>
        <v>21325.650309850531</v>
      </c>
      <c r="F376" s="1">
        <f t="shared" si="47"/>
        <v>21315.925743874337</v>
      </c>
      <c r="G376">
        <f t="shared" si="44"/>
        <v>5281.7548999999999</v>
      </c>
      <c r="H376">
        <f t="shared" si="45"/>
        <v>492.02462786788146</v>
      </c>
      <c r="I376">
        <f t="shared" si="46"/>
        <v>6.198528771881552</v>
      </c>
      <c r="J376">
        <f t="shared" si="40"/>
        <v>5.4628026779319709</v>
      </c>
    </row>
    <row r="377" spans="1:10" x14ac:dyDescent="0.2">
      <c r="A377" s="4">
        <v>3.62</v>
      </c>
      <c r="B377" s="4">
        <f t="shared" si="41"/>
        <v>28.62</v>
      </c>
      <c r="D377" s="1">
        <f t="shared" si="42"/>
        <v>21393.932959681435</v>
      </c>
      <c r="E377" s="1">
        <f t="shared" si="43"/>
        <v>21393.932959681435</v>
      </c>
      <c r="F377" s="1">
        <f t="shared" si="47"/>
        <v>21384.179239016812</v>
      </c>
      <c r="G377">
        <f t="shared" si="44"/>
        <v>5295.2635999999984</v>
      </c>
      <c r="H377">
        <f t="shared" si="45"/>
        <v>492.13211072182435</v>
      </c>
      <c r="I377">
        <f t="shared" si="46"/>
        <v>6.1987471981751607</v>
      </c>
      <c r="J377">
        <f t="shared" si="40"/>
        <v>5.4610834646653625</v>
      </c>
    </row>
    <row r="378" spans="1:10" x14ac:dyDescent="0.2">
      <c r="A378" s="4">
        <v>3.63</v>
      </c>
      <c r="B378" s="4">
        <f t="shared" si="41"/>
        <v>28.63</v>
      </c>
      <c r="D378" s="1">
        <f t="shared" si="42"/>
        <v>21462.267115264571</v>
      </c>
      <c r="E378" s="1">
        <f t="shared" si="43"/>
        <v>21462.267115264571</v>
      </c>
      <c r="F378" s="1">
        <f t="shared" si="47"/>
        <v>21452.484227028643</v>
      </c>
      <c r="G378">
        <f t="shared" si="44"/>
        <v>5308.7660999999935</v>
      </c>
      <c r="H378">
        <f t="shared" si="45"/>
        <v>492.23954424506223</v>
      </c>
      <c r="I378">
        <f t="shared" si="46"/>
        <v>6.1989654765522806</v>
      </c>
      <c r="J378">
        <f t="shared" si="40"/>
        <v>5.459364655409785</v>
      </c>
    </row>
    <row r="379" spans="1:10" x14ac:dyDescent="0.2">
      <c r="A379" s="4">
        <v>3.64</v>
      </c>
      <c r="B379" s="4">
        <f t="shared" si="41"/>
        <v>28.64</v>
      </c>
      <c r="D379" s="1">
        <f t="shared" si="42"/>
        <v>21530.652781958517</v>
      </c>
      <c r="E379" s="1">
        <f t="shared" si="43"/>
        <v>21530.652781958517</v>
      </c>
      <c r="F379" s="1">
        <f t="shared" si="47"/>
        <v>21520.840713263042</v>
      </c>
      <c r="G379">
        <f t="shared" si="44"/>
        <v>5322.2623999999996</v>
      </c>
      <c r="H379">
        <f t="shared" si="45"/>
        <v>492.34692843759518</v>
      </c>
      <c r="I379">
        <f t="shared" si="46"/>
        <v>6.1991836070993438</v>
      </c>
      <c r="J379">
        <f t="shared" si="40"/>
        <v>5.4576462502146894</v>
      </c>
    </row>
    <row r="380" spans="1:10" x14ac:dyDescent="0.2">
      <c r="A380" s="4">
        <v>3.65</v>
      </c>
      <c r="B380" s="4">
        <f t="shared" si="41"/>
        <v>28.65</v>
      </c>
      <c r="D380" s="1">
        <f t="shared" si="42"/>
        <v>21599.089965123894</v>
      </c>
      <c r="E380" s="1">
        <f t="shared" si="43"/>
        <v>21599.089965123894</v>
      </c>
      <c r="F380" s="1">
        <f t="shared" si="47"/>
        <v>21589.248703075089</v>
      </c>
      <c r="G380">
        <f t="shared" si="44"/>
        <v>5335.7525000000023</v>
      </c>
      <c r="H380">
        <f t="shared" si="45"/>
        <v>492.45426329942313</v>
      </c>
      <c r="I380">
        <f t="shared" si="46"/>
        <v>6.1994015899026822</v>
      </c>
      <c r="J380">
        <f t="shared" si="40"/>
        <v>5.4559282491292835</v>
      </c>
    </row>
    <row r="381" spans="1:10" x14ac:dyDescent="0.2">
      <c r="A381" s="4">
        <v>3.66</v>
      </c>
      <c r="B381" s="4">
        <f t="shared" si="41"/>
        <v>28.66</v>
      </c>
      <c r="D381" s="1">
        <f t="shared" si="42"/>
        <v>21667.57867012301</v>
      </c>
      <c r="E381" s="1">
        <f t="shared" si="43"/>
        <v>21667.57867012301</v>
      </c>
      <c r="F381" s="1">
        <f t="shared" si="47"/>
        <v>21657.708201821741</v>
      </c>
      <c r="G381">
        <f t="shared" si="44"/>
        <v>5349.236399999987</v>
      </c>
      <c r="H381">
        <f t="shared" si="45"/>
        <v>492.56154883054597</v>
      </c>
      <c r="I381">
        <f t="shared" si="46"/>
        <v>6.1996194250485264</v>
      </c>
      <c r="J381">
        <f t="shared" si="40"/>
        <v>5.4542106522025371</v>
      </c>
    </row>
    <row r="382" spans="1:10" x14ac:dyDescent="0.2">
      <c r="A382" s="4">
        <v>3.67</v>
      </c>
      <c r="B382" s="4">
        <f t="shared" si="41"/>
        <v>28.67</v>
      </c>
      <c r="D382" s="1">
        <f t="shared" si="42"/>
        <v>21736.118902320301</v>
      </c>
      <c r="E382" s="1">
        <f t="shared" si="43"/>
        <v>21736.118902320301</v>
      </c>
      <c r="F382" s="1">
        <f t="shared" si="47"/>
        <v>21726.219214861831</v>
      </c>
      <c r="G382">
        <f t="shared" si="44"/>
        <v>5362.7140999999974</v>
      </c>
      <c r="H382">
        <f t="shared" si="45"/>
        <v>492.66878503096399</v>
      </c>
      <c r="I382">
        <f t="shared" si="46"/>
        <v>6.1998371126230074</v>
      </c>
      <c r="J382">
        <f t="shared" si="40"/>
        <v>5.4524934594831755</v>
      </c>
    </row>
    <row r="383" spans="1:10" x14ac:dyDescent="0.2">
      <c r="A383" s="4">
        <v>3.68</v>
      </c>
      <c r="B383" s="4">
        <f t="shared" si="41"/>
        <v>28.68</v>
      </c>
      <c r="D383" s="1">
        <f t="shared" si="42"/>
        <v>21804.710667081734</v>
      </c>
      <c r="E383" s="1">
        <f t="shared" si="43"/>
        <v>21804.710667081734</v>
      </c>
      <c r="F383" s="1">
        <f t="shared" si="47"/>
        <v>21794.78174755607</v>
      </c>
      <c r="G383">
        <f t="shared" si="44"/>
        <v>5376.1856000000043</v>
      </c>
      <c r="H383">
        <f t="shared" si="45"/>
        <v>492.77597190067706</v>
      </c>
      <c r="I383">
        <f t="shared" si="46"/>
        <v>6.2000546527121534</v>
      </c>
      <c r="J383">
        <f t="shared" si="40"/>
        <v>5.4507766710196828</v>
      </c>
    </row>
    <row r="384" spans="1:10" x14ac:dyDescent="0.2">
      <c r="A384" s="4">
        <v>3.69</v>
      </c>
      <c r="B384" s="4">
        <f t="shared" si="41"/>
        <v>28.69</v>
      </c>
      <c r="D384" s="1">
        <f t="shared" si="42"/>
        <v>21873.35396977553</v>
      </c>
      <c r="E384" s="1">
        <f t="shared" si="43"/>
        <v>21873.35396977553</v>
      </c>
      <c r="F384" s="1">
        <f t="shared" si="47"/>
        <v>21863.395805267039</v>
      </c>
      <c r="G384">
        <f t="shared" si="44"/>
        <v>5389.6509000000078</v>
      </c>
      <c r="H384">
        <f t="shared" si="45"/>
        <v>492.88310943968509</v>
      </c>
      <c r="I384">
        <f t="shared" si="46"/>
        <v>6.2002720454018938</v>
      </c>
      <c r="J384">
        <f t="shared" si="40"/>
        <v>5.4490602868603046</v>
      </c>
    </row>
    <row r="385" spans="1:10" x14ac:dyDescent="0.2">
      <c r="A385" s="4">
        <v>3.7</v>
      </c>
      <c r="B385" s="4">
        <f t="shared" si="41"/>
        <v>28.7</v>
      </c>
      <c r="D385" s="1">
        <f t="shared" si="42"/>
        <v>21942.048815771504</v>
      </c>
      <c r="E385" s="1">
        <f t="shared" si="43"/>
        <v>21942.048815771504</v>
      </c>
      <c r="F385" s="1">
        <f t="shared" si="47"/>
        <v>21932.061393359196</v>
      </c>
      <c r="G385">
        <f t="shared" si="44"/>
        <v>5403.1100000000006</v>
      </c>
      <c r="H385">
        <f t="shared" si="45"/>
        <v>492.99019764798794</v>
      </c>
      <c r="I385">
        <f t="shared" si="46"/>
        <v>6.2004892907780578</v>
      </c>
      <c r="J385">
        <f t="shared" si="40"/>
        <v>5.4473443070530445</v>
      </c>
    </row>
    <row r="386" spans="1:10" x14ac:dyDescent="0.2">
      <c r="A386" s="4">
        <v>3.71</v>
      </c>
      <c r="B386" s="4">
        <f t="shared" si="41"/>
        <v>28.71</v>
      </c>
      <c r="D386" s="1">
        <f t="shared" si="42"/>
        <v>22010.795210441571</v>
      </c>
      <c r="E386" s="1">
        <f t="shared" si="43"/>
        <v>22010.795210441571</v>
      </c>
      <c r="F386" s="1">
        <f t="shared" si="47"/>
        <v>22000.778517198883</v>
      </c>
      <c r="G386">
        <f t="shared" si="44"/>
        <v>5416.5628999999972</v>
      </c>
      <c r="H386">
        <f t="shared" si="45"/>
        <v>493.09723652558597</v>
      </c>
      <c r="I386">
        <f t="shared" si="46"/>
        <v>6.200706388926374</v>
      </c>
      <c r="J386">
        <f t="shared" si="40"/>
        <v>5.4456287316456686</v>
      </c>
    </row>
    <row r="387" spans="1:10" x14ac:dyDescent="0.2">
      <c r="A387" s="4">
        <v>3.72</v>
      </c>
      <c r="B387" s="4">
        <f t="shared" si="41"/>
        <v>28.72</v>
      </c>
      <c r="D387" s="1">
        <f t="shared" si="42"/>
        <v>22079.593159159293</v>
      </c>
      <c r="E387" s="1">
        <f t="shared" si="43"/>
        <v>22079.593159159293</v>
      </c>
      <c r="F387" s="1">
        <f t="shared" si="47"/>
        <v>22069.547182154318</v>
      </c>
      <c r="G387">
        <f t="shared" si="44"/>
        <v>5430.0096000000049</v>
      </c>
      <c r="H387">
        <f t="shared" si="45"/>
        <v>493.20422607247906</v>
      </c>
      <c r="I387">
        <f t="shared" si="46"/>
        <v>6.200923339932471</v>
      </c>
      <c r="J387">
        <f t="shared" si="40"/>
        <v>5.4439135606857016</v>
      </c>
    </row>
    <row r="388" spans="1:10" x14ac:dyDescent="0.2">
      <c r="A388" s="4">
        <v>3.73</v>
      </c>
      <c r="B388" s="4">
        <f t="shared" si="41"/>
        <v>28.73</v>
      </c>
      <c r="D388" s="1">
        <f t="shared" si="42"/>
        <v>22148.442667300151</v>
      </c>
      <c r="E388" s="1">
        <f t="shared" si="43"/>
        <v>22148.442667300151</v>
      </c>
      <c r="F388" s="1">
        <f t="shared" si="47"/>
        <v>22138.367393595592</v>
      </c>
      <c r="G388">
        <f t="shared" si="44"/>
        <v>5443.4500999999946</v>
      </c>
      <c r="H388">
        <f t="shared" si="45"/>
        <v>493.31116628866704</v>
      </c>
      <c r="I388">
        <f t="shared" si="46"/>
        <v>6.2011401438818767</v>
      </c>
      <c r="J388">
        <f t="shared" si="40"/>
        <v>5.4421987942204311</v>
      </c>
    </row>
    <row r="389" spans="1:10" x14ac:dyDescent="0.2">
      <c r="A389" s="4">
        <v>3.74</v>
      </c>
      <c r="B389" s="4">
        <f t="shared" si="41"/>
        <v>28.740000000000002</v>
      </c>
      <c r="D389" s="1">
        <f t="shared" si="42"/>
        <v>22217.343740241737</v>
      </c>
      <c r="E389" s="1">
        <f t="shared" si="43"/>
        <v>22217.343740241737</v>
      </c>
      <c r="F389" s="1">
        <f t="shared" si="47"/>
        <v>22207.239156894684</v>
      </c>
      <c r="G389">
        <f t="shared" si="44"/>
        <v>5456.8843999999954</v>
      </c>
      <c r="H389">
        <f t="shared" si="45"/>
        <v>493.41805717415008</v>
      </c>
      <c r="I389">
        <f t="shared" si="46"/>
        <v>6.2013568008600215</v>
      </c>
      <c r="J389">
        <f t="shared" si="40"/>
        <v>5.4404844322969046</v>
      </c>
    </row>
    <row r="390" spans="1:10" x14ac:dyDescent="0.2">
      <c r="A390" s="4">
        <v>3.75</v>
      </c>
      <c r="B390" s="4">
        <f t="shared" si="41"/>
        <v>28.75</v>
      </c>
      <c r="D390" s="1">
        <f t="shared" si="42"/>
        <v>22286.296383363402</v>
      </c>
      <c r="E390" s="1">
        <f t="shared" si="43"/>
        <v>22286.296383363402</v>
      </c>
      <c r="F390" s="1">
        <f t="shared" si="47"/>
        <v>22276.162477425449</v>
      </c>
      <c r="G390">
        <f t="shared" si="44"/>
        <v>5470.3124999999927</v>
      </c>
      <c r="H390">
        <f t="shared" si="45"/>
        <v>493.52489872892812</v>
      </c>
      <c r="I390">
        <f t="shared" si="46"/>
        <v>6.2015733109522335</v>
      </c>
      <c r="J390">
        <f t="shared" si="40"/>
        <v>5.438770474961931</v>
      </c>
    </row>
    <row r="391" spans="1:10" x14ac:dyDescent="0.2">
      <c r="A391" s="4">
        <v>3.7600000000000002</v>
      </c>
      <c r="B391" s="4">
        <f t="shared" si="41"/>
        <v>28.76</v>
      </c>
      <c r="D391" s="1">
        <f t="shared" si="42"/>
        <v>22355.300602046351</v>
      </c>
      <c r="E391" s="1">
        <f t="shared" si="43"/>
        <v>22355.300602046351</v>
      </c>
      <c r="F391" s="1">
        <f t="shared" si="47"/>
        <v>22345.137360563618</v>
      </c>
      <c r="G391">
        <f t="shared" si="44"/>
        <v>5483.7344000000085</v>
      </c>
      <c r="H391">
        <f t="shared" si="45"/>
        <v>493.6316909530014</v>
      </c>
      <c r="I391">
        <f t="shared" si="46"/>
        <v>6.2017896742437442</v>
      </c>
      <c r="J391">
        <f t="shared" si="40"/>
        <v>5.4370569222620855</v>
      </c>
    </row>
    <row r="392" spans="1:10" x14ac:dyDescent="0.2">
      <c r="A392" s="4">
        <v>3.77</v>
      </c>
      <c r="B392" s="4">
        <f t="shared" si="41"/>
        <v>28.77</v>
      </c>
      <c r="D392" s="1">
        <f t="shared" si="42"/>
        <v>22424.356401673576</v>
      </c>
      <c r="E392" s="1">
        <f t="shared" si="43"/>
        <v>22424.356401673576</v>
      </c>
      <c r="F392" s="1">
        <f t="shared" si="47"/>
        <v>22414.163811686813</v>
      </c>
      <c r="G392">
        <f t="shared" si="44"/>
        <v>5497.1500999999917</v>
      </c>
      <c r="H392">
        <f t="shared" si="45"/>
        <v>493.73843384636933</v>
      </c>
      <c r="I392">
        <f t="shared" si="46"/>
        <v>6.2020058908196818</v>
      </c>
      <c r="J392">
        <f t="shared" si="40"/>
        <v>5.4353437742437007</v>
      </c>
    </row>
    <row r="393" spans="1:10" x14ac:dyDescent="0.2">
      <c r="A393" s="4">
        <v>3.7800000000000002</v>
      </c>
      <c r="B393" s="4">
        <f t="shared" si="41"/>
        <v>28.78</v>
      </c>
      <c r="D393" s="1">
        <f t="shared" si="42"/>
        <v>22493.463787630113</v>
      </c>
      <c r="E393" s="1">
        <f t="shared" si="43"/>
        <v>22493.463787630113</v>
      </c>
      <c r="F393" s="1">
        <f t="shared" si="47"/>
        <v>22483.241836174533</v>
      </c>
      <c r="G393">
        <f t="shared" si="44"/>
        <v>5510.5596000000005</v>
      </c>
      <c r="H393">
        <f t="shared" si="45"/>
        <v>493.8451274090325</v>
      </c>
      <c r="I393">
        <f t="shared" si="46"/>
        <v>6.2022219607650797</v>
      </c>
      <c r="J393">
        <f t="shared" si="40"/>
        <v>5.4336310309528759</v>
      </c>
    </row>
    <row r="394" spans="1:10" x14ac:dyDescent="0.2">
      <c r="A394" s="4">
        <v>3.79</v>
      </c>
      <c r="B394" s="4">
        <f t="shared" si="41"/>
        <v>28.79</v>
      </c>
      <c r="D394" s="1">
        <f t="shared" si="42"/>
        <v>22562.62276530272</v>
      </c>
      <c r="E394" s="1">
        <f t="shared" si="43"/>
        <v>22562.62276530272</v>
      </c>
      <c r="F394" s="1">
        <f t="shared" si="47"/>
        <v>22552.371439408162</v>
      </c>
      <c r="G394">
        <f t="shared" si="44"/>
        <v>5523.9628999999986</v>
      </c>
      <c r="H394">
        <f t="shared" si="45"/>
        <v>493.95177164099061</v>
      </c>
      <c r="I394">
        <f t="shared" si="46"/>
        <v>6.20243788416487</v>
      </c>
      <c r="J394">
        <f t="shared" si="40"/>
        <v>5.4319186924354748</v>
      </c>
    </row>
    <row r="395" spans="1:10" x14ac:dyDescent="0.2">
      <c r="A395" s="4">
        <v>3.8000000000000003</v>
      </c>
      <c r="B395" s="4">
        <f t="shared" si="41"/>
        <v>28.8</v>
      </c>
      <c r="D395" s="1">
        <f t="shared" si="42"/>
        <v>22631.833340080368</v>
      </c>
      <c r="E395" s="1">
        <f t="shared" si="43"/>
        <v>22631.833340080368</v>
      </c>
      <c r="F395" s="1">
        <f t="shared" si="47"/>
        <v>22621.552626770965</v>
      </c>
      <c r="G395">
        <f t="shared" si="44"/>
        <v>5537.3599999999933</v>
      </c>
      <c r="H395">
        <f t="shared" si="45"/>
        <v>494.05836654224368</v>
      </c>
      <c r="I395">
        <f t="shared" si="46"/>
        <v>6.2026536611038852</v>
      </c>
      <c r="J395">
        <f t="shared" si="40"/>
        <v>5.4302067587371194</v>
      </c>
    </row>
    <row r="396" spans="1:10" x14ac:dyDescent="0.2">
      <c r="A396" s="4">
        <v>3.81</v>
      </c>
      <c r="B396" s="4">
        <f t="shared" si="41"/>
        <v>28.81</v>
      </c>
      <c r="D396" s="1">
        <f t="shared" si="42"/>
        <v>22701.095517353446</v>
      </c>
      <c r="E396" s="1">
        <f t="shared" si="43"/>
        <v>22701.095517353446</v>
      </c>
      <c r="F396" s="1">
        <f t="shared" si="47"/>
        <v>22690.785403648089</v>
      </c>
      <c r="G396">
        <f t="shared" si="44"/>
        <v>5550.7508999999991</v>
      </c>
      <c r="H396">
        <f t="shared" si="45"/>
        <v>494.16491211279197</v>
      </c>
      <c r="I396">
        <f t="shared" si="46"/>
        <v>6.2028692916668611</v>
      </c>
      <c r="J396">
        <f t="shared" si="40"/>
        <v>5.428495229903203</v>
      </c>
    </row>
    <row r="397" spans="1:10" x14ac:dyDescent="0.2">
      <c r="A397" s="4">
        <v>3.8200000000000003</v>
      </c>
      <c r="B397" s="4">
        <f t="shared" si="41"/>
        <v>28.82</v>
      </c>
      <c r="D397" s="1">
        <f t="shared" si="42"/>
        <v>22770.40930251481</v>
      </c>
      <c r="E397" s="1">
        <f t="shared" si="43"/>
        <v>22770.40930251481</v>
      </c>
      <c r="F397" s="1">
        <f t="shared" si="47"/>
        <v>22760.069775426575</v>
      </c>
      <c r="G397">
        <f t="shared" si="44"/>
        <v>5564.1355999999942</v>
      </c>
      <c r="H397">
        <f t="shared" si="45"/>
        <v>494.27140835263504</v>
      </c>
      <c r="I397">
        <f t="shared" si="46"/>
        <v>6.2030847759384331</v>
      </c>
      <c r="J397">
        <f t="shared" si="40"/>
        <v>5.4267841059788795</v>
      </c>
    </row>
    <row r="398" spans="1:10" x14ac:dyDescent="0.2">
      <c r="A398" s="4">
        <v>3.83</v>
      </c>
      <c r="B398" s="4">
        <f t="shared" si="41"/>
        <v>28.83</v>
      </c>
      <c r="D398" s="1">
        <f t="shared" si="42"/>
        <v>22839.774700958522</v>
      </c>
      <c r="E398" s="1">
        <f t="shared" si="43"/>
        <v>22839.774700958522</v>
      </c>
      <c r="F398" s="1">
        <f t="shared" si="47"/>
        <v>22829.405747495341</v>
      </c>
      <c r="G398">
        <f t="shared" si="44"/>
        <v>5577.5141000000003</v>
      </c>
      <c r="H398">
        <f t="shared" si="45"/>
        <v>494.37785526177328</v>
      </c>
      <c r="I398">
        <f t="shared" si="46"/>
        <v>6.2033001140031381</v>
      </c>
      <c r="J398">
        <f t="shared" si="40"/>
        <v>5.4250733870090686</v>
      </c>
    </row>
    <row r="399" spans="1:10" x14ac:dyDescent="0.2">
      <c r="A399" s="4">
        <v>3.84</v>
      </c>
      <c r="B399" s="4">
        <f t="shared" si="41"/>
        <v>28.84</v>
      </c>
      <c r="D399" s="1">
        <f t="shared" si="42"/>
        <v>22909.19171808098</v>
      </c>
      <c r="E399" s="1">
        <f t="shared" si="43"/>
        <v>22909.19171808098</v>
      </c>
      <c r="F399" s="1">
        <f t="shared" si="47"/>
        <v>22898.793325245191</v>
      </c>
      <c r="G399">
        <f t="shared" si="44"/>
        <v>5590.8863999999958</v>
      </c>
      <c r="H399">
        <f t="shared" si="45"/>
        <v>494.48425284020647</v>
      </c>
      <c r="I399">
        <f t="shared" si="46"/>
        <v>6.203515305945416</v>
      </c>
      <c r="J399">
        <f t="shared" ref="J399:J462" si="48">EXP(-$B$9*A399)*I399</f>
        <v>5.4233630730384572</v>
      </c>
    </row>
    <row r="400" spans="1:10" x14ac:dyDescent="0.2">
      <c r="A400" s="4">
        <v>3.85</v>
      </c>
      <c r="B400" s="4">
        <f t="shared" ref="B400:B463" si="49">A400+25</f>
        <v>28.85</v>
      </c>
      <c r="D400" s="1">
        <f t="shared" ref="D400:D463" si="50">EXP($B$2*A400)* ($B$3*($B$1-$B$4)*EXP(-$B$2*A400) - $B$3*($B$1-$B$4))/$B$2 + EXP($B$2*A400)*$B$1*$B$3*(($E$2*$B$2^2 + $E$3*$B$2 + 2*$E$4)/($B$2^3) - (1/$B$2^3)*(($B$2^2)*($E$4*A400^2 + $E$3*A400+$E$2) + 2*$E$4*A400*$B$2+$E$3*$B$2 + 2*$E$4)*EXP(-$B$2*A400))</f>
        <v>22978.660359280391</v>
      </c>
      <c r="E400" s="1">
        <f t="shared" ref="E400:E463" si="51">IF(A400&lt;$B$5, D400, EXP($B$2*A400)*(EXP(-$B$2*$A$4015)*$D$4015 -$B$7*(1/$B$2)*(EXP(-$B$2*$A$4015) - EXP(-$B$2 *A400) ) ) )</f>
        <v>22978.660359280391</v>
      </c>
      <c r="F400" s="1">
        <f t="shared" si="47"/>
        <v>22968.232514068819</v>
      </c>
      <c r="G400">
        <f t="shared" ref="G400:G463" si="52">$B$3*($E$2 + $E$3*A400 +$E$4*A400^2)-$B$3</f>
        <v>5604.2525000000096</v>
      </c>
      <c r="H400">
        <f t="shared" ref="H400:H463" si="53">IF(A400&lt;$B$5, ($B$3*(1-$B$4) + G400*(1-$B$1))*$B$12, $B$7*$B$12)</f>
        <v>494.59060108793477</v>
      </c>
      <c r="I400">
        <f t="shared" ref="I400:I463" si="54">LN(H400)</f>
        <v>6.2037303518496074</v>
      </c>
      <c r="J400">
        <f t="shared" si="48"/>
        <v>5.4216531641114942</v>
      </c>
    </row>
    <row r="401" spans="1:10" x14ac:dyDescent="0.2">
      <c r="A401" s="4">
        <v>3.86</v>
      </c>
      <c r="B401" s="4">
        <f t="shared" si="49"/>
        <v>28.86</v>
      </c>
      <c r="D401" s="1">
        <f t="shared" si="50"/>
        <v>23048.1806299569</v>
      </c>
      <c r="E401" s="1">
        <f t="shared" si="51"/>
        <v>23048.1806299569</v>
      </c>
      <c r="F401" s="1">
        <f t="shared" ref="F401:F464" si="55">IF(A401&lt;=$B$5,     F400+($B$2*F400+$B$4*$B$3 + $B$1*G400)*$B$12,     F400+($B$2*F400-$B$10)*$B$12)</f>
        <v>23037.723319360808</v>
      </c>
      <c r="G401">
        <f t="shared" si="52"/>
        <v>5617.6124000000054</v>
      </c>
      <c r="H401">
        <f t="shared" si="53"/>
        <v>494.69690000495797</v>
      </c>
      <c r="I401">
        <f t="shared" si="54"/>
        <v>6.203945251799956</v>
      </c>
      <c r="J401">
        <f t="shared" si="48"/>
        <v>5.419943660272402</v>
      </c>
    </row>
    <row r="402" spans="1:10" x14ac:dyDescent="0.2">
      <c r="A402" s="4">
        <v>3.87</v>
      </c>
      <c r="B402" s="4">
        <f t="shared" si="49"/>
        <v>28.87</v>
      </c>
      <c r="D402" s="1">
        <f t="shared" si="50"/>
        <v>23117.752535512391</v>
      </c>
      <c r="E402" s="1">
        <f t="shared" si="51"/>
        <v>23117.752535512391</v>
      </c>
      <c r="F402" s="1">
        <f t="shared" si="55"/>
        <v>23107.265746517627</v>
      </c>
      <c r="G402">
        <f t="shared" si="52"/>
        <v>5630.9660999999978</v>
      </c>
      <c r="H402">
        <f t="shared" si="53"/>
        <v>494.80314959127611</v>
      </c>
      <c r="I402">
        <f t="shared" si="54"/>
        <v>6.2041600058806043</v>
      </c>
      <c r="J402">
        <f t="shared" si="48"/>
        <v>5.4182345615651606</v>
      </c>
    </row>
    <row r="403" spans="1:10" x14ac:dyDescent="0.2">
      <c r="A403" s="4">
        <v>3.88</v>
      </c>
      <c r="B403" s="4">
        <f t="shared" si="49"/>
        <v>28.88</v>
      </c>
      <c r="D403" s="1">
        <f t="shared" si="50"/>
        <v>23187.376081350889</v>
      </c>
      <c r="E403" s="1">
        <f t="shared" si="51"/>
        <v>23187.376081350889</v>
      </c>
      <c r="F403" s="1">
        <f t="shared" si="55"/>
        <v>23176.859800937633</v>
      </c>
      <c r="G403">
        <f t="shared" si="52"/>
        <v>5644.313599999994</v>
      </c>
      <c r="H403">
        <f t="shared" si="53"/>
        <v>494.90934984688931</v>
      </c>
      <c r="I403">
        <f t="shared" si="54"/>
        <v>6.2043746141756015</v>
      </c>
      <c r="J403">
        <f t="shared" si="48"/>
        <v>5.4165258680335251</v>
      </c>
    </row>
    <row r="404" spans="1:10" x14ac:dyDescent="0.2">
      <c r="A404" s="4">
        <v>3.89</v>
      </c>
      <c r="B404" s="4">
        <f t="shared" si="49"/>
        <v>28.89</v>
      </c>
      <c r="D404" s="1">
        <f t="shared" si="50"/>
        <v>23257.051272877892</v>
      </c>
      <c r="E404" s="1">
        <f t="shared" si="51"/>
        <v>23257.051272877892</v>
      </c>
      <c r="F404" s="1">
        <f t="shared" si="55"/>
        <v>23246.50548802107</v>
      </c>
      <c r="G404">
        <f t="shared" si="52"/>
        <v>5657.6548999999941</v>
      </c>
      <c r="H404">
        <f t="shared" si="53"/>
        <v>495.01550077179763</v>
      </c>
      <c r="I404">
        <f t="shared" si="54"/>
        <v>6.2045890767688956</v>
      </c>
      <c r="J404">
        <f t="shared" si="48"/>
        <v>5.4148175797210136</v>
      </c>
    </row>
    <row r="405" spans="1:10" x14ac:dyDescent="0.2">
      <c r="A405" s="4">
        <v>3.9</v>
      </c>
      <c r="B405" s="4">
        <f t="shared" si="49"/>
        <v>28.9</v>
      </c>
      <c r="D405" s="1">
        <f t="shared" si="50"/>
        <v>23326.778115501162</v>
      </c>
      <c r="E405" s="1">
        <f t="shared" si="51"/>
        <v>23326.778115501162</v>
      </c>
      <c r="F405" s="1">
        <f t="shared" si="55"/>
        <v>23316.202813170079</v>
      </c>
      <c r="G405">
        <f t="shared" si="52"/>
        <v>5670.989999999998</v>
      </c>
      <c r="H405">
        <f t="shared" si="53"/>
        <v>495.1216023660009</v>
      </c>
      <c r="I405">
        <f t="shared" si="54"/>
        <v>6.2048033937443394</v>
      </c>
      <c r="J405">
        <f t="shared" si="48"/>
        <v>5.4131096966709142</v>
      </c>
    </row>
    <row r="406" spans="1:10" x14ac:dyDescent="0.2">
      <c r="A406" s="4">
        <v>3.91</v>
      </c>
      <c r="B406" s="4">
        <f t="shared" si="49"/>
        <v>28.91</v>
      </c>
      <c r="D406" s="1">
        <f t="shared" si="50"/>
        <v>23396.556614630303</v>
      </c>
      <c r="E406" s="1">
        <f t="shared" si="51"/>
        <v>23396.556614630303</v>
      </c>
      <c r="F406" s="1">
        <f t="shared" si="55"/>
        <v>23385.951781788688</v>
      </c>
      <c r="G406">
        <f t="shared" si="52"/>
        <v>5684.3188999999984</v>
      </c>
      <c r="H406">
        <f t="shared" si="53"/>
        <v>495.22765462949923</v>
      </c>
      <c r="I406">
        <f t="shared" si="54"/>
        <v>6.2050175651856856</v>
      </c>
      <c r="J406">
        <f t="shared" si="48"/>
        <v>5.4114022189262814</v>
      </c>
    </row>
    <row r="407" spans="1:10" x14ac:dyDescent="0.2">
      <c r="A407" s="4">
        <v>3.92</v>
      </c>
      <c r="B407" s="4">
        <f t="shared" si="49"/>
        <v>28.92</v>
      </c>
      <c r="D407" s="1">
        <f t="shared" si="50"/>
        <v>23466.386775676441</v>
      </c>
      <c r="E407" s="1">
        <f t="shared" si="51"/>
        <v>23466.386775676441</v>
      </c>
      <c r="F407" s="1">
        <f t="shared" si="55"/>
        <v>23455.752399282814</v>
      </c>
      <c r="G407">
        <f t="shared" si="52"/>
        <v>5697.6416000000027</v>
      </c>
      <c r="H407">
        <f t="shared" si="53"/>
        <v>495.33365756229256</v>
      </c>
      <c r="I407">
        <f t="shared" si="54"/>
        <v>6.2052315911765934</v>
      </c>
      <c r="J407">
        <f t="shared" si="48"/>
        <v>5.4096951465299403</v>
      </c>
    </row>
    <row r="408" spans="1:10" x14ac:dyDescent="0.2">
      <c r="A408" s="4">
        <v>3.93</v>
      </c>
      <c r="B408" s="4">
        <f t="shared" si="49"/>
        <v>28.93</v>
      </c>
      <c r="D408" s="1">
        <f t="shared" si="50"/>
        <v>23536.268604053355</v>
      </c>
      <c r="E408" s="1">
        <f t="shared" si="51"/>
        <v>23536.268604053355</v>
      </c>
      <c r="F408" s="1">
        <f t="shared" si="55"/>
        <v>23525.604671060271</v>
      </c>
      <c r="G408">
        <f t="shared" si="52"/>
        <v>5710.9581000000107</v>
      </c>
      <c r="H408">
        <f t="shared" si="53"/>
        <v>495.43961116438095</v>
      </c>
      <c r="I408">
        <f t="shared" si="54"/>
        <v>6.20544547180062</v>
      </c>
      <c r="J408">
        <f t="shared" si="48"/>
        <v>5.4079884795244855</v>
      </c>
    </row>
    <row r="409" spans="1:10" x14ac:dyDescent="0.2">
      <c r="A409" s="4">
        <v>3.94</v>
      </c>
      <c r="B409" s="4">
        <f t="shared" si="49"/>
        <v>28.94</v>
      </c>
      <c r="D409" s="1">
        <f t="shared" si="50"/>
        <v>23606.202105176009</v>
      </c>
      <c r="E409" s="1">
        <f t="shared" si="51"/>
        <v>23606.202105176009</v>
      </c>
      <c r="F409" s="1">
        <f t="shared" si="55"/>
        <v>23595.508602530761</v>
      </c>
      <c r="G409">
        <f t="shared" si="52"/>
        <v>5724.2684000000008</v>
      </c>
      <c r="H409">
        <f t="shared" si="53"/>
        <v>495.54551543576417</v>
      </c>
      <c r="I409">
        <f t="shared" si="54"/>
        <v>6.2056592071412293</v>
      </c>
      <c r="J409">
        <f t="shared" si="48"/>
        <v>5.4062822179522785</v>
      </c>
    </row>
    <row r="410" spans="1:10" x14ac:dyDescent="0.2">
      <c r="A410" s="4">
        <v>3.95</v>
      </c>
      <c r="B410" s="4">
        <f t="shared" si="49"/>
        <v>28.95</v>
      </c>
      <c r="D410" s="1">
        <f t="shared" si="50"/>
        <v>23676.187284461525</v>
      </c>
      <c r="E410" s="1">
        <f t="shared" si="51"/>
        <v>23676.187284461525</v>
      </c>
      <c r="F410" s="1">
        <f t="shared" si="55"/>
        <v>23665.464199105882</v>
      </c>
      <c r="G410">
        <f t="shared" si="52"/>
        <v>5737.572500000002</v>
      </c>
      <c r="H410">
        <f t="shared" si="53"/>
        <v>495.65137037644257</v>
      </c>
      <c r="I410">
        <f t="shared" si="54"/>
        <v>6.2058727972817875</v>
      </c>
      <c r="J410">
        <f t="shared" si="48"/>
        <v>5.4045763618554528</v>
      </c>
    </row>
    <row r="411" spans="1:10" x14ac:dyDescent="0.2">
      <c r="A411" s="4">
        <v>3.96</v>
      </c>
      <c r="B411" s="4">
        <f t="shared" si="49"/>
        <v>28.96</v>
      </c>
      <c r="D411" s="1">
        <f t="shared" si="50"/>
        <v>23746.224147328889</v>
      </c>
      <c r="E411" s="1">
        <f t="shared" si="51"/>
        <v>23746.224147328889</v>
      </c>
      <c r="F411" s="1">
        <f t="shared" si="55"/>
        <v>23735.471466199127</v>
      </c>
      <c r="G411">
        <f t="shared" si="52"/>
        <v>5750.8704000000071</v>
      </c>
      <c r="H411">
        <f t="shared" si="53"/>
        <v>495.75717598641597</v>
      </c>
      <c r="I411">
        <f t="shared" si="54"/>
        <v>6.206086242305564</v>
      </c>
      <c r="J411">
        <f t="shared" si="48"/>
        <v>5.4028709112759126</v>
      </c>
    </row>
    <row r="412" spans="1:10" x14ac:dyDescent="0.2">
      <c r="A412" s="4">
        <v>3.97</v>
      </c>
      <c r="B412" s="4">
        <f t="shared" si="49"/>
        <v>28.97</v>
      </c>
      <c r="D412" s="1">
        <f t="shared" si="50"/>
        <v>23816.312699199025</v>
      </c>
      <c r="E412" s="1">
        <f t="shared" si="51"/>
        <v>23816.312699199025</v>
      </c>
      <c r="F412" s="1">
        <f t="shared" si="55"/>
        <v>23805.530409225881</v>
      </c>
      <c r="G412">
        <f t="shared" si="52"/>
        <v>5764.1620999999941</v>
      </c>
      <c r="H412">
        <f t="shared" si="53"/>
        <v>495.86293226568421</v>
      </c>
      <c r="I412">
        <f t="shared" si="54"/>
        <v>6.2062995422957297</v>
      </c>
      <c r="J412">
        <f t="shared" si="48"/>
        <v>5.4011658662553295</v>
      </c>
    </row>
    <row r="413" spans="1:10" x14ac:dyDescent="0.2">
      <c r="A413" s="4">
        <v>3.98</v>
      </c>
      <c r="B413" s="4">
        <f t="shared" si="49"/>
        <v>28.98</v>
      </c>
      <c r="D413" s="1">
        <f t="shared" si="50"/>
        <v>23886.452945494908</v>
      </c>
      <c r="E413" s="1">
        <f t="shared" si="51"/>
        <v>23886.452945494908</v>
      </c>
      <c r="F413" s="1">
        <f t="shared" si="55"/>
        <v>23875.641033603424</v>
      </c>
      <c r="G413">
        <f t="shared" si="52"/>
        <v>5777.4475999999995</v>
      </c>
      <c r="H413">
        <f t="shared" si="53"/>
        <v>495.96863921424767</v>
      </c>
      <c r="I413">
        <f t="shared" si="54"/>
        <v>6.2065126973353619</v>
      </c>
      <c r="J413">
        <f t="shared" si="48"/>
        <v>5.3994612268351521</v>
      </c>
    </row>
    <row r="414" spans="1:10" x14ac:dyDescent="0.2">
      <c r="A414" s="4">
        <v>3.99</v>
      </c>
      <c r="B414" s="4">
        <f t="shared" si="49"/>
        <v>28.990000000000002</v>
      </c>
      <c r="D414" s="1">
        <f t="shared" si="50"/>
        <v>23956.644891641048</v>
      </c>
      <c r="E414" s="1">
        <f t="shared" si="51"/>
        <v>23956.644891641048</v>
      </c>
      <c r="F414" s="1">
        <f t="shared" si="55"/>
        <v>23945.803344750937</v>
      </c>
      <c r="G414">
        <f t="shared" si="52"/>
        <v>5790.7269000000015</v>
      </c>
      <c r="H414">
        <f t="shared" si="53"/>
        <v>496.07429683210609</v>
      </c>
      <c r="I414">
        <f t="shared" si="54"/>
        <v>6.2067257075074398</v>
      </c>
      <c r="J414">
        <f t="shared" si="48"/>
        <v>5.3977569930565945</v>
      </c>
    </row>
    <row r="415" spans="1:10" x14ac:dyDescent="0.2">
      <c r="A415" s="4">
        <v>4</v>
      </c>
      <c r="B415" s="4">
        <f t="shared" si="49"/>
        <v>29</v>
      </c>
      <c r="D415" s="1">
        <f t="shared" si="50"/>
        <v>24026.888543063949</v>
      </c>
      <c r="E415" s="1">
        <f t="shared" si="51"/>
        <v>24026.888543063949</v>
      </c>
      <c r="F415" s="1">
        <f t="shared" si="55"/>
        <v>24016.017348089495</v>
      </c>
      <c r="G415">
        <f t="shared" si="52"/>
        <v>5804</v>
      </c>
      <c r="H415">
        <f t="shared" si="53"/>
        <v>496.1799051192595</v>
      </c>
      <c r="I415">
        <f t="shared" si="54"/>
        <v>6.2069385728948463</v>
      </c>
      <c r="J415">
        <f t="shared" si="48"/>
        <v>5.3960531649606462</v>
      </c>
    </row>
    <row r="416" spans="1:10" x14ac:dyDescent="0.2">
      <c r="A416" s="4">
        <v>4.01</v>
      </c>
      <c r="B416" s="4">
        <f t="shared" si="49"/>
        <v>29.009999999999998</v>
      </c>
      <c r="D416" s="1">
        <f t="shared" si="50"/>
        <v>24097.1839051924</v>
      </c>
      <c r="E416" s="1">
        <f t="shared" si="51"/>
        <v>24097.1839051924</v>
      </c>
      <c r="F416" s="1">
        <f t="shared" si="55"/>
        <v>24086.283049042067</v>
      </c>
      <c r="G416">
        <f t="shared" si="52"/>
        <v>5817.2668999999951</v>
      </c>
      <c r="H416">
        <f t="shared" si="53"/>
        <v>496.28546407570786</v>
      </c>
      <c r="I416">
        <f t="shared" si="54"/>
        <v>6.2071512935803694</v>
      </c>
      <c r="J416">
        <f t="shared" si="48"/>
        <v>5.3943497425880667</v>
      </c>
    </row>
    <row r="417" spans="1:10" x14ac:dyDescent="0.2">
      <c r="A417" s="4">
        <v>4.0200000000000005</v>
      </c>
      <c r="B417" s="4">
        <f t="shared" si="49"/>
        <v>29.02</v>
      </c>
      <c r="D417" s="1">
        <f t="shared" si="50"/>
        <v>24167.530983456672</v>
      </c>
      <c r="E417" s="1">
        <f t="shared" si="51"/>
        <v>24167.530983456672</v>
      </c>
      <c r="F417" s="1">
        <f t="shared" si="55"/>
        <v>24156.600453033523</v>
      </c>
      <c r="G417">
        <f t="shared" si="52"/>
        <v>5830.5276000000013</v>
      </c>
      <c r="H417">
        <f t="shared" si="53"/>
        <v>496.3909737014514</v>
      </c>
      <c r="I417">
        <f t="shared" si="54"/>
        <v>6.2073638696467004</v>
      </c>
      <c r="J417">
        <f t="shared" si="48"/>
        <v>5.3926467259793913</v>
      </c>
    </row>
    <row r="418" spans="1:10" x14ac:dyDescent="0.2">
      <c r="A418" s="4">
        <v>4.03</v>
      </c>
      <c r="B418" s="4">
        <f t="shared" si="49"/>
        <v>29.03</v>
      </c>
      <c r="D418" s="1">
        <f t="shared" si="50"/>
        <v>24237.929783288928</v>
      </c>
      <c r="E418" s="1">
        <f t="shared" si="51"/>
        <v>24237.929783288928</v>
      </c>
      <c r="F418" s="1">
        <f t="shared" si="55"/>
        <v>24226.969565490632</v>
      </c>
      <c r="G418">
        <f t="shared" si="52"/>
        <v>5843.782100000004</v>
      </c>
      <c r="H418">
        <f t="shared" si="53"/>
        <v>496.49643399648988</v>
      </c>
      <c r="I418">
        <f t="shared" si="54"/>
        <v>6.2075763011764336</v>
      </c>
      <c r="J418">
        <f t="shared" si="48"/>
        <v>5.3909441151749249</v>
      </c>
    </row>
    <row r="419" spans="1:10" x14ac:dyDescent="0.2">
      <c r="A419" s="4">
        <v>4.04</v>
      </c>
      <c r="B419" s="4">
        <f t="shared" si="49"/>
        <v>29.04</v>
      </c>
      <c r="D419" s="1">
        <f t="shared" si="50"/>
        <v>24308.380310123714</v>
      </c>
      <c r="E419" s="1">
        <f t="shared" si="51"/>
        <v>24308.380310123714</v>
      </c>
      <c r="F419" s="1">
        <f t="shared" si="55"/>
        <v>24297.390391842062</v>
      </c>
      <c r="G419">
        <f t="shared" si="52"/>
        <v>5857.030399999996</v>
      </c>
      <c r="H419">
        <f t="shared" si="53"/>
        <v>496.60184496082331</v>
      </c>
      <c r="I419">
        <f t="shared" si="54"/>
        <v>6.2077885882520691</v>
      </c>
      <c r="J419">
        <f t="shared" si="48"/>
        <v>5.3892419102147473</v>
      </c>
    </row>
    <row r="420" spans="1:10" x14ac:dyDescent="0.2">
      <c r="A420" s="4">
        <v>4.05</v>
      </c>
      <c r="B420" s="4">
        <f t="shared" si="49"/>
        <v>29.05</v>
      </c>
      <c r="D420" s="1">
        <f t="shared" si="50"/>
        <v>24378.882569396792</v>
      </c>
      <c r="E420" s="1">
        <f t="shared" si="51"/>
        <v>24378.882569396792</v>
      </c>
      <c r="F420" s="1">
        <f t="shared" si="55"/>
        <v>24367.862937518385</v>
      </c>
      <c r="G420">
        <f t="shared" si="52"/>
        <v>5870.2724999999991</v>
      </c>
      <c r="H420">
        <f t="shared" si="53"/>
        <v>496.7072065944518</v>
      </c>
      <c r="I420">
        <f t="shared" si="54"/>
        <v>6.2080007309560115</v>
      </c>
      <c r="J420">
        <f t="shared" si="48"/>
        <v>5.3875401111387129</v>
      </c>
    </row>
    <row r="421" spans="1:10" x14ac:dyDescent="0.2">
      <c r="A421" s="4">
        <v>4.0600000000000005</v>
      </c>
      <c r="B421" s="4">
        <f t="shared" si="49"/>
        <v>29.060000000000002</v>
      </c>
      <c r="D421" s="1">
        <f t="shared" si="50"/>
        <v>24449.436566546279</v>
      </c>
      <c r="E421" s="1">
        <f t="shared" si="51"/>
        <v>24449.436566546279</v>
      </c>
      <c r="F421" s="1">
        <f t="shared" si="55"/>
        <v>24438.387207952062</v>
      </c>
      <c r="G421">
        <f t="shared" si="52"/>
        <v>5883.5084000000061</v>
      </c>
      <c r="H421">
        <f t="shared" si="53"/>
        <v>496.81251889737536</v>
      </c>
      <c r="I421">
        <f t="shared" si="54"/>
        <v>6.2082127293705689</v>
      </c>
      <c r="J421">
        <f t="shared" si="48"/>
        <v>5.3858387179864486</v>
      </c>
    </row>
    <row r="422" spans="1:10" x14ac:dyDescent="0.2">
      <c r="A422" s="4">
        <v>4.07</v>
      </c>
      <c r="B422" s="4">
        <f t="shared" si="49"/>
        <v>29.07</v>
      </c>
      <c r="D422" s="1">
        <f t="shared" si="50"/>
        <v>24520.042307012278</v>
      </c>
      <c r="E422" s="1">
        <f t="shared" si="51"/>
        <v>24520.042307012278</v>
      </c>
      <c r="F422" s="1">
        <f t="shared" si="55"/>
        <v>24508.963208577472</v>
      </c>
      <c r="G422">
        <f t="shared" si="52"/>
        <v>5896.738099999995</v>
      </c>
      <c r="H422">
        <f t="shared" si="53"/>
        <v>496.91778186959374</v>
      </c>
      <c r="I422">
        <f t="shared" si="54"/>
        <v>6.2084245835779548</v>
      </c>
      <c r="J422">
        <f t="shared" si="48"/>
        <v>5.3841377307973577</v>
      </c>
    </row>
    <row r="423" spans="1:10" x14ac:dyDescent="0.2">
      <c r="A423" s="4">
        <v>4.08</v>
      </c>
      <c r="B423" s="4">
        <f t="shared" si="49"/>
        <v>29.08</v>
      </c>
      <c r="D423" s="1">
        <f t="shared" si="50"/>
        <v>24590.699796236335</v>
      </c>
      <c r="E423" s="1">
        <f t="shared" si="51"/>
        <v>24590.699796236335</v>
      </c>
      <c r="F423" s="1">
        <f t="shared" si="55"/>
        <v>24579.590944830881</v>
      </c>
      <c r="G423">
        <f t="shared" si="52"/>
        <v>5909.9616000000024</v>
      </c>
      <c r="H423">
        <f t="shared" si="53"/>
        <v>497.02299551110735</v>
      </c>
      <c r="I423">
        <f t="shared" si="54"/>
        <v>6.2086362936602875</v>
      </c>
      <c r="J423">
        <f t="shared" si="48"/>
        <v>5.3824371496106167</v>
      </c>
    </row>
    <row r="424" spans="1:10" x14ac:dyDescent="0.2">
      <c r="A424" s="4">
        <v>4.09</v>
      </c>
      <c r="B424" s="4">
        <f t="shared" si="49"/>
        <v>29.09</v>
      </c>
      <c r="D424" s="1">
        <f t="shared" si="50"/>
        <v>24661.409039662329</v>
      </c>
      <c r="E424" s="1">
        <f t="shared" si="51"/>
        <v>24661.409039662329</v>
      </c>
      <c r="F424" s="1">
        <f t="shared" si="55"/>
        <v>24650.270422150465</v>
      </c>
      <c r="G424">
        <f t="shared" si="52"/>
        <v>5923.1789000000063</v>
      </c>
      <c r="H424">
        <f t="shared" si="53"/>
        <v>497.12815982191592</v>
      </c>
      <c r="I424">
        <f t="shared" si="54"/>
        <v>6.2088478596995893</v>
      </c>
      <c r="J424">
        <f t="shared" si="48"/>
        <v>5.3807369744651794</v>
      </c>
    </row>
    <row r="425" spans="1:10" x14ac:dyDescent="0.2">
      <c r="A425" s="4">
        <v>4.0999999999999996</v>
      </c>
      <c r="B425" s="4">
        <f t="shared" si="49"/>
        <v>29.1</v>
      </c>
      <c r="D425" s="1">
        <f t="shared" si="50"/>
        <v>24732.17004273575</v>
      </c>
      <c r="E425" s="1">
        <f t="shared" si="51"/>
        <v>24732.17004273575</v>
      </c>
      <c r="F425" s="1">
        <f t="shared" si="55"/>
        <v>24721.001645976303</v>
      </c>
      <c r="G425">
        <f t="shared" si="52"/>
        <v>5936.3899999999994</v>
      </c>
      <c r="H425">
        <f t="shared" si="53"/>
        <v>497.23327480201948</v>
      </c>
      <c r="I425">
        <f t="shared" si="54"/>
        <v>6.2090592817777894</v>
      </c>
      <c r="J425">
        <f t="shared" si="48"/>
        <v>5.379037205399773</v>
      </c>
    </row>
    <row r="426" spans="1:10" x14ac:dyDescent="0.2">
      <c r="A426" s="4">
        <v>4.1100000000000003</v>
      </c>
      <c r="B426" s="4">
        <f t="shared" si="49"/>
        <v>29.11</v>
      </c>
      <c r="D426" s="1">
        <f t="shared" si="50"/>
        <v>24802.982810904326</v>
      </c>
      <c r="E426" s="1">
        <f t="shared" si="51"/>
        <v>24802.982810904326</v>
      </c>
      <c r="F426" s="1">
        <f t="shared" si="55"/>
        <v>24791.784621750376</v>
      </c>
      <c r="G426">
        <f t="shared" si="52"/>
        <v>5949.5948999999964</v>
      </c>
      <c r="H426">
        <f t="shared" si="53"/>
        <v>497.33834045141799</v>
      </c>
      <c r="I426">
        <f t="shared" si="54"/>
        <v>6.2092705599767211</v>
      </c>
      <c r="J426">
        <f t="shared" si="48"/>
        <v>5.3773378424529037</v>
      </c>
    </row>
    <row r="427" spans="1:10" x14ac:dyDescent="0.2">
      <c r="A427" s="4">
        <v>4.12</v>
      </c>
      <c r="B427" s="4">
        <f t="shared" si="49"/>
        <v>29.12</v>
      </c>
      <c r="D427" s="1">
        <f t="shared" si="50"/>
        <v>24873.847349617394</v>
      </c>
      <c r="E427" s="1">
        <f t="shared" si="51"/>
        <v>24873.847349617394</v>
      </c>
      <c r="F427" s="1">
        <f t="shared" si="55"/>
        <v>24862.619354916569</v>
      </c>
      <c r="G427">
        <f t="shared" si="52"/>
        <v>5962.7936000000045</v>
      </c>
      <c r="H427">
        <f t="shared" si="53"/>
        <v>497.44335677011168</v>
      </c>
      <c r="I427">
        <f t="shared" si="54"/>
        <v>6.2094816943781215</v>
      </c>
      <c r="J427">
        <f t="shared" si="48"/>
        <v>5.3756388856628501</v>
      </c>
    </row>
    <row r="428" spans="1:10" x14ac:dyDescent="0.2">
      <c r="A428" s="4">
        <v>4.13</v>
      </c>
      <c r="B428" s="4">
        <f t="shared" si="49"/>
        <v>29.13</v>
      </c>
      <c r="D428" s="1">
        <f t="shared" si="50"/>
        <v>24944.763664326263</v>
      </c>
      <c r="E428" s="1">
        <f t="shared" si="51"/>
        <v>24944.763664326263</v>
      </c>
      <c r="F428" s="1">
        <f t="shared" si="55"/>
        <v>24933.505850920679</v>
      </c>
      <c r="G428">
        <f t="shared" si="52"/>
        <v>5975.9861000000092</v>
      </c>
      <c r="H428">
        <f t="shared" si="53"/>
        <v>497.54832375810031</v>
      </c>
      <c r="I428">
        <f t="shared" si="54"/>
        <v>6.2096926850636365</v>
      </c>
      <c r="J428">
        <f t="shared" si="48"/>
        <v>5.3739403350676724</v>
      </c>
    </row>
    <row r="429" spans="1:10" x14ac:dyDescent="0.2">
      <c r="A429" s="4">
        <v>4.1399999999999997</v>
      </c>
      <c r="B429" s="4">
        <f t="shared" si="49"/>
        <v>29.14</v>
      </c>
      <c r="D429" s="1">
        <f t="shared" si="50"/>
        <v>25015.731760484312</v>
      </c>
      <c r="E429" s="1">
        <f t="shared" si="51"/>
        <v>25015.731760484312</v>
      </c>
      <c r="F429" s="1">
        <f t="shared" si="55"/>
        <v>25004.444115210401</v>
      </c>
      <c r="G429">
        <f t="shared" si="52"/>
        <v>5989.1723999999958</v>
      </c>
      <c r="H429">
        <f t="shared" si="53"/>
        <v>497.65324141538383</v>
      </c>
      <c r="I429">
        <f t="shared" si="54"/>
        <v>6.2099035321148142</v>
      </c>
      <c r="J429">
        <f t="shared" si="48"/>
        <v>5.3722421907052027</v>
      </c>
    </row>
    <row r="430" spans="1:10" x14ac:dyDescent="0.2">
      <c r="A430" s="4">
        <v>4.1500000000000004</v>
      </c>
      <c r="B430" s="4">
        <f t="shared" si="49"/>
        <v>29.15</v>
      </c>
      <c r="D430" s="1">
        <f t="shared" si="50"/>
        <v>25086.751643546519</v>
      </c>
      <c r="E430" s="1">
        <f t="shared" si="51"/>
        <v>25086.751643546519</v>
      </c>
      <c r="F430" s="1">
        <f t="shared" si="55"/>
        <v>25075.434153235339</v>
      </c>
      <c r="G430">
        <f t="shared" si="52"/>
        <v>6002.3524999999936</v>
      </c>
      <c r="H430">
        <f t="shared" si="53"/>
        <v>497.75810974196241</v>
      </c>
      <c r="I430">
        <f t="shared" si="54"/>
        <v>6.2101142356131112</v>
      </c>
      <c r="J430">
        <f t="shared" si="48"/>
        <v>5.370544452613057</v>
      </c>
    </row>
    <row r="431" spans="1:10" x14ac:dyDescent="0.2">
      <c r="A431" s="4">
        <v>4.16</v>
      </c>
      <c r="B431" s="4">
        <f t="shared" si="49"/>
        <v>29.16</v>
      </c>
      <c r="D431" s="1">
        <f t="shared" si="50"/>
        <v>25157.823318970135</v>
      </c>
      <c r="E431" s="1">
        <f t="shared" si="51"/>
        <v>25157.823318970135</v>
      </c>
      <c r="F431" s="1">
        <f t="shared" si="55"/>
        <v>25146.475970447009</v>
      </c>
      <c r="G431">
        <f t="shared" si="52"/>
        <v>6015.5264000000025</v>
      </c>
      <c r="H431">
        <f t="shared" si="53"/>
        <v>497.86292873783611</v>
      </c>
      <c r="I431">
        <f t="shared" si="54"/>
        <v>6.2103247956398882</v>
      </c>
      <c r="J431">
        <f t="shared" si="48"/>
        <v>5.368847120828625</v>
      </c>
    </row>
    <row r="432" spans="1:10" x14ac:dyDescent="0.2">
      <c r="A432" s="4">
        <v>4.17</v>
      </c>
      <c r="B432" s="4">
        <f t="shared" si="49"/>
        <v>29.17</v>
      </c>
      <c r="D432" s="1">
        <f t="shared" si="50"/>
        <v>25228.946792214159</v>
      </c>
      <c r="E432" s="1">
        <f t="shared" si="51"/>
        <v>25228.946792214159</v>
      </c>
      <c r="F432" s="1">
        <f t="shared" si="55"/>
        <v>25217.569572298828</v>
      </c>
      <c r="G432">
        <f t="shared" si="52"/>
        <v>6028.6941000000079</v>
      </c>
      <c r="H432">
        <f t="shared" si="53"/>
        <v>497.96769840300482</v>
      </c>
      <c r="I432">
        <f t="shared" si="54"/>
        <v>6.2105352122764117</v>
      </c>
      <c r="J432">
        <f t="shared" si="48"/>
        <v>5.3671501953890752</v>
      </c>
    </row>
    <row r="433" spans="1:10" x14ac:dyDescent="0.2">
      <c r="A433" s="4">
        <v>4.18</v>
      </c>
      <c r="B433" s="4">
        <f t="shared" si="49"/>
        <v>29.18</v>
      </c>
      <c r="D433" s="1">
        <f t="shared" si="50"/>
        <v>25300.122068739271</v>
      </c>
      <c r="E433" s="1">
        <f t="shared" si="51"/>
        <v>25300.122068739271</v>
      </c>
      <c r="F433" s="1">
        <f t="shared" si="55"/>
        <v>25288.714964246126</v>
      </c>
      <c r="G433">
        <f t="shared" si="52"/>
        <v>6041.8556000000026</v>
      </c>
      <c r="H433">
        <f t="shared" si="53"/>
        <v>498.07241873746841</v>
      </c>
      <c r="I433">
        <f t="shared" si="54"/>
        <v>6.210745485603856</v>
      </c>
      <c r="J433">
        <f t="shared" si="48"/>
        <v>5.3654536763313558</v>
      </c>
    </row>
    <row r="434" spans="1:10" x14ac:dyDescent="0.2">
      <c r="A434" s="4">
        <v>4.1900000000000004</v>
      </c>
      <c r="B434" s="4">
        <f t="shared" si="49"/>
        <v>29.19</v>
      </c>
      <c r="D434" s="1">
        <f t="shared" si="50"/>
        <v>25371.349154008596</v>
      </c>
      <c r="E434" s="1">
        <f t="shared" si="51"/>
        <v>25371.349154008596</v>
      </c>
      <c r="F434" s="1">
        <f t="shared" si="55"/>
        <v>25359.912151746143</v>
      </c>
      <c r="G434">
        <f t="shared" si="52"/>
        <v>6055.0109000000011</v>
      </c>
      <c r="H434">
        <f t="shared" si="53"/>
        <v>498.17708974122712</v>
      </c>
      <c r="I434">
        <f t="shared" si="54"/>
        <v>6.2109556157033001</v>
      </c>
      <c r="J434">
        <f t="shared" si="48"/>
        <v>5.363757563692193</v>
      </c>
    </row>
    <row r="435" spans="1:10" x14ac:dyDescent="0.2">
      <c r="A435" s="4">
        <v>4.2</v>
      </c>
      <c r="B435" s="4">
        <f t="shared" si="49"/>
        <v>29.2</v>
      </c>
      <c r="D435" s="1">
        <f t="shared" si="50"/>
        <v>25442.62805348662</v>
      </c>
      <c r="E435" s="1">
        <f t="shared" si="51"/>
        <v>25442.62805348662</v>
      </c>
      <c r="F435" s="1">
        <f t="shared" si="55"/>
        <v>25431.161140258027</v>
      </c>
      <c r="G435">
        <f t="shared" si="52"/>
        <v>6068.1600000000035</v>
      </c>
      <c r="H435">
        <f t="shared" si="53"/>
        <v>498.28171141428084</v>
      </c>
      <c r="I435">
        <f t="shared" si="54"/>
        <v>6.21116560265573</v>
      </c>
      <c r="J435">
        <f t="shared" si="48"/>
        <v>5.3620618575080954</v>
      </c>
    </row>
    <row r="436" spans="1:10" x14ac:dyDescent="0.2">
      <c r="A436" s="4">
        <v>4.21</v>
      </c>
      <c r="B436" s="4">
        <f t="shared" si="49"/>
        <v>29.21</v>
      </c>
      <c r="D436" s="1">
        <f t="shared" si="50"/>
        <v>25513.958772639926</v>
      </c>
      <c r="E436" s="1">
        <f t="shared" si="51"/>
        <v>25513.958772639926</v>
      </c>
      <c r="F436" s="1">
        <f t="shared" si="55"/>
        <v>25502.461935242838</v>
      </c>
      <c r="G436">
        <f t="shared" si="52"/>
        <v>6081.3028999999951</v>
      </c>
      <c r="H436">
        <f t="shared" si="53"/>
        <v>498.3862837566295</v>
      </c>
      <c r="I436">
        <f t="shared" si="54"/>
        <v>6.2113754465420374</v>
      </c>
      <c r="J436">
        <f t="shared" si="48"/>
        <v>5.3603665578153477</v>
      </c>
    </row>
    <row r="437" spans="1:10" x14ac:dyDescent="0.2">
      <c r="A437" s="4">
        <v>4.22</v>
      </c>
      <c r="B437" s="4">
        <f t="shared" si="49"/>
        <v>29.22</v>
      </c>
      <c r="D437" s="1">
        <f t="shared" si="50"/>
        <v>25585.341316937294</v>
      </c>
      <c r="E437" s="1">
        <f t="shared" si="51"/>
        <v>25585.341316937294</v>
      </c>
      <c r="F437" s="1">
        <f t="shared" si="55"/>
        <v>25573.814542163542</v>
      </c>
      <c r="G437">
        <f t="shared" si="52"/>
        <v>6094.4395999999979</v>
      </c>
      <c r="H437">
        <f t="shared" si="53"/>
        <v>498.49080676827322</v>
      </c>
      <c r="I437">
        <f t="shared" si="54"/>
        <v>6.2115851474430208</v>
      </c>
      <c r="J437">
        <f t="shared" si="48"/>
        <v>5.3586716646500161</v>
      </c>
    </row>
    <row r="438" spans="1:10" x14ac:dyDescent="0.2">
      <c r="A438" s="4">
        <v>4.2300000000000004</v>
      </c>
      <c r="B438" s="4">
        <f t="shared" si="49"/>
        <v>29.23</v>
      </c>
      <c r="D438" s="1">
        <f t="shared" si="50"/>
        <v>25656.775691849089</v>
      </c>
      <c r="E438" s="1">
        <f t="shared" si="51"/>
        <v>25656.775691849089</v>
      </c>
      <c r="F438" s="1">
        <f t="shared" si="55"/>
        <v>25645.218966485027</v>
      </c>
      <c r="G438">
        <f t="shared" si="52"/>
        <v>6107.5701000000045</v>
      </c>
      <c r="H438">
        <f t="shared" si="53"/>
        <v>498.595280449212</v>
      </c>
      <c r="I438">
        <f t="shared" si="54"/>
        <v>6.2117947054393881</v>
      </c>
      <c r="J438">
        <f t="shared" si="48"/>
        <v>5.3569771780479503</v>
      </c>
    </row>
    <row r="439" spans="1:10" x14ac:dyDescent="0.2">
      <c r="A439" s="4">
        <v>4.24</v>
      </c>
      <c r="B439" s="4">
        <f t="shared" si="49"/>
        <v>29.240000000000002</v>
      </c>
      <c r="D439" s="1">
        <f t="shared" si="50"/>
        <v>25728.261902847615</v>
      </c>
      <c r="E439" s="1">
        <f t="shared" si="51"/>
        <v>25728.261902847615</v>
      </c>
      <c r="F439" s="1">
        <f t="shared" si="55"/>
        <v>25716.675213674083</v>
      </c>
      <c r="G439">
        <f t="shared" si="52"/>
        <v>6120.6944000000076</v>
      </c>
      <c r="H439">
        <f t="shared" si="53"/>
        <v>498.69970479944578</v>
      </c>
      <c r="I439">
        <f t="shared" si="54"/>
        <v>6.2120041206117484</v>
      </c>
      <c r="J439">
        <f t="shared" si="48"/>
        <v>5.3552830980447759</v>
      </c>
    </row>
    <row r="440" spans="1:10" x14ac:dyDescent="0.2">
      <c r="A440" s="4">
        <v>4.25</v>
      </c>
      <c r="B440" s="4">
        <f t="shared" si="49"/>
        <v>29.25</v>
      </c>
      <c r="D440" s="1">
        <f t="shared" si="50"/>
        <v>25799.799955407238</v>
      </c>
      <c r="E440" s="1">
        <f t="shared" si="51"/>
        <v>25799.799955407238</v>
      </c>
      <c r="F440" s="1">
        <f t="shared" si="55"/>
        <v>25788.183289199424</v>
      </c>
      <c r="G440">
        <f t="shared" si="52"/>
        <v>6133.8125</v>
      </c>
      <c r="H440">
        <f t="shared" si="53"/>
        <v>498.80407981897451</v>
      </c>
      <c r="I440">
        <f t="shared" si="54"/>
        <v>6.2122133930406243</v>
      </c>
      <c r="J440">
        <f t="shared" si="48"/>
        <v>5.3535894246759046</v>
      </c>
    </row>
    <row r="441" spans="1:10" x14ac:dyDescent="0.2">
      <c r="A441" s="4">
        <v>4.26</v>
      </c>
      <c r="B441" s="4">
        <f t="shared" si="49"/>
        <v>29.259999999999998</v>
      </c>
      <c r="D441" s="1">
        <f t="shared" si="50"/>
        <v>25871.389855004134</v>
      </c>
      <c r="E441" s="1">
        <f t="shared" si="51"/>
        <v>25871.389855004134</v>
      </c>
      <c r="F441" s="1">
        <f t="shared" si="55"/>
        <v>25859.743198531669</v>
      </c>
      <c r="G441">
        <f t="shared" si="52"/>
        <v>6146.9243999999962</v>
      </c>
      <c r="H441">
        <f t="shared" si="53"/>
        <v>498.90840550779825</v>
      </c>
      <c r="I441">
        <f t="shared" si="54"/>
        <v>6.21242252280644</v>
      </c>
      <c r="J441">
        <f t="shared" si="48"/>
        <v>5.3518961579765278</v>
      </c>
    </row>
    <row r="442" spans="1:10" x14ac:dyDescent="0.2">
      <c r="A442" s="4">
        <v>4.2700000000000005</v>
      </c>
      <c r="B442" s="4">
        <f t="shared" si="49"/>
        <v>29.27</v>
      </c>
      <c r="D442" s="1">
        <f t="shared" si="50"/>
        <v>25943.031607116569</v>
      </c>
      <c r="E442" s="1">
        <f t="shared" si="51"/>
        <v>25943.031607116569</v>
      </c>
      <c r="F442" s="1">
        <f t="shared" si="55"/>
        <v>25931.354947143358</v>
      </c>
      <c r="G442">
        <f t="shared" si="52"/>
        <v>6160.0301000000036</v>
      </c>
      <c r="H442">
        <f t="shared" si="53"/>
        <v>499.0126818659171</v>
      </c>
      <c r="I442">
        <f t="shared" si="54"/>
        <v>6.2126315099895306</v>
      </c>
      <c r="J442">
        <f t="shared" si="48"/>
        <v>5.3502032979816168</v>
      </c>
    </row>
    <row r="443" spans="1:10" x14ac:dyDescent="0.2">
      <c r="A443" s="4">
        <v>4.28</v>
      </c>
      <c r="B443" s="4">
        <f t="shared" si="49"/>
        <v>29.28</v>
      </c>
      <c r="D443" s="1">
        <f t="shared" si="50"/>
        <v>26014.725217224313</v>
      </c>
      <c r="E443" s="1">
        <f t="shared" si="51"/>
        <v>26014.725217224313</v>
      </c>
      <c r="F443" s="1">
        <f t="shared" si="55"/>
        <v>26003.01854050894</v>
      </c>
      <c r="G443">
        <f t="shared" si="52"/>
        <v>6173.1295999999929</v>
      </c>
      <c r="H443">
        <f t="shared" si="53"/>
        <v>499.11690889333084</v>
      </c>
      <c r="I443">
        <f t="shared" si="54"/>
        <v>6.2128403546701358</v>
      </c>
      <c r="J443">
        <f t="shared" si="48"/>
        <v>5.3485108447259302</v>
      </c>
    </row>
    <row r="444" spans="1:10" x14ac:dyDescent="0.2">
      <c r="A444" s="4">
        <v>4.29</v>
      </c>
      <c r="B444" s="4">
        <f t="shared" si="49"/>
        <v>29.29</v>
      </c>
      <c r="D444" s="1">
        <f t="shared" si="50"/>
        <v>26086.470690809583</v>
      </c>
      <c r="E444" s="1">
        <f t="shared" si="51"/>
        <v>26086.470690809583</v>
      </c>
      <c r="F444" s="1">
        <f t="shared" si="55"/>
        <v>26074.733984104787</v>
      </c>
      <c r="G444">
        <f t="shared" si="52"/>
        <v>6186.2229000000079</v>
      </c>
      <c r="H444">
        <f t="shared" si="53"/>
        <v>499.22108659003976</v>
      </c>
      <c r="I444">
        <f t="shared" si="54"/>
        <v>6.2130490569284058</v>
      </c>
      <c r="J444">
        <f t="shared" si="48"/>
        <v>5.3468187982440059</v>
      </c>
    </row>
    <row r="445" spans="1:10" x14ac:dyDescent="0.2">
      <c r="A445" s="4">
        <v>4.3</v>
      </c>
      <c r="B445" s="4">
        <f t="shared" si="49"/>
        <v>29.3</v>
      </c>
      <c r="D445" s="1">
        <f t="shared" si="50"/>
        <v>26158.268033356024</v>
      </c>
      <c r="E445" s="1">
        <f t="shared" si="51"/>
        <v>26158.268033356024</v>
      </c>
      <c r="F445" s="1">
        <f t="shared" si="55"/>
        <v>26146.501283409183</v>
      </c>
      <c r="G445">
        <f t="shared" si="52"/>
        <v>6199.3100000000049</v>
      </c>
      <c r="H445">
        <f t="shared" si="53"/>
        <v>499.32521495604357</v>
      </c>
      <c r="I445">
        <f t="shared" si="54"/>
        <v>6.2132576168443956</v>
      </c>
      <c r="J445">
        <f t="shared" si="48"/>
        <v>5.3451271585701665</v>
      </c>
    </row>
    <row r="446" spans="1:10" x14ac:dyDescent="0.2">
      <c r="A446" s="4">
        <v>4.3100000000000005</v>
      </c>
      <c r="B446" s="4">
        <f t="shared" si="49"/>
        <v>29.310000000000002</v>
      </c>
      <c r="D446" s="1">
        <f t="shared" si="50"/>
        <v>26230.117250349813</v>
      </c>
      <c r="E446" s="1">
        <f t="shared" si="51"/>
        <v>26230.117250349813</v>
      </c>
      <c r="F446" s="1">
        <f t="shared" si="55"/>
        <v>26218.320443902332</v>
      </c>
      <c r="G446">
        <f t="shared" si="52"/>
        <v>6212.3909000000058</v>
      </c>
      <c r="H446">
        <f t="shared" si="53"/>
        <v>499.42929399134243</v>
      </c>
      <c r="I446">
        <f t="shared" si="54"/>
        <v>6.2134660344980697</v>
      </c>
      <c r="J446">
        <f t="shared" si="48"/>
        <v>5.3434359257385164</v>
      </c>
    </row>
    <row r="447" spans="1:10" x14ac:dyDescent="0.2">
      <c r="A447" s="4">
        <v>4.32</v>
      </c>
      <c r="B447" s="4">
        <f t="shared" si="49"/>
        <v>29.32</v>
      </c>
      <c r="D447" s="1">
        <f t="shared" si="50"/>
        <v>26302.018347278205</v>
      </c>
      <c r="E447" s="1">
        <f t="shared" si="51"/>
        <v>26302.018347278205</v>
      </c>
      <c r="F447" s="1">
        <f t="shared" si="55"/>
        <v>26290.191471066355</v>
      </c>
      <c r="G447">
        <f t="shared" si="52"/>
        <v>6225.4656000000032</v>
      </c>
      <c r="H447">
        <f t="shared" si="53"/>
        <v>499.5333236959363</v>
      </c>
      <c r="I447">
        <f t="shared" si="54"/>
        <v>6.2136743099693001</v>
      </c>
      <c r="J447">
        <f t="shared" si="48"/>
        <v>5.3417450997829476</v>
      </c>
    </row>
    <row r="448" spans="1:10" x14ac:dyDescent="0.2">
      <c r="A448" s="4">
        <v>4.33</v>
      </c>
      <c r="B448" s="4">
        <f t="shared" si="49"/>
        <v>29.33</v>
      </c>
      <c r="D448" s="1">
        <f t="shared" si="50"/>
        <v>26373.971329631247</v>
      </c>
      <c r="E448" s="1">
        <f t="shared" si="51"/>
        <v>26373.971329631247</v>
      </c>
      <c r="F448" s="1">
        <f t="shared" si="55"/>
        <v>26362.11437038529</v>
      </c>
      <c r="G448">
        <f t="shared" si="52"/>
        <v>6238.5341000000044</v>
      </c>
      <c r="H448">
        <f t="shared" si="53"/>
        <v>499.63730406982512</v>
      </c>
      <c r="I448">
        <f t="shared" si="54"/>
        <v>6.213882443337865</v>
      </c>
      <c r="J448">
        <f t="shared" si="48"/>
        <v>5.3400546807371327</v>
      </c>
    </row>
    <row r="449" spans="1:10" x14ac:dyDescent="0.2">
      <c r="A449" s="4">
        <v>4.34</v>
      </c>
      <c r="B449" s="4">
        <f t="shared" si="49"/>
        <v>29.34</v>
      </c>
      <c r="D449" s="1">
        <f t="shared" si="50"/>
        <v>26445.976202900172</v>
      </c>
      <c r="E449" s="1">
        <f t="shared" si="51"/>
        <v>26445.976202900172</v>
      </c>
      <c r="F449" s="1">
        <f t="shared" si="55"/>
        <v>26434.089147345101</v>
      </c>
      <c r="G449">
        <f t="shared" si="52"/>
        <v>6251.5963999999949</v>
      </c>
      <c r="H449">
        <f t="shared" si="53"/>
        <v>499.74123511300894</v>
      </c>
      <c r="I449">
        <f t="shared" si="54"/>
        <v>6.2140904346834533</v>
      </c>
      <c r="J449">
        <f t="shared" si="48"/>
        <v>5.3383646686345303</v>
      </c>
    </row>
    <row r="450" spans="1:10" x14ac:dyDescent="0.2">
      <c r="A450" s="4">
        <v>4.3500000000000005</v>
      </c>
      <c r="B450" s="4">
        <f t="shared" si="49"/>
        <v>29.35</v>
      </c>
      <c r="D450" s="1">
        <f t="shared" si="50"/>
        <v>26518.032972578621</v>
      </c>
      <c r="E450" s="1">
        <f t="shared" si="51"/>
        <v>26518.032972578621</v>
      </c>
      <c r="F450" s="1">
        <f t="shared" si="55"/>
        <v>26506.115807433664</v>
      </c>
      <c r="G450">
        <f t="shared" si="52"/>
        <v>6264.6525000000038</v>
      </c>
      <c r="H450">
        <f t="shared" si="53"/>
        <v>499.84511682548793</v>
      </c>
      <c r="I450">
        <f t="shared" si="54"/>
        <v>6.214298284085662</v>
      </c>
      <c r="J450">
        <f t="shared" si="48"/>
        <v>5.3366750635083857</v>
      </c>
    </row>
    <row r="451" spans="1:10" x14ac:dyDescent="0.2">
      <c r="A451" s="4">
        <v>4.3600000000000003</v>
      </c>
      <c r="B451" s="4">
        <f t="shared" si="49"/>
        <v>29.36</v>
      </c>
      <c r="D451" s="1">
        <f t="shared" si="50"/>
        <v>26590.141644162166</v>
      </c>
      <c r="E451" s="1">
        <f t="shared" si="51"/>
        <v>26590.141644162166</v>
      </c>
      <c r="F451" s="1">
        <f t="shared" si="55"/>
        <v>26578.194356140779</v>
      </c>
      <c r="G451">
        <f t="shared" si="52"/>
        <v>6277.7023999999947</v>
      </c>
      <c r="H451">
        <f t="shared" si="53"/>
        <v>499.94894920726176</v>
      </c>
      <c r="I451">
        <f t="shared" si="54"/>
        <v>6.2145059916239935</v>
      </c>
      <c r="J451">
        <f t="shared" si="48"/>
        <v>5.3349858653917259</v>
      </c>
    </row>
    <row r="452" spans="1:10" x14ac:dyDescent="0.2">
      <c r="A452" s="4">
        <v>4.37</v>
      </c>
      <c r="B452" s="4">
        <f t="shared" si="49"/>
        <v>29.37</v>
      </c>
      <c r="D452" s="1">
        <f t="shared" si="50"/>
        <v>26662.302223147824</v>
      </c>
      <c r="E452" s="1">
        <f t="shared" si="51"/>
        <v>26662.302223147824</v>
      </c>
      <c r="F452" s="1">
        <f t="shared" si="55"/>
        <v>26650.324798958165</v>
      </c>
      <c r="G452">
        <f t="shared" si="52"/>
        <v>6290.7460999999967</v>
      </c>
      <c r="H452">
        <f t="shared" si="53"/>
        <v>500.05273225833076</v>
      </c>
      <c r="I452">
        <f t="shared" si="54"/>
        <v>6.2147135573778618</v>
      </c>
      <c r="J452">
        <f t="shared" si="48"/>
        <v>5.3332970743173673</v>
      </c>
    </row>
    <row r="453" spans="1:10" x14ac:dyDescent="0.2">
      <c r="A453" s="4">
        <v>4.38</v>
      </c>
      <c r="B453" s="4">
        <f t="shared" si="49"/>
        <v>29.38</v>
      </c>
      <c r="D453" s="1">
        <f t="shared" si="50"/>
        <v>26734.514715035111</v>
      </c>
      <c r="E453" s="1">
        <f t="shared" si="51"/>
        <v>26734.514715035111</v>
      </c>
      <c r="F453" s="1">
        <f t="shared" si="55"/>
        <v>26722.507141379469</v>
      </c>
      <c r="G453">
        <f t="shared" si="52"/>
        <v>6303.7836000000025</v>
      </c>
      <c r="H453">
        <f t="shared" si="53"/>
        <v>500.15646597869477</v>
      </c>
      <c r="I453">
        <f t="shared" si="54"/>
        <v>6.2149209814265891</v>
      </c>
      <c r="J453">
        <f t="shared" si="48"/>
        <v>5.3316086903179132</v>
      </c>
    </row>
    <row r="454" spans="1:10" x14ac:dyDescent="0.2">
      <c r="A454" s="4">
        <v>4.3899999999999997</v>
      </c>
      <c r="B454" s="4">
        <f t="shared" si="49"/>
        <v>29.39</v>
      </c>
      <c r="D454" s="1">
        <f t="shared" si="50"/>
        <v>26806.779125324985</v>
      </c>
      <c r="E454" s="1">
        <f t="shared" si="51"/>
        <v>26806.779125324985</v>
      </c>
      <c r="F454" s="1">
        <f t="shared" si="55"/>
        <v>26794.741388900256</v>
      </c>
      <c r="G454">
        <f t="shared" si="52"/>
        <v>6316.8148999999976</v>
      </c>
      <c r="H454">
        <f t="shared" si="53"/>
        <v>500.26015036835366</v>
      </c>
      <c r="I454">
        <f t="shared" si="54"/>
        <v>6.2151282638494028</v>
      </c>
      <c r="J454">
        <f t="shared" si="48"/>
        <v>5.3299207134257474</v>
      </c>
    </row>
    <row r="455" spans="1:10" x14ac:dyDescent="0.2">
      <c r="A455" s="4">
        <v>4.4000000000000004</v>
      </c>
      <c r="B455" s="4">
        <f t="shared" si="49"/>
        <v>29.4</v>
      </c>
      <c r="D455" s="1">
        <f t="shared" si="50"/>
        <v>26879.095459520795</v>
      </c>
      <c r="E455" s="1">
        <f t="shared" si="51"/>
        <v>26879.095459520795</v>
      </c>
      <c r="F455" s="1">
        <f t="shared" si="55"/>
        <v>26867.027547018017</v>
      </c>
      <c r="G455">
        <f t="shared" si="52"/>
        <v>6329.8399999999965</v>
      </c>
      <c r="H455">
        <f t="shared" si="53"/>
        <v>500.36378542730762</v>
      </c>
      <c r="I455">
        <f t="shared" si="54"/>
        <v>6.2153354047254448</v>
      </c>
      <c r="J455">
        <f t="shared" si="48"/>
        <v>5.3282331436730468</v>
      </c>
    </row>
    <row r="456" spans="1:10" x14ac:dyDescent="0.2">
      <c r="A456" s="4">
        <v>4.41</v>
      </c>
      <c r="B456" s="4">
        <f t="shared" si="49"/>
        <v>29.41</v>
      </c>
      <c r="D456" s="1">
        <f t="shared" si="50"/>
        <v>26951.463723127323</v>
      </c>
      <c r="E456" s="1">
        <f t="shared" si="51"/>
        <v>26951.463723127323</v>
      </c>
      <c r="F456" s="1">
        <f t="shared" si="55"/>
        <v>26939.365621232166</v>
      </c>
      <c r="G456">
        <f t="shared" si="52"/>
        <v>6342.858899999992</v>
      </c>
      <c r="H456">
        <f t="shared" si="53"/>
        <v>500.46737115555658</v>
      </c>
      <c r="I456">
        <f t="shared" si="54"/>
        <v>6.2155424041337612</v>
      </c>
      <c r="J456">
        <f t="shared" si="48"/>
        <v>5.3265459810917735</v>
      </c>
    </row>
    <row r="457" spans="1:10" x14ac:dyDescent="0.2">
      <c r="A457" s="4">
        <v>4.42</v>
      </c>
      <c r="B457" s="4">
        <f t="shared" si="49"/>
        <v>29.42</v>
      </c>
      <c r="D457" s="1">
        <f t="shared" si="50"/>
        <v>27023.883921651817</v>
      </c>
      <c r="E457" s="1">
        <f t="shared" si="51"/>
        <v>27023.883921651817</v>
      </c>
      <c r="F457" s="1">
        <f t="shared" si="55"/>
        <v>27011.75561704404</v>
      </c>
      <c r="G457">
        <f t="shared" si="52"/>
        <v>6355.8715999999986</v>
      </c>
      <c r="H457">
        <f t="shared" si="53"/>
        <v>500.57090755310065</v>
      </c>
      <c r="I457">
        <f t="shared" si="54"/>
        <v>6.2157492621533104</v>
      </c>
      <c r="J457">
        <f t="shared" si="48"/>
        <v>5.3248592257136762</v>
      </c>
    </row>
    <row r="458" spans="1:10" x14ac:dyDescent="0.2">
      <c r="A458" s="4">
        <v>4.43</v>
      </c>
      <c r="B458" s="4">
        <f t="shared" si="49"/>
        <v>29.43</v>
      </c>
      <c r="D458" s="1">
        <f t="shared" si="50"/>
        <v>27096.356060603044</v>
      </c>
      <c r="E458" s="1">
        <f t="shared" si="51"/>
        <v>27096.356060603044</v>
      </c>
      <c r="F458" s="1">
        <f t="shared" si="55"/>
        <v>27084.197539956906</v>
      </c>
      <c r="G458">
        <f t="shared" si="52"/>
        <v>6368.8780999999944</v>
      </c>
      <c r="H458">
        <f t="shared" si="53"/>
        <v>500.67439461993956</v>
      </c>
      <c r="I458">
        <f t="shared" si="54"/>
        <v>6.2159559788629579</v>
      </c>
      <c r="J458">
        <f t="shared" si="48"/>
        <v>5.3231728775702933</v>
      </c>
    </row>
    <row r="459" spans="1:10" x14ac:dyDescent="0.2">
      <c r="A459" s="4">
        <v>4.4400000000000004</v>
      </c>
      <c r="B459" s="4">
        <f t="shared" si="49"/>
        <v>29.44</v>
      </c>
      <c r="D459" s="1">
        <f t="shared" si="50"/>
        <v>27168.880145491679</v>
      </c>
      <c r="E459" s="1">
        <f t="shared" si="51"/>
        <v>27168.880145491679</v>
      </c>
      <c r="F459" s="1">
        <f t="shared" si="55"/>
        <v>27156.691395475951</v>
      </c>
      <c r="G459">
        <f t="shared" si="52"/>
        <v>6381.8784000000087</v>
      </c>
      <c r="H459">
        <f t="shared" si="53"/>
        <v>500.77783235607382</v>
      </c>
      <c r="I459">
        <f t="shared" si="54"/>
        <v>6.21616255434148</v>
      </c>
      <c r="J459">
        <f t="shared" si="48"/>
        <v>5.3214869366929509</v>
      </c>
    </row>
    <row r="460" spans="1:10" x14ac:dyDescent="0.2">
      <c r="A460" s="4">
        <v>4.45</v>
      </c>
      <c r="B460" s="4">
        <f t="shared" si="49"/>
        <v>29.45</v>
      </c>
      <c r="D460" s="1">
        <f t="shared" si="50"/>
        <v>27241.456181830486</v>
      </c>
      <c r="E460" s="1">
        <f t="shared" si="51"/>
        <v>27241.456181830486</v>
      </c>
      <c r="F460" s="1">
        <f t="shared" si="55"/>
        <v>27229.237189108295</v>
      </c>
      <c r="G460">
        <f t="shared" si="52"/>
        <v>6394.8724999999904</v>
      </c>
      <c r="H460">
        <f t="shared" si="53"/>
        <v>500.88122076150262</v>
      </c>
      <c r="I460">
        <f t="shared" si="54"/>
        <v>6.2163689886675595</v>
      </c>
      <c r="J460">
        <f t="shared" si="48"/>
        <v>5.319801403112761</v>
      </c>
    </row>
    <row r="461" spans="1:10" x14ac:dyDescent="0.2">
      <c r="A461" s="4">
        <v>4.46</v>
      </c>
      <c r="B461" s="4">
        <f t="shared" si="49"/>
        <v>29.46</v>
      </c>
      <c r="D461" s="1">
        <f t="shared" si="50"/>
        <v>27314.084175134485</v>
      </c>
      <c r="E461" s="1">
        <f t="shared" si="51"/>
        <v>27314.084175134485</v>
      </c>
      <c r="F461" s="1">
        <f t="shared" si="55"/>
        <v>27301.834926362979</v>
      </c>
      <c r="G461">
        <f t="shared" si="52"/>
        <v>6407.8603999999978</v>
      </c>
      <c r="H461">
        <f t="shared" si="53"/>
        <v>500.98455983622677</v>
      </c>
      <c r="I461">
        <f t="shared" si="54"/>
        <v>6.216575281919793</v>
      </c>
      <c r="J461">
        <f t="shared" si="48"/>
        <v>5.3181162768606294</v>
      </c>
    </row>
    <row r="462" spans="1:10" x14ac:dyDescent="0.2">
      <c r="A462" s="4">
        <v>4.47</v>
      </c>
      <c r="B462" s="4">
        <f t="shared" si="49"/>
        <v>29.47</v>
      </c>
      <c r="D462" s="1">
        <f t="shared" si="50"/>
        <v>27386.764130919884</v>
      </c>
      <c r="E462" s="1">
        <f t="shared" si="51"/>
        <v>27386.764130919884</v>
      </c>
      <c r="F462" s="1">
        <f t="shared" si="55"/>
        <v>27374.484612750981</v>
      </c>
      <c r="G462">
        <f t="shared" si="52"/>
        <v>6420.8421000000017</v>
      </c>
      <c r="H462">
        <f t="shared" si="53"/>
        <v>501.08784958024586</v>
      </c>
      <c r="I462">
        <f t="shared" si="54"/>
        <v>6.2167814341766841</v>
      </c>
      <c r="J462">
        <f t="shared" si="48"/>
        <v>5.3164315579672499</v>
      </c>
    </row>
    <row r="463" spans="1:10" x14ac:dyDescent="0.2">
      <c r="A463" s="4">
        <v>4.4800000000000004</v>
      </c>
      <c r="B463" s="4">
        <f t="shared" si="49"/>
        <v>29.48</v>
      </c>
      <c r="D463" s="1">
        <f t="shared" si="50"/>
        <v>27459.496054705349</v>
      </c>
      <c r="E463" s="1">
        <f t="shared" si="51"/>
        <v>27459.496054705349</v>
      </c>
      <c r="F463" s="1">
        <f t="shared" si="55"/>
        <v>27447.186253785199</v>
      </c>
      <c r="G463">
        <f t="shared" si="52"/>
        <v>6433.8175999999949</v>
      </c>
      <c r="H463">
        <f t="shared" si="53"/>
        <v>501.1910899935599</v>
      </c>
      <c r="I463">
        <f t="shared" si="54"/>
        <v>6.2169874455166472</v>
      </c>
      <c r="J463">
        <f t="shared" ref="J463:J526" si="56">EXP(-$B$9*A463)*I463</f>
        <v>5.3147472464631038</v>
      </c>
    </row>
    <row r="464" spans="1:10" x14ac:dyDescent="0.2">
      <c r="A464" s="4">
        <v>4.49</v>
      </c>
      <c r="B464" s="4">
        <f t="shared" ref="B464:B527" si="57">A464+25</f>
        <v>29.490000000000002</v>
      </c>
      <c r="D464" s="1">
        <f t="shared" ref="D464:D527" si="58">EXP($B$2*A464)* ($B$3*($B$1-$B$4)*EXP(-$B$2*A464) - $B$3*($B$1-$B$4))/$B$2 + EXP($B$2*A464)*$B$1*$B$3*(($E$2*$B$2^2 + $E$3*$B$2 + 2*$E$4)/($B$2^3) - (1/$B$2^3)*(($B$2^2)*($E$4*A464^2 + $E$3*A464+$E$2) + 2*$E$4*A464*$B$2+$E$3*$B$2 + 2*$E$4)*EXP(-$B$2*A464))</f>
        <v>27532.279952011526</v>
      </c>
      <c r="E464" s="1">
        <f t="shared" ref="E464:E527" si="59">IF(A464&lt;$B$5, D464, EXP($B$2*A464)*(EXP(-$B$2*$A$4015)*$D$4015 -$B$7*(1/$B$2)*(EXP(-$B$2*$A$4015) - EXP(-$B$2 *A464) ) ) )</f>
        <v>27532.279952011526</v>
      </c>
      <c r="F464" s="1">
        <f t="shared" si="55"/>
        <v>27519.939854980465</v>
      </c>
      <c r="G464">
        <f t="shared" ref="G464:G527" si="60">$B$3*($E$2 + $E$3*A464 +$E$4*A464^2)-$B$3</f>
        <v>6446.7868999999992</v>
      </c>
      <c r="H464">
        <f t="shared" ref="H464:H527" si="61">IF(A464&lt;$B$5, ($B$3*(1-$B$4) + G464*(1-$B$1))*$B$12, $B$7*$B$12)</f>
        <v>501.294281076169</v>
      </c>
      <c r="I464">
        <f t="shared" ref="I464:I527" si="62">LN(H464)</f>
        <v>6.2171933160180064</v>
      </c>
      <c r="J464">
        <f t="shared" si="56"/>
        <v>5.3130633423784648</v>
      </c>
    </row>
    <row r="465" spans="1:10" x14ac:dyDescent="0.2">
      <c r="A465" s="4">
        <v>4.5</v>
      </c>
      <c r="B465" s="4">
        <f t="shared" si="57"/>
        <v>29.5</v>
      </c>
      <c r="D465" s="1">
        <f t="shared" si="58"/>
        <v>27605.115828360613</v>
      </c>
      <c r="E465" s="1">
        <f t="shared" si="59"/>
        <v>27605.115828360613</v>
      </c>
      <c r="F465" s="1">
        <f t="shared" ref="F465:F528" si="63">IF(A465&lt;=$B$5,     F464+($B$2*F464+$B$4*$B$3 + $B$1*G464)*$B$12,     F464+($B$2*F464-$B$10)*$B$12)</f>
        <v>27592.745421853539</v>
      </c>
      <c r="G465">
        <f t="shared" si="60"/>
        <v>6459.75</v>
      </c>
      <c r="H465">
        <f t="shared" si="61"/>
        <v>501.39742282807316</v>
      </c>
      <c r="I465">
        <f t="shared" si="62"/>
        <v>6.2173990457589952</v>
      </c>
      <c r="J465">
        <f t="shared" si="56"/>
        <v>5.3113798457433958</v>
      </c>
    </row>
    <row r="466" spans="1:10" x14ac:dyDescent="0.2">
      <c r="A466" s="4">
        <v>4.51</v>
      </c>
      <c r="B466" s="4">
        <f t="shared" si="57"/>
        <v>29.509999999999998</v>
      </c>
      <c r="D466" s="1">
        <f t="shared" si="58"/>
        <v>27678.003689276946</v>
      </c>
      <c r="E466" s="1">
        <f t="shared" si="59"/>
        <v>27678.003689276946</v>
      </c>
      <c r="F466" s="1">
        <f t="shared" si="63"/>
        <v>27665.602959923115</v>
      </c>
      <c r="G466">
        <f t="shared" si="60"/>
        <v>6472.7069000000047</v>
      </c>
      <c r="H466">
        <f t="shared" si="61"/>
        <v>501.50051524927227</v>
      </c>
      <c r="I466">
        <f t="shared" si="62"/>
        <v>6.217604634817758</v>
      </c>
      <c r="J466">
        <f t="shared" si="56"/>
        <v>5.3096967565877504</v>
      </c>
    </row>
    <row r="467" spans="1:10" x14ac:dyDescent="0.2">
      <c r="A467" s="4">
        <v>4.5200000000000005</v>
      </c>
      <c r="B467" s="4">
        <f t="shared" si="57"/>
        <v>29.52</v>
      </c>
      <c r="D467" s="1">
        <f t="shared" si="58"/>
        <v>27750.943540287026</v>
      </c>
      <c r="E467" s="1">
        <f t="shared" si="59"/>
        <v>27750.943540287026</v>
      </c>
      <c r="F467" s="1">
        <f t="shared" si="63"/>
        <v>27738.512474709816</v>
      </c>
      <c r="G467">
        <f t="shared" si="60"/>
        <v>6485.6575999999914</v>
      </c>
      <c r="H467">
        <f t="shared" si="61"/>
        <v>501.60355833976632</v>
      </c>
      <c r="I467">
        <f t="shared" si="62"/>
        <v>6.2178100832723491</v>
      </c>
      <c r="J467">
        <f t="shared" si="56"/>
        <v>5.3080140749411751</v>
      </c>
    </row>
    <row r="468" spans="1:10" x14ac:dyDescent="0.2">
      <c r="A468" s="4">
        <v>4.53</v>
      </c>
      <c r="B468" s="4">
        <f t="shared" si="57"/>
        <v>29.53</v>
      </c>
      <c r="D468" s="1">
        <f t="shared" si="58"/>
        <v>27823.935386918816</v>
      </c>
      <c r="E468" s="1">
        <f t="shared" si="59"/>
        <v>27823.935386918816</v>
      </c>
      <c r="F468" s="1">
        <f t="shared" si="63"/>
        <v>27811.473971736199</v>
      </c>
      <c r="G468">
        <f t="shared" si="60"/>
        <v>6498.6021000000037</v>
      </c>
      <c r="H468">
        <f t="shared" si="61"/>
        <v>501.70655209955555</v>
      </c>
      <c r="I468">
        <f t="shared" si="62"/>
        <v>6.2180153912007343</v>
      </c>
      <c r="J468">
        <f t="shared" si="56"/>
        <v>5.3063318008331075</v>
      </c>
    </row>
    <row r="469" spans="1:10" x14ac:dyDescent="0.2">
      <c r="A469" s="4">
        <v>4.54</v>
      </c>
      <c r="B469" s="4">
        <f t="shared" si="57"/>
        <v>29.54</v>
      </c>
      <c r="D469" s="1">
        <f t="shared" si="58"/>
        <v>27896.979234702347</v>
      </c>
      <c r="E469" s="1">
        <f t="shared" si="59"/>
        <v>27896.979234702347</v>
      </c>
      <c r="F469" s="1">
        <f t="shared" si="63"/>
        <v>27884.487456526753</v>
      </c>
      <c r="G469">
        <f t="shared" si="60"/>
        <v>6511.5404000000053</v>
      </c>
      <c r="H469">
        <f t="shared" si="61"/>
        <v>501.80949652863978</v>
      </c>
      <c r="I469">
        <f t="shared" si="62"/>
        <v>6.2182205586807884</v>
      </c>
      <c r="J469">
        <f t="shared" si="56"/>
        <v>5.3046499342927751</v>
      </c>
    </row>
    <row r="470" spans="1:10" x14ac:dyDescent="0.2">
      <c r="A470" s="4">
        <v>4.55</v>
      </c>
      <c r="B470" s="4">
        <f t="shared" si="57"/>
        <v>29.55</v>
      </c>
      <c r="D470" s="1">
        <f t="shared" si="58"/>
        <v>27970.075089170019</v>
      </c>
      <c r="E470" s="1">
        <f t="shared" si="59"/>
        <v>27970.075089170019</v>
      </c>
      <c r="F470" s="1">
        <f t="shared" si="63"/>
        <v>27957.552934607898</v>
      </c>
      <c r="G470">
        <f t="shared" si="60"/>
        <v>6524.4725000000035</v>
      </c>
      <c r="H470">
        <f t="shared" si="61"/>
        <v>501.91239162701896</v>
      </c>
      <c r="I470">
        <f t="shared" si="62"/>
        <v>6.218425585790297</v>
      </c>
      <c r="J470">
        <f t="shared" si="56"/>
        <v>5.3029684753491999</v>
      </c>
    </row>
    <row r="471" spans="1:10" x14ac:dyDescent="0.2">
      <c r="A471" s="4">
        <v>4.5600000000000005</v>
      </c>
      <c r="B471" s="4">
        <f t="shared" si="57"/>
        <v>29.560000000000002</v>
      </c>
      <c r="D471" s="1">
        <f t="shared" si="58"/>
        <v>28043.222955855774</v>
      </c>
      <c r="E471" s="1">
        <f t="shared" si="59"/>
        <v>28043.222955855774</v>
      </c>
      <c r="F471" s="1">
        <f t="shared" si="63"/>
        <v>28030.670411507992</v>
      </c>
      <c r="G471">
        <f t="shared" si="60"/>
        <v>6537.3983999999909</v>
      </c>
      <c r="H471">
        <f t="shared" si="61"/>
        <v>502.01523739469303</v>
      </c>
      <c r="I471">
        <f t="shared" si="62"/>
        <v>6.2186304726069572</v>
      </c>
      <c r="J471">
        <f t="shared" si="56"/>
        <v>5.3012874240311945</v>
      </c>
    </row>
    <row r="472" spans="1:10" x14ac:dyDescent="0.2">
      <c r="A472" s="4">
        <v>4.57</v>
      </c>
      <c r="B472" s="4">
        <f t="shared" si="57"/>
        <v>29.57</v>
      </c>
      <c r="D472" s="1">
        <f t="shared" si="58"/>
        <v>28116.422840295425</v>
      </c>
      <c r="E472" s="1">
        <f t="shared" si="59"/>
        <v>28116.422840295425</v>
      </c>
      <c r="F472" s="1">
        <f t="shared" si="63"/>
        <v>28103.839892757325</v>
      </c>
      <c r="G472">
        <f t="shared" si="60"/>
        <v>6550.3181000000113</v>
      </c>
      <c r="H472">
        <f t="shared" si="61"/>
        <v>502.11803383166239</v>
      </c>
      <c r="I472">
        <f t="shared" si="62"/>
        <v>6.218835219208378</v>
      </c>
      <c r="J472">
        <f t="shared" si="56"/>
        <v>5.299606780367367</v>
      </c>
    </row>
    <row r="473" spans="1:10" x14ac:dyDescent="0.2">
      <c r="A473" s="4">
        <v>4.58</v>
      </c>
      <c r="B473" s="4">
        <f t="shared" si="57"/>
        <v>29.58</v>
      </c>
      <c r="D473" s="1">
        <f t="shared" si="58"/>
        <v>28189.674748027013</v>
      </c>
      <c r="E473" s="1">
        <f t="shared" si="59"/>
        <v>28189.674748027013</v>
      </c>
      <c r="F473" s="1">
        <f t="shared" si="63"/>
        <v>28177.061383888129</v>
      </c>
      <c r="G473">
        <f t="shared" si="60"/>
        <v>6563.2316000000064</v>
      </c>
      <c r="H473">
        <f t="shared" si="61"/>
        <v>502.22078093792663</v>
      </c>
      <c r="I473">
        <f t="shared" si="62"/>
        <v>6.2190398256720769</v>
      </c>
      <c r="J473">
        <f t="shared" si="56"/>
        <v>5.297926544386117</v>
      </c>
    </row>
    <row r="474" spans="1:10" x14ac:dyDescent="0.2">
      <c r="A474" s="4">
        <v>4.59</v>
      </c>
      <c r="B474" s="4">
        <f t="shared" si="57"/>
        <v>29.59</v>
      </c>
      <c r="D474" s="1">
        <f t="shared" si="58"/>
        <v>28262.978684590133</v>
      </c>
      <c r="E474" s="1">
        <f t="shared" si="59"/>
        <v>28262.978684590133</v>
      </c>
      <c r="F474" s="1">
        <f t="shared" si="63"/>
        <v>28250.334890434562</v>
      </c>
      <c r="G474">
        <f t="shared" si="60"/>
        <v>6576.1388999999981</v>
      </c>
      <c r="H474">
        <f t="shared" si="61"/>
        <v>502.32347871348577</v>
      </c>
      <c r="I474">
        <f t="shared" si="62"/>
        <v>6.2192442920754836</v>
      </c>
      <c r="J474">
        <f t="shared" si="56"/>
        <v>5.2962467161156388</v>
      </c>
    </row>
    <row r="475" spans="1:10" x14ac:dyDescent="0.2">
      <c r="A475" s="4">
        <v>4.6000000000000005</v>
      </c>
      <c r="B475" s="4">
        <f t="shared" si="57"/>
        <v>29.6</v>
      </c>
      <c r="D475" s="1">
        <f t="shared" si="58"/>
        <v>28336.334655526782</v>
      </c>
      <c r="E475" s="1">
        <f t="shared" si="59"/>
        <v>28336.334655526782</v>
      </c>
      <c r="F475" s="1">
        <f t="shared" si="63"/>
        <v>28323.66041793273</v>
      </c>
      <c r="G475">
        <f t="shared" si="60"/>
        <v>6589.0400000000009</v>
      </c>
      <c r="H475">
        <f t="shared" si="61"/>
        <v>502.42612715834002</v>
      </c>
      <c r="I475">
        <f t="shared" si="62"/>
        <v>6.2194486184959397</v>
      </c>
      <c r="J475">
        <f t="shared" si="56"/>
        <v>5.294567295583918</v>
      </c>
    </row>
    <row r="476" spans="1:10" x14ac:dyDescent="0.2">
      <c r="A476" s="4">
        <v>4.6100000000000003</v>
      </c>
      <c r="B476" s="4">
        <f t="shared" si="57"/>
        <v>29.61</v>
      </c>
      <c r="D476" s="1">
        <f t="shared" si="58"/>
        <v>28409.742666380505</v>
      </c>
      <c r="E476" s="1">
        <f t="shared" si="59"/>
        <v>28409.742666380505</v>
      </c>
      <c r="F476" s="1">
        <f t="shared" si="63"/>
        <v>28397.037971920665</v>
      </c>
      <c r="G476">
        <f t="shared" si="60"/>
        <v>6601.9349000000075</v>
      </c>
      <c r="H476">
        <f t="shared" si="61"/>
        <v>502.52872627248939</v>
      </c>
      <c r="I476">
        <f t="shared" si="62"/>
        <v>6.2196528050106981</v>
      </c>
      <c r="J476">
        <f t="shared" si="56"/>
        <v>5.2928882828187396</v>
      </c>
    </row>
    <row r="477" spans="1:10" x14ac:dyDescent="0.2">
      <c r="A477" s="4">
        <v>4.62</v>
      </c>
      <c r="B477" s="4">
        <f t="shared" si="57"/>
        <v>29.62</v>
      </c>
      <c r="D477" s="1">
        <f t="shared" si="58"/>
        <v>28483.202722697199</v>
      </c>
      <c r="E477" s="1">
        <f t="shared" si="59"/>
        <v>28483.202722697199</v>
      </c>
      <c r="F477" s="1">
        <f t="shared" si="63"/>
        <v>28470.467557938347</v>
      </c>
      <c r="G477">
        <f t="shared" si="60"/>
        <v>6614.8235999999961</v>
      </c>
      <c r="H477">
        <f t="shared" si="61"/>
        <v>502.6312760559336</v>
      </c>
      <c r="I477">
        <f t="shared" si="62"/>
        <v>6.2198568516969219</v>
      </c>
      <c r="J477">
        <f t="shared" si="56"/>
        <v>5.2912096778476787</v>
      </c>
    </row>
    <row r="478" spans="1:10" x14ac:dyDescent="0.2">
      <c r="A478" s="4">
        <v>4.63</v>
      </c>
      <c r="B478" s="4">
        <f t="shared" si="57"/>
        <v>29.63</v>
      </c>
      <c r="D478" s="1">
        <f t="shared" si="58"/>
        <v>28556.714830024142</v>
      </c>
      <c r="E478" s="1">
        <f t="shared" si="59"/>
        <v>28556.714830024142</v>
      </c>
      <c r="F478" s="1">
        <f t="shared" si="63"/>
        <v>28543.949181527692</v>
      </c>
      <c r="G478">
        <f t="shared" si="60"/>
        <v>6627.7060999999958</v>
      </c>
      <c r="H478">
        <f t="shared" si="61"/>
        <v>502.7337765086728</v>
      </c>
      <c r="I478">
        <f t="shared" si="62"/>
        <v>6.2200607586316874</v>
      </c>
      <c r="J478">
        <f t="shared" si="56"/>
        <v>5.2895314806981082</v>
      </c>
    </row>
    <row r="479" spans="1:10" x14ac:dyDescent="0.2">
      <c r="A479" s="4">
        <v>4.6399999999999997</v>
      </c>
      <c r="B479" s="4">
        <f t="shared" si="57"/>
        <v>29.64</v>
      </c>
      <c r="D479" s="1">
        <f t="shared" si="58"/>
        <v>28630.278993911052</v>
      </c>
      <c r="E479" s="1">
        <f t="shared" si="59"/>
        <v>28630.278993911052</v>
      </c>
      <c r="F479" s="1">
        <f t="shared" si="63"/>
        <v>28617.482848232554</v>
      </c>
      <c r="G479">
        <f t="shared" si="60"/>
        <v>6640.5824000000066</v>
      </c>
      <c r="H479">
        <f t="shared" si="61"/>
        <v>502.83622763070724</v>
      </c>
      <c r="I479">
        <f t="shared" si="62"/>
        <v>6.2202645258919826</v>
      </c>
      <c r="J479">
        <f t="shared" si="56"/>
        <v>5.2878536913971956</v>
      </c>
    </row>
    <row r="480" spans="1:10" x14ac:dyDescent="0.2">
      <c r="A480" s="4">
        <v>4.6500000000000004</v>
      </c>
      <c r="B480" s="4">
        <f t="shared" si="57"/>
        <v>29.65</v>
      </c>
      <c r="D480" s="1">
        <f t="shared" si="58"/>
        <v>28703.89521990918</v>
      </c>
      <c r="E480" s="1">
        <f t="shared" si="59"/>
        <v>28703.89521990918</v>
      </c>
      <c r="F480" s="1">
        <f t="shared" si="63"/>
        <v>28691.068563598728</v>
      </c>
      <c r="G480">
        <f t="shared" si="60"/>
        <v>6653.4524999999994</v>
      </c>
      <c r="H480">
        <f t="shared" si="61"/>
        <v>502.93862942203646</v>
      </c>
      <c r="I480">
        <f t="shared" si="62"/>
        <v>6.2204681535547044</v>
      </c>
      <c r="J480">
        <f t="shared" si="56"/>
        <v>5.2861763099719017</v>
      </c>
    </row>
    <row r="481" spans="1:10" x14ac:dyDescent="0.2">
      <c r="A481" s="4">
        <v>4.66</v>
      </c>
      <c r="B481" s="4">
        <f t="shared" si="57"/>
        <v>29.66</v>
      </c>
      <c r="D481" s="1">
        <f t="shared" si="58"/>
        <v>28777.563513572437</v>
      </c>
      <c r="E481" s="1">
        <f t="shared" si="59"/>
        <v>28777.563513572437</v>
      </c>
      <c r="F481" s="1">
        <f t="shared" si="63"/>
        <v>28764.706333173952</v>
      </c>
      <c r="G481">
        <f t="shared" si="60"/>
        <v>6666.3163999999961</v>
      </c>
      <c r="H481">
        <f t="shared" si="61"/>
        <v>503.04098188266079</v>
      </c>
      <c r="I481">
        <f t="shared" si="62"/>
        <v>6.220671641696665</v>
      </c>
      <c r="J481">
        <f t="shared" si="56"/>
        <v>5.2844993364489872</v>
      </c>
    </row>
    <row r="482" spans="1:10" x14ac:dyDescent="0.2">
      <c r="A482" s="4">
        <v>4.67</v>
      </c>
      <c r="B482" s="4">
        <f t="shared" si="57"/>
        <v>29.67</v>
      </c>
      <c r="D482" s="1">
        <f t="shared" si="58"/>
        <v>28851.283880455499</v>
      </c>
      <c r="E482" s="1">
        <f t="shared" si="59"/>
        <v>28851.283880455499</v>
      </c>
      <c r="F482" s="1">
        <f t="shared" si="63"/>
        <v>28838.396162507903</v>
      </c>
      <c r="G482">
        <f t="shared" si="60"/>
        <v>6679.1741000000038</v>
      </c>
      <c r="H482">
        <f t="shared" si="61"/>
        <v>503.14328501258024</v>
      </c>
      <c r="I482">
        <f t="shared" si="62"/>
        <v>6.2208749903945879</v>
      </c>
      <c r="J482">
        <f t="shared" si="56"/>
        <v>5.2828227708550086</v>
      </c>
    </row>
    <row r="483" spans="1:10" x14ac:dyDescent="0.2">
      <c r="A483" s="4">
        <v>4.68</v>
      </c>
      <c r="B483" s="4">
        <f t="shared" si="57"/>
        <v>29.68</v>
      </c>
      <c r="D483" s="1">
        <f t="shared" si="58"/>
        <v>28925.056326116359</v>
      </c>
      <c r="E483" s="1">
        <f t="shared" si="59"/>
        <v>28925.056326116359</v>
      </c>
      <c r="F483" s="1">
        <f t="shared" si="63"/>
        <v>28912.138057152199</v>
      </c>
      <c r="G483">
        <f t="shared" si="60"/>
        <v>6692.0255999999936</v>
      </c>
      <c r="H483">
        <f t="shared" si="61"/>
        <v>503.24553881179457</v>
      </c>
      <c r="I483">
        <f t="shared" si="62"/>
        <v>6.2210781997251088</v>
      </c>
      <c r="J483">
        <f t="shared" si="56"/>
        <v>5.2811466132163174</v>
      </c>
    </row>
    <row r="484" spans="1:10" x14ac:dyDescent="0.2">
      <c r="A484" s="4">
        <v>4.6900000000000004</v>
      </c>
      <c r="B484" s="4">
        <f t="shared" si="57"/>
        <v>29.69</v>
      </c>
      <c r="D484" s="1">
        <f t="shared" si="58"/>
        <v>28998.880856113614</v>
      </c>
      <c r="E484" s="1">
        <f t="shared" si="59"/>
        <v>28998.880856113614</v>
      </c>
      <c r="F484" s="1">
        <f t="shared" si="63"/>
        <v>28985.932022660407</v>
      </c>
      <c r="G484">
        <f t="shared" si="60"/>
        <v>6704.8708999999944</v>
      </c>
      <c r="H484">
        <f t="shared" si="61"/>
        <v>503.34774328030392</v>
      </c>
      <c r="I484">
        <f t="shared" si="62"/>
        <v>6.2212812697647735</v>
      </c>
      <c r="J484">
        <f t="shared" si="56"/>
        <v>5.2794708635590624</v>
      </c>
    </row>
    <row r="485" spans="1:10" x14ac:dyDescent="0.2">
      <c r="A485" s="4">
        <v>4.7</v>
      </c>
      <c r="B485" s="4">
        <f t="shared" si="57"/>
        <v>29.7</v>
      </c>
      <c r="D485" s="1">
        <f t="shared" si="58"/>
        <v>29072.757476009079</v>
      </c>
      <c r="E485" s="1">
        <f t="shared" si="59"/>
        <v>29072.757476009079</v>
      </c>
      <c r="F485" s="1">
        <f t="shared" si="63"/>
        <v>29059.778064588034</v>
      </c>
      <c r="G485">
        <f t="shared" si="60"/>
        <v>6717.7099999999991</v>
      </c>
      <c r="H485">
        <f t="shared" si="61"/>
        <v>503.44989841810838</v>
      </c>
      <c r="I485">
        <f t="shared" si="62"/>
        <v>6.2214842005900444</v>
      </c>
      <c r="J485">
        <f t="shared" si="56"/>
        <v>5.2777955219091934</v>
      </c>
    </row>
    <row r="486" spans="1:10" x14ac:dyDescent="0.2">
      <c r="A486" s="4">
        <v>4.71</v>
      </c>
      <c r="B486" s="4">
        <f t="shared" si="57"/>
        <v>29.71</v>
      </c>
      <c r="D486" s="1">
        <f t="shared" si="58"/>
        <v>29146.686191365257</v>
      </c>
      <c r="E486" s="1">
        <f t="shared" si="59"/>
        <v>29146.686191365257</v>
      </c>
      <c r="F486" s="1">
        <f t="shared" si="63"/>
        <v>29133.676188492533</v>
      </c>
      <c r="G486">
        <f t="shared" si="60"/>
        <v>6730.5429000000004</v>
      </c>
      <c r="H486">
        <f t="shared" si="61"/>
        <v>503.55200422520772</v>
      </c>
      <c r="I486">
        <f t="shared" si="62"/>
        <v>6.2216869922772915</v>
      </c>
      <c r="J486">
        <f t="shared" si="56"/>
        <v>5.2761205882924518</v>
      </c>
    </row>
    <row r="487" spans="1:10" x14ac:dyDescent="0.2">
      <c r="A487" s="4">
        <v>4.72</v>
      </c>
      <c r="B487" s="4">
        <f t="shared" si="57"/>
        <v>29.72</v>
      </c>
      <c r="D487" s="1">
        <f t="shared" si="58"/>
        <v>29220.667007747881</v>
      </c>
      <c r="E487" s="1">
        <f t="shared" si="59"/>
        <v>29220.667007747881</v>
      </c>
      <c r="F487" s="1">
        <f t="shared" si="63"/>
        <v>29207.626399933299</v>
      </c>
      <c r="G487">
        <f t="shared" si="60"/>
        <v>6743.3695999999909</v>
      </c>
      <c r="H487">
        <f t="shared" si="61"/>
        <v>503.65406070160208</v>
      </c>
      <c r="I487">
        <f t="shared" si="62"/>
        <v>6.2218896449028023</v>
      </c>
      <c r="J487">
        <f t="shared" si="56"/>
        <v>5.2744460627343832</v>
      </c>
    </row>
    <row r="488" spans="1:10" x14ac:dyDescent="0.2">
      <c r="A488" s="4">
        <v>4.7300000000000004</v>
      </c>
      <c r="B488" s="4">
        <f t="shared" si="57"/>
        <v>29.73</v>
      </c>
      <c r="D488" s="1">
        <f t="shared" si="58"/>
        <v>29294.699930723578</v>
      </c>
      <c r="E488" s="1">
        <f t="shared" si="59"/>
        <v>29294.699930723578</v>
      </c>
      <c r="F488" s="1">
        <f t="shared" si="63"/>
        <v>29281.628704471674</v>
      </c>
      <c r="G488">
        <f t="shared" si="60"/>
        <v>6756.1901000000071</v>
      </c>
      <c r="H488">
        <f t="shared" si="61"/>
        <v>503.75606784729166</v>
      </c>
      <c r="I488">
        <f t="shared" si="62"/>
        <v>6.2220921585427735</v>
      </c>
      <c r="J488">
        <f t="shared" si="56"/>
        <v>5.2727719452603283</v>
      </c>
    </row>
    <row r="489" spans="1:10" x14ac:dyDescent="0.2">
      <c r="A489" s="4">
        <v>4.74</v>
      </c>
      <c r="B489" s="4">
        <f t="shared" si="57"/>
        <v>29.740000000000002</v>
      </c>
      <c r="D489" s="1">
        <f t="shared" si="58"/>
        <v>29368.784965861454</v>
      </c>
      <c r="E489" s="1">
        <f t="shared" si="59"/>
        <v>29368.784965861454</v>
      </c>
      <c r="F489" s="1">
        <f t="shared" si="63"/>
        <v>29355.683107670946</v>
      </c>
      <c r="G489">
        <f t="shared" si="60"/>
        <v>6769.004399999998</v>
      </c>
      <c r="H489">
        <f t="shared" si="61"/>
        <v>503.85802566227596</v>
      </c>
      <c r="I489">
        <f t="shared" si="62"/>
        <v>6.2222945332733151</v>
      </c>
      <c r="J489">
        <f t="shared" si="56"/>
        <v>5.2710982358954261</v>
      </c>
    </row>
    <row r="490" spans="1:10" x14ac:dyDescent="0.2">
      <c r="A490" s="4">
        <v>4.75</v>
      </c>
      <c r="B490" s="4">
        <f t="shared" si="57"/>
        <v>29.75</v>
      </c>
      <c r="D490" s="1">
        <f t="shared" si="58"/>
        <v>29442.922118732324</v>
      </c>
      <c r="E490" s="1">
        <f t="shared" si="59"/>
        <v>29442.922118732324</v>
      </c>
      <c r="F490" s="1">
        <f t="shared" si="63"/>
        <v>29429.789615096353</v>
      </c>
      <c r="G490">
        <f t="shared" si="60"/>
        <v>6781.8124999999927</v>
      </c>
      <c r="H490">
        <f t="shared" si="61"/>
        <v>503.9599341465555</v>
      </c>
      <c r="I490">
        <f t="shared" si="62"/>
        <v>6.2224967691704531</v>
      </c>
      <c r="J490">
        <f t="shared" si="56"/>
        <v>5.2694249346646203</v>
      </c>
    </row>
    <row r="491" spans="1:10" x14ac:dyDescent="0.2">
      <c r="A491" s="4">
        <v>4.76</v>
      </c>
      <c r="B491" s="4">
        <f t="shared" si="57"/>
        <v>29.759999999999998</v>
      </c>
      <c r="D491" s="1">
        <f t="shared" si="58"/>
        <v>29517.111394909338</v>
      </c>
      <c r="E491" s="1">
        <f t="shared" si="59"/>
        <v>29517.111394909338</v>
      </c>
      <c r="F491" s="1">
        <f t="shared" si="63"/>
        <v>29503.948232315081</v>
      </c>
      <c r="G491">
        <f t="shared" si="60"/>
        <v>6794.6143999999986</v>
      </c>
      <c r="H491">
        <f t="shared" si="61"/>
        <v>504.06179330012998</v>
      </c>
      <c r="I491">
        <f t="shared" si="62"/>
        <v>6.2226988663101235</v>
      </c>
      <c r="J491">
        <f t="shared" si="56"/>
        <v>5.2677520415926464</v>
      </c>
    </row>
    <row r="492" spans="1:10" x14ac:dyDescent="0.2">
      <c r="A492" s="4">
        <v>4.7700000000000005</v>
      </c>
      <c r="B492" s="4">
        <f t="shared" si="57"/>
        <v>29.77</v>
      </c>
      <c r="D492" s="1">
        <f t="shared" si="58"/>
        <v>29591.352799967135</v>
      </c>
      <c r="E492" s="1">
        <f t="shared" si="59"/>
        <v>29591.352799967135</v>
      </c>
      <c r="F492" s="1">
        <f t="shared" si="63"/>
        <v>29578.158964896262</v>
      </c>
      <c r="G492">
        <f t="shared" si="60"/>
        <v>6807.410100000001</v>
      </c>
      <c r="H492">
        <f t="shared" si="61"/>
        <v>504.16360312299952</v>
      </c>
      <c r="I492">
        <f t="shared" si="62"/>
        <v>6.2229008247681765</v>
      </c>
      <c r="J492">
        <f t="shared" si="56"/>
        <v>5.2660795567040442</v>
      </c>
    </row>
    <row r="493" spans="1:10" x14ac:dyDescent="0.2">
      <c r="A493" s="4">
        <v>4.78</v>
      </c>
      <c r="B493" s="4">
        <f t="shared" si="57"/>
        <v>29.78</v>
      </c>
      <c r="D493" s="1">
        <f t="shared" si="58"/>
        <v>29665.64633948265</v>
      </c>
      <c r="E493" s="1">
        <f t="shared" si="59"/>
        <v>29665.64633948265</v>
      </c>
      <c r="F493" s="1">
        <f t="shared" si="63"/>
        <v>29652.421818410978</v>
      </c>
      <c r="G493">
        <f t="shared" si="60"/>
        <v>6820.1996000000072</v>
      </c>
      <c r="H493">
        <f t="shared" si="61"/>
        <v>504.26536361516406</v>
      </c>
      <c r="I493">
        <f t="shared" si="62"/>
        <v>6.2231026446203748</v>
      </c>
      <c r="J493">
        <f t="shared" si="56"/>
        <v>5.264407480023154</v>
      </c>
    </row>
    <row r="494" spans="1:10" x14ac:dyDescent="0.2">
      <c r="A494" s="4">
        <v>4.79</v>
      </c>
      <c r="B494" s="4">
        <f t="shared" si="57"/>
        <v>29.79</v>
      </c>
      <c r="D494" s="1">
        <f t="shared" si="58"/>
        <v>29739.992019034358</v>
      </c>
      <c r="E494" s="1">
        <f t="shared" si="59"/>
        <v>29739.992019034358</v>
      </c>
      <c r="F494" s="1">
        <f t="shared" si="63"/>
        <v>29726.736798432259</v>
      </c>
      <c r="G494">
        <f t="shared" si="60"/>
        <v>6832.9828999999954</v>
      </c>
      <c r="H494">
        <f t="shared" si="61"/>
        <v>504.36707477662344</v>
      </c>
      <c r="I494">
        <f t="shared" si="62"/>
        <v>6.2233043259423964</v>
      </c>
      <c r="J494">
        <f t="shared" si="56"/>
        <v>5.2627358115741156</v>
      </c>
    </row>
    <row r="495" spans="1:10" x14ac:dyDescent="0.2">
      <c r="A495" s="4">
        <v>4.8</v>
      </c>
      <c r="B495" s="4">
        <f t="shared" si="57"/>
        <v>29.8</v>
      </c>
      <c r="D495" s="1">
        <f t="shared" si="58"/>
        <v>29814.389844203237</v>
      </c>
      <c r="E495" s="1">
        <f t="shared" si="59"/>
        <v>29814.389844203237</v>
      </c>
      <c r="F495" s="1">
        <f t="shared" si="63"/>
        <v>29801.103910535086</v>
      </c>
      <c r="G495">
        <f t="shared" si="60"/>
        <v>6845.760000000002</v>
      </c>
      <c r="H495">
        <f t="shared" si="61"/>
        <v>504.46873660737805</v>
      </c>
      <c r="I495">
        <f t="shared" si="62"/>
        <v>6.2235058688098306</v>
      </c>
      <c r="J495">
        <f t="shared" si="56"/>
        <v>5.2610645513808691</v>
      </c>
    </row>
    <row r="496" spans="1:10" x14ac:dyDescent="0.2">
      <c r="A496" s="4">
        <v>4.8100000000000005</v>
      </c>
      <c r="B496" s="4">
        <f t="shared" si="57"/>
        <v>29.810000000000002</v>
      </c>
      <c r="D496" s="1">
        <f t="shared" si="58"/>
        <v>29888.839820571717</v>
      </c>
      <c r="E496" s="1">
        <f t="shared" si="59"/>
        <v>29888.839820571717</v>
      </c>
      <c r="F496" s="1">
        <f t="shared" si="63"/>
        <v>29875.523160296394</v>
      </c>
      <c r="G496">
        <f t="shared" si="60"/>
        <v>6858.5309000000052</v>
      </c>
      <c r="H496">
        <f t="shared" si="61"/>
        <v>504.5703491074276</v>
      </c>
      <c r="I496">
        <f t="shared" si="62"/>
        <v>6.2237072732981833</v>
      </c>
      <c r="J496">
        <f t="shared" si="56"/>
        <v>5.2593936994671573</v>
      </c>
    </row>
    <row r="497" spans="1:10" x14ac:dyDescent="0.2">
      <c r="A497" s="4">
        <v>4.82</v>
      </c>
      <c r="B497" s="4">
        <f t="shared" si="57"/>
        <v>29.82</v>
      </c>
      <c r="D497" s="1">
        <f t="shared" si="58"/>
        <v>29963.34195372463</v>
      </c>
      <c r="E497" s="1">
        <f t="shared" si="59"/>
        <v>29963.34195372463</v>
      </c>
      <c r="F497" s="1">
        <f t="shared" si="63"/>
        <v>29949.99455329507</v>
      </c>
      <c r="G497">
        <f t="shared" si="60"/>
        <v>6871.2955999999904</v>
      </c>
      <c r="H497">
        <f t="shared" si="61"/>
        <v>504.67191227677205</v>
      </c>
      <c r="I497">
        <f t="shared" si="62"/>
        <v>6.2239085394828715</v>
      </c>
      <c r="J497">
        <f t="shared" si="56"/>
        <v>5.257723255856523</v>
      </c>
    </row>
    <row r="498" spans="1:10" x14ac:dyDescent="0.2">
      <c r="A498" s="4">
        <v>4.83</v>
      </c>
      <c r="B498" s="4">
        <f t="shared" si="57"/>
        <v>29.83</v>
      </c>
      <c r="D498" s="1">
        <f t="shared" si="58"/>
        <v>30037.896249248402</v>
      </c>
      <c r="E498" s="1">
        <f t="shared" si="59"/>
        <v>30037.896249248402</v>
      </c>
      <c r="F498" s="1">
        <f t="shared" si="63"/>
        <v>30024.518095111951</v>
      </c>
      <c r="G498">
        <f t="shared" si="60"/>
        <v>6884.0541000000012</v>
      </c>
      <c r="H498">
        <f t="shared" si="61"/>
        <v>504.77342611541172</v>
      </c>
      <c r="I498">
        <f t="shared" si="62"/>
        <v>6.2241096674392269</v>
      </c>
      <c r="J498">
        <f t="shared" si="56"/>
        <v>5.2560532205723112</v>
      </c>
    </row>
    <row r="499" spans="1:10" x14ac:dyDescent="0.2">
      <c r="A499" s="4">
        <v>4.84</v>
      </c>
      <c r="B499" s="4">
        <f t="shared" si="57"/>
        <v>29.84</v>
      </c>
      <c r="D499" s="1">
        <f t="shared" si="58"/>
        <v>30112.502712731522</v>
      </c>
      <c r="E499" s="1">
        <f t="shared" si="59"/>
        <v>30112.502712731522</v>
      </c>
      <c r="F499" s="1">
        <f t="shared" si="63"/>
        <v>30099.093791329829</v>
      </c>
      <c r="G499">
        <f t="shared" si="60"/>
        <v>6896.8064000000013</v>
      </c>
      <c r="H499">
        <f t="shared" si="61"/>
        <v>504.87489062334629</v>
      </c>
      <c r="I499">
        <f t="shared" si="62"/>
        <v>6.224310657242496</v>
      </c>
      <c r="J499">
        <f t="shared" si="56"/>
        <v>5.2543835936376722</v>
      </c>
    </row>
    <row r="500" spans="1:10" x14ac:dyDescent="0.2">
      <c r="A500" s="4">
        <v>4.8500000000000005</v>
      </c>
      <c r="B500" s="4">
        <f t="shared" si="57"/>
        <v>29.85</v>
      </c>
      <c r="D500" s="1">
        <f t="shared" si="58"/>
        <v>30187.161349764319</v>
      </c>
      <c r="E500" s="1">
        <f t="shared" si="59"/>
        <v>30187.161349764319</v>
      </c>
      <c r="F500" s="1">
        <f t="shared" si="63"/>
        <v>30173.72164753345</v>
      </c>
      <c r="G500">
        <f t="shared" si="60"/>
        <v>6909.5525000000052</v>
      </c>
      <c r="H500">
        <f t="shared" si="61"/>
        <v>504.97630580057586</v>
      </c>
      <c r="I500">
        <f t="shared" si="62"/>
        <v>6.2245115089678391</v>
      </c>
      <c r="J500">
        <f t="shared" si="56"/>
        <v>5.2527143750755538</v>
      </c>
    </row>
    <row r="501" spans="1:10" x14ac:dyDescent="0.2">
      <c r="A501" s="4">
        <v>4.8600000000000003</v>
      </c>
      <c r="B501" s="4">
        <f t="shared" si="57"/>
        <v>29.86</v>
      </c>
      <c r="D501" s="1">
        <f t="shared" si="58"/>
        <v>30261.872165939636</v>
      </c>
      <c r="E501" s="1">
        <f t="shared" si="59"/>
        <v>30261.872165939636</v>
      </c>
      <c r="F501" s="1">
        <f t="shared" si="63"/>
        <v>30248.401669309511</v>
      </c>
      <c r="G501">
        <f t="shared" si="60"/>
        <v>6922.2923999999985</v>
      </c>
      <c r="H501">
        <f t="shared" si="61"/>
        <v>505.07767164710043</v>
      </c>
      <c r="I501">
        <f t="shared" si="62"/>
        <v>6.2247122226903295</v>
      </c>
      <c r="J501">
        <f t="shared" si="56"/>
        <v>5.2510455649087104</v>
      </c>
    </row>
    <row r="502" spans="1:10" x14ac:dyDescent="0.2">
      <c r="A502" s="4">
        <v>4.87</v>
      </c>
      <c r="B502" s="4">
        <f t="shared" si="57"/>
        <v>29.87</v>
      </c>
      <c r="D502" s="1">
        <f t="shared" si="58"/>
        <v>30336.635166851487</v>
      </c>
      <c r="E502" s="1">
        <f t="shared" si="59"/>
        <v>30336.635166851487</v>
      </c>
      <c r="F502" s="1">
        <f t="shared" si="63"/>
        <v>30323.133862246668</v>
      </c>
      <c r="G502">
        <f t="shared" si="60"/>
        <v>6935.0260999999955</v>
      </c>
      <c r="H502">
        <f t="shared" si="61"/>
        <v>505.17898816292006</v>
      </c>
      <c r="I502">
        <f t="shared" si="62"/>
        <v>6.2249127984849562</v>
      </c>
      <c r="J502">
        <f t="shared" si="56"/>
        <v>5.2493771631596982</v>
      </c>
    </row>
    <row r="503" spans="1:10" x14ac:dyDescent="0.2">
      <c r="A503" s="4">
        <v>4.88</v>
      </c>
      <c r="B503" s="4">
        <f t="shared" si="57"/>
        <v>29.88</v>
      </c>
      <c r="D503" s="1">
        <f t="shared" si="58"/>
        <v>30411.450358096394</v>
      </c>
      <c r="E503" s="1">
        <f t="shared" si="59"/>
        <v>30411.450358096394</v>
      </c>
      <c r="F503" s="1">
        <f t="shared" si="63"/>
        <v>30397.918231935535</v>
      </c>
      <c r="G503">
        <f t="shared" si="60"/>
        <v>6947.7536000000036</v>
      </c>
      <c r="H503">
        <f t="shared" si="61"/>
        <v>505.28025534803476</v>
      </c>
      <c r="I503">
        <f t="shared" si="62"/>
        <v>6.2251132364266226</v>
      </c>
      <c r="J503">
        <f t="shared" si="56"/>
        <v>5.2477091698508778</v>
      </c>
    </row>
    <row r="504" spans="1:10" x14ac:dyDescent="0.2">
      <c r="A504" s="4">
        <v>4.8899999999999997</v>
      </c>
      <c r="B504" s="4">
        <f t="shared" si="57"/>
        <v>29.89</v>
      </c>
      <c r="D504" s="1">
        <f t="shared" si="58"/>
        <v>30486.317745272474</v>
      </c>
      <c r="E504" s="1">
        <f t="shared" si="59"/>
        <v>30486.317745272474</v>
      </c>
      <c r="F504" s="1">
        <f t="shared" si="63"/>
        <v>30472.754783968678</v>
      </c>
      <c r="G504">
        <f t="shared" si="60"/>
        <v>6960.4748999999938</v>
      </c>
      <c r="H504">
        <f t="shared" si="61"/>
        <v>505.38147320244434</v>
      </c>
      <c r="I504">
        <f t="shared" si="62"/>
        <v>6.2253135365901473</v>
      </c>
      <c r="J504">
        <f t="shared" si="56"/>
        <v>5.2460415850044138</v>
      </c>
    </row>
    <row r="505" spans="1:10" x14ac:dyDescent="0.2">
      <c r="A505" s="4">
        <v>4.9000000000000004</v>
      </c>
      <c r="B505" s="4">
        <f t="shared" si="57"/>
        <v>29.9</v>
      </c>
      <c r="D505" s="1">
        <f t="shared" si="58"/>
        <v>30561.237333980262</v>
      </c>
      <c r="E505" s="1">
        <f t="shared" si="59"/>
        <v>30561.237333980262</v>
      </c>
      <c r="F505" s="1">
        <f t="shared" si="63"/>
        <v>30547.643523940624</v>
      </c>
      <c r="G505">
        <f t="shared" si="60"/>
        <v>6973.1899999999951</v>
      </c>
      <c r="H505">
        <f t="shared" si="61"/>
        <v>505.48264172614904</v>
      </c>
      <c r="I505">
        <f t="shared" si="62"/>
        <v>6.2255136990502606</v>
      </c>
      <c r="J505">
        <f t="shared" si="56"/>
        <v>5.2443744086422717</v>
      </c>
    </row>
    <row r="506" spans="1:10" x14ac:dyDescent="0.2">
      <c r="A506" s="4">
        <v>4.91</v>
      </c>
      <c r="B506" s="4">
        <f t="shared" si="57"/>
        <v>29.91</v>
      </c>
      <c r="D506" s="1">
        <f t="shared" si="58"/>
        <v>30636.209129821778</v>
      </c>
      <c r="E506" s="1">
        <f t="shared" si="59"/>
        <v>30636.209129821778</v>
      </c>
      <c r="F506" s="1">
        <f t="shared" si="63"/>
        <v>30622.584457447854</v>
      </c>
      <c r="G506">
        <f t="shared" si="60"/>
        <v>6985.8989000000001</v>
      </c>
      <c r="H506">
        <f t="shared" si="61"/>
        <v>505.5837609191488</v>
      </c>
      <c r="I506">
        <f t="shared" si="62"/>
        <v>6.2257137238816123</v>
      </c>
      <c r="J506">
        <f t="shared" si="56"/>
        <v>5.2427076407862279</v>
      </c>
    </row>
    <row r="507" spans="1:10" x14ac:dyDescent="0.2">
      <c r="A507" s="4">
        <v>4.92</v>
      </c>
      <c r="B507" s="4">
        <f t="shared" si="57"/>
        <v>29.92</v>
      </c>
      <c r="D507" s="1">
        <f t="shared" si="58"/>
        <v>30711.233138401229</v>
      </c>
      <c r="E507" s="1">
        <f t="shared" si="59"/>
        <v>30711.233138401229</v>
      </c>
      <c r="F507" s="1">
        <f t="shared" si="63"/>
        <v>30697.577590088811</v>
      </c>
      <c r="G507">
        <f t="shared" si="60"/>
        <v>6998.6016000000091</v>
      </c>
      <c r="H507">
        <f t="shared" si="61"/>
        <v>505.68483078144351</v>
      </c>
      <c r="I507">
        <f t="shared" si="62"/>
        <v>6.2259136111587621</v>
      </c>
      <c r="J507">
        <f t="shared" si="56"/>
        <v>5.241041281457858</v>
      </c>
    </row>
    <row r="508" spans="1:10" x14ac:dyDescent="0.2">
      <c r="A508" s="4">
        <v>4.93</v>
      </c>
      <c r="B508" s="4">
        <f t="shared" si="57"/>
        <v>29.93</v>
      </c>
      <c r="D508" s="1">
        <f t="shared" si="58"/>
        <v>30786.309365324796</v>
      </c>
      <c r="E508" s="1">
        <f t="shared" si="59"/>
        <v>30786.309365324796</v>
      </c>
      <c r="F508" s="1">
        <f t="shared" si="63"/>
        <v>30772.622927463897</v>
      </c>
      <c r="G508">
        <f t="shared" si="60"/>
        <v>7011.2980999999927</v>
      </c>
      <c r="H508">
        <f t="shared" si="61"/>
        <v>505.78585131303305</v>
      </c>
      <c r="I508">
        <f t="shared" si="62"/>
        <v>6.2261133609561883</v>
      </c>
      <c r="J508">
        <f t="shared" si="56"/>
        <v>5.2393753306785458</v>
      </c>
    </row>
    <row r="509" spans="1:10" x14ac:dyDescent="0.2">
      <c r="A509" s="4">
        <v>4.9400000000000004</v>
      </c>
      <c r="B509" s="4">
        <f t="shared" si="57"/>
        <v>29.94</v>
      </c>
      <c r="D509" s="1">
        <f t="shared" si="58"/>
        <v>30861.437816200501</v>
      </c>
      <c r="E509" s="1">
        <f t="shared" si="59"/>
        <v>30861.437816200501</v>
      </c>
      <c r="F509" s="1">
        <f t="shared" si="63"/>
        <v>30847.720475175476</v>
      </c>
      <c r="G509">
        <f t="shared" si="60"/>
        <v>7023.988400000002</v>
      </c>
      <c r="H509">
        <f t="shared" si="61"/>
        <v>505.88682251391788</v>
      </c>
      <c r="I509">
        <f t="shared" si="62"/>
        <v>6.2263129733482838</v>
      </c>
      <c r="J509">
        <f t="shared" si="56"/>
        <v>5.2377097884694805</v>
      </c>
    </row>
    <row r="510" spans="1:10" x14ac:dyDescent="0.2">
      <c r="A510" s="4">
        <v>4.95</v>
      </c>
      <c r="B510" s="4">
        <f t="shared" si="57"/>
        <v>29.95</v>
      </c>
      <c r="D510" s="1">
        <f t="shared" si="58"/>
        <v>30936.618496638654</v>
      </c>
      <c r="E510" s="1">
        <f t="shared" si="59"/>
        <v>30936.618496638654</v>
      </c>
      <c r="F510" s="1">
        <f t="shared" si="63"/>
        <v>30922.870238827869</v>
      </c>
      <c r="G510">
        <f t="shared" si="60"/>
        <v>7036.6725000000079</v>
      </c>
      <c r="H510">
        <f t="shared" si="61"/>
        <v>505.98774438409771</v>
      </c>
      <c r="I510">
        <f t="shared" si="62"/>
        <v>6.2265124484093555</v>
      </c>
      <c r="J510">
        <f t="shared" si="56"/>
        <v>5.2360446548516553</v>
      </c>
    </row>
    <row r="511" spans="1:10" x14ac:dyDescent="0.2">
      <c r="A511" s="4">
        <v>4.96</v>
      </c>
      <c r="B511" s="4">
        <f t="shared" si="57"/>
        <v>29.96</v>
      </c>
      <c r="D511" s="1">
        <f t="shared" si="58"/>
        <v>31011.851412251035</v>
      </c>
      <c r="E511" s="1">
        <f t="shared" si="59"/>
        <v>31011.851412251035</v>
      </c>
      <c r="F511" s="1">
        <f t="shared" si="63"/>
        <v>30998.072224027361</v>
      </c>
      <c r="G511">
        <f t="shared" si="60"/>
        <v>7049.3503999999957</v>
      </c>
      <c r="H511">
        <f t="shared" si="61"/>
        <v>506.08861692357237</v>
      </c>
      <c r="I511">
        <f t="shared" si="62"/>
        <v>6.2267117862136256</v>
      </c>
      <c r="J511">
        <f t="shared" si="56"/>
        <v>5.234379929845872</v>
      </c>
    </row>
    <row r="512" spans="1:10" x14ac:dyDescent="0.2">
      <c r="A512" s="4">
        <v>4.97</v>
      </c>
      <c r="B512" s="4">
        <f t="shared" si="57"/>
        <v>29.97</v>
      </c>
      <c r="D512" s="1">
        <f t="shared" si="58"/>
        <v>31087.136568651684</v>
      </c>
      <c r="E512" s="1">
        <f t="shared" si="59"/>
        <v>31087.136568651684</v>
      </c>
      <c r="F512" s="1">
        <f t="shared" si="63"/>
        <v>31073.326436382198</v>
      </c>
      <c r="G512">
        <f t="shared" si="60"/>
        <v>7062.0220999999947</v>
      </c>
      <c r="H512">
        <f t="shared" si="61"/>
        <v>506.1894401323421</v>
      </c>
      <c r="I512">
        <f t="shared" si="62"/>
        <v>6.2269109868352341</v>
      </c>
      <c r="J512">
        <f t="shared" si="56"/>
        <v>5.2327156134727373</v>
      </c>
    </row>
    <row r="513" spans="1:10" x14ac:dyDescent="0.2">
      <c r="A513" s="4">
        <v>4.9800000000000004</v>
      </c>
      <c r="B513" s="4">
        <f t="shared" si="57"/>
        <v>29.98</v>
      </c>
      <c r="D513" s="1">
        <f t="shared" si="58"/>
        <v>31162.473971456737</v>
      </c>
      <c r="E513" s="1">
        <f t="shared" si="59"/>
        <v>31162.473971456737</v>
      </c>
      <c r="F513" s="1">
        <f t="shared" si="63"/>
        <v>31148.632881502588</v>
      </c>
      <c r="G513">
        <f t="shared" si="60"/>
        <v>7074.6876000000047</v>
      </c>
      <c r="H513">
        <f t="shared" si="61"/>
        <v>506.29021401040694</v>
      </c>
      <c r="I513">
        <f t="shared" si="62"/>
        <v>6.2271100503482355</v>
      </c>
      <c r="J513">
        <f t="shared" si="56"/>
        <v>5.2310517057526669</v>
      </c>
    </row>
    <row r="514" spans="1:10" x14ac:dyDescent="0.2">
      <c r="A514" s="4">
        <v>4.99</v>
      </c>
      <c r="B514" s="4">
        <f t="shared" si="57"/>
        <v>29.990000000000002</v>
      </c>
      <c r="D514" s="1">
        <f t="shared" si="58"/>
        <v>31237.863626283848</v>
      </c>
      <c r="E514" s="1">
        <f t="shared" si="59"/>
        <v>31237.863626283848</v>
      </c>
      <c r="F514" s="1">
        <f t="shared" si="63"/>
        <v>31223.991565000706</v>
      </c>
      <c r="G514">
        <f t="shared" si="60"/>
        <v>7087.3469000000041</v>
      </c>
      <c r="H514">
        <f t="shared" si="61"/>
        <v>506.39093855776673</v>
      </c>
      <c r="I514">
        <f t="shared" si="62"/>
        <v>6.2273089768265972</v>
      </c>
      <c r="J514">
        <f t="shared" si="56"/>
        <v>5.229388206705881</v>
      </c>
    </row>
    <row r="515" spans="1:10" x14ac:dyDescent="0.2">
      <c r="A515" s="4">
        <v>5</v>
      </c>
      <c r="B515" s="4">
        <f t="shared" si="57"/>
        <v>30</v>
      </c>
      <c r="D515" s="1">
        <f t="shared" si="58"/>
        <v>31313.305538753175</v>
      </c>
      <c r="E515" s="1">
        <f t="shared" si="59"/>
        <v>31313.305538753175</v>
      </c>
      <c r="F515" s="1">
        <f t="shared" si="63"/>
        <v>31299.402492490688</v>
      </c>
      <c r="G515">
        <f t="shared" si="60"/>
        <v>7099.9999999999927</v>
      </c>
      <c r="H515">
        <f t="shared" si="61"/>
        <v>506.49161377442141</v>
      </c>
      <c r="I515">
        <f t="shared" si="62"/>
        <v>6.227507766344206</v>
      </c>
      <c r="J515">
        <f t="shared" si="56"/>
        <v>5.2277251163524081</v>
      </c>
    </row>
    <row r="516" spans="1:10" x14ac:dyDescent="0.2">
      <c r="A516" s="4">
        <v>5.01</v>
      </c>
      <c r="B516" s="4">
        <f t="shared" si="57"/>
        <v>30.009999999999998</v>
      </c>
      <c r="D516" s="1">
        <f t="shared" si="58"/>
        <v>31388.799714486486</v>
      </c>
      <c r="E516" s="1">
        <f t="shared" si="59"/>
        <v>31388.799714486486</v>
      </c>
      <c r="F516" s="1">
        <f t="shared" si="63"/>
        <v>31374.865669588638</v>
      </c>
      <c r="G516">
        <f t="shared" si="60"/>
        <v>7112.6468999999997</v>
      </c>
      <c r="H516">
        <f t="shared" si="61"/>
        <v>506.59223966037138</v>
      </c>
      <c r="I516">
        <f t="shared" si="62"/>
        <v>6.2277064189748632</v>
      </c>
      <c r="J516">
        <f t="shared" si="56"/>
        <v>5.2260624347120865</v>
      </c>
    </row>
    <row r="517" spans="1:10" x14ac:dyDescent="0.2">
      <c r="A517" s="4">
        <v>5.0200000000000005</v>
      </c>
      <c r="B517" s="4">
        <f t="shared" si="57"/>
        <v>30.02</v>
      </c>
      <c r="D517" s="1">
        <f t="shared" si="58"/>
        <v>31464.346159107503</v>
      </c>
      <c r="E517" s="1">
        <f t="shared" si="59"/>
        <v>31464.346159107503</v>
      </c>
      <c r="F517" s="1">
        <f t="shared" si="63"/>
        <v>31450.381101912622</v>
      </c>
      <c r="G517">
        <f t="shared" si="60"/>
        <v>7125.2876000000106</v>
      </c>
      <c r="H517">
        <f t="shared" si="61"/>
        <v>506.69281621561629</v>
      </c>
      <c r="I517">
        <f t="shared" si="62"/>
        <v>6.2279049347922877</v>
      </c>
      <c r="J517">
        <f t="shared" si="56"/>
        <v>5.224400161804561</v>
      </c>
    </row>
    <row r="518" spans="1:10" x14ac:dyDescent="0.2">
      <c r="A518" s="4">
        <v>5.03</v>
      </c>
      <c r="B518" s="4">
        <f t="shared" si="57"/>
        <v>30.03</v>
      </c>
      <c r="D518" s="1">
        <f t="shared" si="58"/>
        <v>31539.944878242259</v>
      </c>
      <c r="E518" s="1">
        <f t="shared" si="59"/>
        <v>31539.944878242259</v>
      </c>
      <c r="F518" s="1">
        <f t="shared" si="63"/>
        <v>31525.948795082677</v>
      </c>
      <c r="G518">
        <f t="shared" si="60"/>
        <v>7137.9220999999961</v>
      </c>
      <c r="H518">
        <f t="shared" si="61"/>
        <v>506.79334344015598</v>
      </c>
      <c r="I518">
        <f t="shared" si="62"/>
        <v>6.2281033138701103</v>
      </c>
      <c r="J518">
        <f t="shared" si="56"/>
        <v>5.2227382976492853</v>
      </c>
    </row>
    <row r="519" spans="1:10" x14ac:dyDescent="0.2">
      <c r="A519" s="4">
        <v>5.04</v>
      </c>
      <c r="B519" s="4">
        <f t="shared" si="57"/>
        <v>30.04</v>
      </c>
      <c r="D519" s="1">
        <f t="shared" si="58"/>
        <v>31615.595877518321</v>
      </c>
      <c r="E519" s="1">
        <f t="shared" si="59"/>
        <v>31615.595877518321</v>
      </c>
      <c r="F519" s="1">
        <f t="shared" si="63"/>
        <v>31601.5687547208</v>
      </c>
      <c r="G519">
        <f t="shared" si="60"/>
        <v>7150.5504000000001</v>
      </c>
      <c r="H519">
        <f t="shared" si="61"/>
        <v>506.89382133399084</v>
      </c>
      <c r="I519">
        <f t="shared" si="62"/>
        <v>6.2283015562818829</v>
      </c>
      <c r="J519">
        <f t="shared" si="56"/>
        <v>5.2210768422655214</v>
      </c>
    </row>
    <row r="520" spans="1:10" x14ac:dyDescent="0.2">
      <c r="A520" s="4">
        <v>5.05</v>
      </c>
      <c r="B520" s="4">
        <f t="shared" si="57"/>
        <v>30.05</v>
      </c>
      <c r="D520" s="1">
        <f t="shared" si="58"/>
        <v>31691.299162565334</v>
      </c>
      <c r="E520" s="1">
        <f t="shared" si="59"/>
        <v>31691.299162565334</v>
      </c>
      <c r="F520" s="1">
        <f t="shared" si="63"/>
        <v>31677.240986450961</v>
      </c>
      <c r="G520">
        <f t="shared" si="60"/>
        <v>7163.1725000000006</v>
      </c>
      <c r="H520">
        <f t="shared" si="61"/>
        <v>506.99424989712077</v>
      </c>
      <c r="I520">
        <f t="shared" si="62"/>
        <v>6.2284996621010711</v>
      </c>
      <c r="J520">
        <f t="shared" si="56"/>
        <v>5.219415795672341</v>
      </c>
    </row>
    <row r="521" spans="1:10" x14ac:dyDescent="0.2">
      <c r="A521" s="4">
        <v>5.0600000000000005</v>
      </c>
      <c r="B521" s="4">
        <f t="shared" si="57"/>
        <v>30.060000000000002</v>
      </c>
      <c r="D521" s="1">
        <f t="shared" si="58"/>
        <v>31767.054739015348</v>
      </c>
      <c r="E521" s="1">
        <f t="shared" si="59"/>
        <v>31767.054739015348</v>
      </c>
      <c r="F521" s="1">
        <f t="shared" si="63"/>
        <v>31752.965495899098</v>
      </c>
      <c r="G521">
        <f t="shared" si="60"/>
        <v>7175.7883999999904</v>
      </c>
      <c r="H521">
        <f t="shared" si="61"/>
        <v>507.09462912954558</v>
      </c>
      <c r="I521">
        <f t="shared" si="62"/>
        <v>6.228697631401058</v>
      </c>
      <c r="J521">
        <f t="shared" si="56"/>
        <v>5.2177551578886261</v>
      </c>
    </row>
    <row r="522" spans="1:10" x14ac:dyDescent="0.2">
      <c r="A522" s="4">
        <v>5.07</v>
      </c>
      <c r="B522" s="4">
        <f t="shared" si="57"/>
        <v>30.07</v>
      </c>
      <c r="D522" s="1">
        <f t="shared" si="58"/>
        <v>31842.862612501827</v>
      </c>
      <c r="E522" s="1">
        <f t="shared" si="59"/>
        <v>31842.862612501827</v>
      </c>
      <c r="F522" s="1">
        <f t="shared" si="63"/>
        <v>31828.742288693116</v>
      </c>
      <c r="G522">
        <f t="shared" si="60"/>
        <v>7188.3981000000058</v>
      </c>
      <c r="H522">
        <f t="shared" si="61"/>
        <v>507.19495903126563</v>
      </c>
      <c r="I522">
        <f t="shared" si="62"/>
        <v>6.2288954642551433</v>
      </c>
      <c r="J522">
        <f t="shared" si="56"/>
        <v>5.2160949289330683</v>
      </c>
    </row>
    <row r="523" spans="1:10" x14ac:dyDescent="0.2">
      <c r="A523" s="4">
        <v>5.08</v>
      </c>
      <c r="B523" s="4">
        <f t="shared" si="57"/>
        <v>30.08</v>
      </c>
      <c r="D523" s="1">
        <f t="shared" si="58"/>
        <v>31918.722788660369</v>
      </c>
      <c r="E523" s="1">
        <f t="shared" si="59"/>
        <v>31918.722788660369</v>
      </c>
      <c r="F523" s="1">
        <f t="shared" si="63"/>
        <v>31904.571370462894</v>
      </c>
      <c r="G523">
        <f t="shared" si="60"/>
        <v>7201.0016000000032</v>
      </c>
      <c r="H523">
        <f t="shared" si="61"/>
        <v>507.2952396022805</v>
      </c>
      <c r="I523">
        <f t="shared" si="62"/>
        <v>6.2290931607365412</v>
      </c>
      <c r="J523">
        <f t="shared" si="56"/>
        <v>5.2144351088241665</v>
      </c>
    </row>
    <row r="524" spans="1:10" x14ac:dyDescent="0.2">
      <c r="A524" s="4">
        <v>5.09</v>
      </c>
      <c r="B524" s="4">
        <f t="shared" si="57"/>
        <v>30.09</v>
      </c>
      <c r="D524" s="1">
        <f t="shared" si="58"/>
        <v>31994.635273128832</v>
      </c>
      <c r="E524" s="1">
        <f t="shared" si="59"/>
        <v>31994.635273128832</v>
      </c>
      <c r="F524" s="1">
        <f t="shared" si="63"/>
        <v>31980.452746840278</v>
      </c>
      <c r="G524">
        <f t="shared" si="60"/>
        <v>7213.5988999999972</v>
      </c>
      <c r="H524">
        <f t="shared" si="61"/>
        <v>507.39547084259038</v>
      </c>
      <c r="I524">
        <f t="shared" si="62"/>
        <v>6.2292907209183861</v>
      </c>
      <c r="J524">
        <f t="shared" si="56"/>
        <v>5.2127756975802333</v>
      </c>
    </row>
    <row r="525" spans="1:10" x14ac:dyDescent="0.2">
      <c r="A525" s="4">
        <v>5.1000000000000005</v>
      </c>
      <c r="B525" s="4">
        <f t="shared" si="57"/>
        <v>30.1</v>
      </c>
      <c r="D525" s="1">
        <f t="shared" si="58"/>
        <v>32070.600071546694</v>
      </c>
      <c r="E525" s="1">
        <f t="shared" si="59"/>
        <v>32070.600071546694</v>
      </c>
      <c r="F525" s="1">
        <f t="shared" si="63"/>
        <v>32056.38642345908</v>
      </c>
      <c r="G525">
        <f t="shared" si="60"/>
        <v>7226.1900000000023</v>
      </c>
      <c r="H525">
        <f t="shared" si="61"/>
        <v>507.49565275219538</v>
      </c>
      <c r="I525">
        <f t="shared" si="62"/>
        <v>6.229488144873728</v>
      </c>
      <c r="J525">
        <f t="shared" si="56"/>
        <v>5.2111166952193928</v>
      </c>
    </row>
    <row r="526" spans="1:10" x14ac:dyDescent="0.2">
      <c r="A526" s="4">
        <v>5.1100000000000003</v>
      </c>
      <c r="B526" s="4">
        <f t="shared" si="57"/>
        <v>30.11</v>
      </c>
      <c r="D526" s="1">
        <f t="shared" si="58"/>
        <v>32146.617189555473</v>
      </c>
      <c r="E526" s="1">
        <f t="shared" si="59"/>
        <v>32146.617189555473</v>
      </c>
      <c r="F526" s="1">
        <f t="shared" si="63"/>
        <v>32132.372405955095</v>
      </c>
      <c r="G526">
        <f t="shared" si="60"/>
        <v>7238.7748999999967</v>
      </c>
      <c r="H526">
        <f t="shared" si="61"/>
        <v>507.59578533109527</v>
      </c>
      <c r="I526">
        <f t="shared" si="62"/>
        <v>6.2296854326755318</v>
      </c>
      <c r="J526">
        <f t="shared" si="56"/>
        <v>5.2094581017595765</v>
      </c>
    </row>
    <row r="527" spans="1:10" x14ac:dyDescent="0.2">
      <c r="A527" s="4">
        <v>5.12</v>
      </c>
      <c r="B527" s="4">
        <f t="shared" si="57"/>
        <v>30.12</v>
      </c>
      <c r="D527" s="1">
        <f t="shared" si="58"/>
        <v>32222.686632798712</v>
      </c>
      <c r="E527" s="1">
        <f t="shared" si="59"/>
        <v>32222.686632798712</v>
      </c>
      <c r="F527" s="1">
        <f t="shared" si="63"/>
        <v>32208.410699966083</v>
      </c>
      <c r="G527">
        <f t="shared" si="60"/>
        <v>7251.3536000000022</v>
      </c>
      <c r="H527">
        <f t="shared" si="61"/>
        <v>507.69586857929028</v>
      </c>
      <c r="I527">
        <f t="shared" si="62"/>
        <v>6.2298825843966821</v>
      </c>
      <c r="J527">
        <f t="shared" ref="J527:J590" si="64">EXP(-$B$9*A527)*I527</f>
        <v>5.2077999172185292</v>
      </c>
    </row>
    <row r="528" spans="1:10" x14ac:dyDescent="0.2">
      <c r="A528" s="4">
        <v>5.13</v>
      </c>
      <c r="B528" s="4">
        <f t="shared" ref="B528:B591" si="65">A528+25</f>
        <v>30.13</v>
      </c>
      <c r="D528" s="1">
        <f t="shared" ref="D528:D591" si="66">EXP($B$2*A528)* ($B$3*($B$1-$B$4)*EXP(-$B$2*A528) - $B$3*($B$1-$B$4))/$B$2 + EXP($B$2*A528)*$B$1*$B$3*(($E$2*$B$2^2 + $E$3*$B$2 + 2*$E$4)/($B$2^3) - (1/$B$2^3)*(($B$2^2)*($E$4*A528^2 + $E$3*A528+$E$2) + 2*$E$4*A528*$B$2+$E$3*$B$2 + 2*$E$4)*EXP(-$B$2*A528))</f>
        <v>32298.808406922082</v>
      </c>
      <c r="E528" s="1">
        <f t="shared" ref="E528:E591" si="67">IF(A528&lt;$B$5, D528, EXP($B$2*A528)*(EXP(-$B$2*$A$4015)*$D$4015 -$B$7*(1/$B$2)*(EXP(-$B$2*$A$4015) - EXP(-$B$2 *A528) ) ) )</f>
        <v>32298.808406922082</v>
      </c>
      <c r="F528" s="1">
        <f t="shared" si="63"/>
        <v>32284.501311131782</v>
      </c>
      <c r="G528">
        <f t="shared" ref="G528:G591" si="68">$B$3*($E$2 + $E$3*A528 +$E$4*A528^2)-$B$3</f>
        <v>7263.9260999999969</v>
      </c>
      <c r="H528">
        <f t="shared" ref="H528:H591" si="69">IF(A528&lt;$B$5, ($B$3*(1-$B$4) + G528*(1-$B$1))*$B$12, $B$7*$B$12)</f>
        <v>507.79590249678029</v>
      </c>
      <c r="I528">
        <f t="shared" ref="I528:I591" si="70">LN(H528)</f>
        <v>6.2300796001099803</v>
      </c>
      <c r="J528">
        <f t="shared" si="64"/>
        <v>5.2061421416138094</v>
      </c>
    </row>
    <row r="529" spans="1:10" x14ac:dyDescent="0.2">
      <c r="A529" s="4">
        <v>5.14</v>
      </c>
      <c r="B529" s="4">
        <f t="shared" si="65"/>
        <v>30.14</v>
      </c>
      <c r="D529" s="1">
        <f t="shared" si="66"/>
        <v>32374.982517572753</v>
      </c>
      <c r="E529" s="1">
        <f t="shared" si="67"/>
        <v>32374.982517572753</v>
      </c>
      <c r="F529" s="1">
        <f t="shared" ref="F529:F592" si="71">IF(A529&lt;=$B$5,     F528+($B$2*F528+$B$4*$B$3 + $B$1*G528)*$B$12,     F528+($B$2*F528-$B$10)*$B$12)</f>
        <v>32360.644245093899</v>
      </c>
      <c r="G529">
        <f t="shared" si="68"/>
        <v>7276.4924000000028</v>
      </c>
      <c r="H529">
        <f t="shared" si="69"/>
        <v>507.89588708356536</v>
      </c>
      <c r="I529">
        <f t="shared" si="70"/>
        <v>6.2302764798881451</v>
      </c>
      <c r="J529">
        <f t="shared" si="64"/>
        <v>5.2044847749627863</v>
      </c>
    </row>
    <row r="530" spans="1:10" x14ac:dyDescent="0.2">
      <c r="A530" s="4">
        <v>5.15</v>
      </c>
      <c r="B530" s="4">
        <f t="shared" si="65"/>
        <v>30.15</v>
      </c>
      <c r="D530" s="1">
        <f t="shared" si="66"/>
        <v>32451.208970400581</v>
      </c>
      <c r="E530" s="1">
        <f t="shared" si="67"/>
        <v>32451.208970400581</v>
      </c>
      <c r="F530" s="1">
        <f t="shared" si="71"/>
        <v>32436.839507496115</v>
      </c>
      <c r="G530">
        <f t="shared" si="68"/>
        <v>7289.0525000000052</v>
      </c>
      <c r="H530">
        <f t="shared" si="69"/>
        <v>507.99582233964531</v>
      </c>
      <c r="I530">
        <f t="shared" si="70"/>
        <v>6.230473223803811</v>
      </c>
      <c r="J530">
        <f t="shared" si="64"/>
        <v>5.202827817282639</v>
      </c>
    </row>
    <row r="531" spans="1:10" x14ac:dyDescent="0.2">
      <c r="A531" s="4">
        <v>5.16</v>
      </c>
      <c r="B531" s="4">
        <f t="shared" si="65"/>
        <v>30.16</v>
      </c>
      <c r="D531" s="1">
        <f t="shared" si="66"/>
        <v>32527.487771056989</v>
      </c>
      <c r="E531" s="1">
        <f t="shared" si="67"/>
        <v>32527.487771056989</v>
      </c>
      <c r="F531" s="1">
        <f t="shared" si="71"/>
        <v>32513.087103984093</v>
      </c>
      <c r="G531">
        <f t="shared" si="68"/>
        <v>7301.6063999999969</v>
      </c>
      <c r="H531">
        <f t="shared" si="69"/>
        <v>508.09570826502028</v>
      </c>
      <c r="I531">
        <f t="shared" si="70"/>
        <v>6.2306698319295322</v>
      </c>
      <c r="J531">
        <f t="shared" si="64"/>
        <v>5.2011712685903619</v>
      </c>
    </row>
    <row r="532" spans="1:10" x14ac:dyDescent="0.2">
      <c r="A532" s="4">
        <v>5.17</v>
      </c>
      <c r="B532" s="4">
        <f t="shared" si="65"/>
        <v>30.17</v>
      </c>
      <c r="D532" s="1">
        <f t="shared" si="66"/>
        <v>32603.818925195148</v>
      </c>
      <c r="E532" s="1">
        <f t="shared" si="67"/>
        <v>32603.818925195148</v>
      </c>
      <c r="F532" s="1">
        <f t="shared" si="71"/>
        <v>32589.387040205467</v>
      </c>
      <c r="G532">
        <f t="shared" si="68"/>
        <v>7314.1540999999997</v>
      </c>
      <c r="H532">
        <f t="shared" si="69"/>
        <v>508.19554485969036</v>
      </c>
      <c r="I532">
        <f t="shared" si="70"/>
        <v>6.2308663043377797</v>
      </c>
      <c r="J532">
        <f t="shared" si="64"/>
        <v>5.199515128902763</v>
      </c>
    </row>
    <row r="533" spans="1:10" x14ac:dyDescent="0.2">
      <c r="A533" s="4">
        <v>5.18</v>
      </c>
      <c r="B533" s="4">
        <f t="shared" si="65"/>
        <v>30.18</v>
      </c>
      <c r="D533" s="1">
        <f t="shared" si="66"/>
        <v>32680.202438470704</v>
      </c>
      <c r="E533" s="1">
        <f t="shared" si="67"/>
        <v>32680.202438470704</v>
      </c>
      <c r="F533" s="1">
        <f t="shared" si="71"/>
        <v>32665.739321809848</v>
      </c>
      <c r="G533">
        <f t="shared" si="68"/>
        <v>7326.6955999999991</v>
      </c>
      <c r="H533">
        <f t="shared" si="69"/>
        <v>508.29533212365538</v>
      </c>
      <c r="I533">
        <f t="shared" si="70"/>
        <v>6.2310626411009427</v>
      </c>
      <c r="J533">
        <f t="shared" si="64"/>
        <v>5.1978593982364627</v>
      </c>
    </row>
    <row r="534" spans="1:10" x14ac:dyDescent="0.2">
      <c r="A534" s="4">
        <v>5.19</v>
      </c>
      <c r="B534" s="4">
        <f t="shared" si="65"/>
        <v>30.19</v>
      </c>
      <c r="D534" s="1">
        <f t="shared" si="66"/>
        <v>32756.638316540888</v>
      </c>
      <c r="E534" s="1">
        <f t="shared" si="67"/>
        <v>32756.638316540888</v>
      </c>
      <c r="F534" s="1">
        <f t="shared" si="71"/>
        <v>32742.143954448828</v>
      </c>
      <c r="G534">
        <f t="shared" si="68"/>
        <v>7339.2309000000023</v>
      </c>
      <c r="H534">
        <f t="shared" si="69"/>
        <v>508.39507005691553</v>
      </c>
      <c r="I534">
        <f t="shared" si="70"/>
        <v>6.2312588422913269</v>
      </c>
      <c r="J534">
        <f t="shared" si="64"/>
        <v>5.1962040766078941</v>
      </c>
    </row>
    <row r="535" spans="1:10" x14ac:dyDescent="0.2">
      <c r="A535" s="4">
        <v>5.2</v>
      </c>
      <c r="B535" s="4">
        <f t="shared" si="65"/>
        <v>30.2</v>
      </c>
      <c r="D535" s="1">
        <f t="shared" si="66"/>
        <v>32833.12656506522</v>
      </c>
      <c r="E535" s="1">
        <f t="shared" si="67"/>
        <v>32833.12656506522</v>
      </c>
      <c r="F535" s="1">
        <f t="shared" si="71"/>
        <v>32818.600943775971</v>
      </c>
      <c r="G535">
        <f t="shared" si="68"/>
        <v>7351.7599999999948</v>
      </c>
      <c r="H535">
        <f t="shared" si="69"/>
        <v>508.49475865947056</v>
      </c>
      <c r="I535">
        <f t="shared" si="70"/>
        <v>6.2314549079811572</v>
      </c>
      <c r="J535">
        <f t="shared" si="64"/>
        <v>5.1945491640333055</v>
      </c>
    </row>
    <row r="536" spans="1:10" x14ac:dyDescent="0.2">
      <c r="A536" s="4">
        <v>5.21</v>
      </c>
      <c r="B536" s="4">
        <f t="shared" si="65"/>
        <v>30.21</v>
      </c>
      <c r="D536" s="1">
        <f t="shared" si="66"/>
        <v>32909.667189705026</v>
      </c>
      <c r="E536" s="1">
        <f t="shared" si="67"/>
        <v>32909.667189705026</v>
      </c>
      <c r="F536" s="1">
        <f t="shared" si="71"/>
        <v>32895.110295446822</v>
      </c>
      <c r="G536">
        <f t="shared" si="68"/>
        <v>7364.2828999999983</v>
      </c>
      <c r="H536">
        <f t="shared" si="69"/>
        <v>508.59439793132066</v>
      </c>
      <c r="I536">
        <f t="shared" si="70"/>
        <v>6.2316508382425768</v>
      </c>
      <c r="J536">
        <f t="shared" si="64"/>
        <v>5.1928946605287587</v>
      </c>
    </row>
    <row r="537" spans="1:10" x14ac:dyDescent="0.2">
      <c r="A537" s="4">
        <v>5.22</v>
      </c>
      <c r="B537" s="4">
        <f t="shared" si="65"/>
        <v>30.22</v>
      </c>
      <c r="D537" s="1">
        <f t="shared" si="66"/>
        <v>32986.260196123403</v>
      </c>
      <c r="E537" s="1">
        <f t="shared" si="67"/>
        <v>32986.260196123403</v>
      </c>
      <c r="F537" s="1">
        <f t="shared" si="71"/>
        <v>32971.672015118907</v>
      </c>
      <c r="G537">
        <f t="shared" si="68"/>
        <v>7376.7996000000057</v>
      </c>
      <c r="H537">
        <f t="shared" si="69"/>
        <v>508.69398787246581</v>
      </c>
      <c r="I537">
        <f t="shared" si="70"/>
        <v>6.2318466331476463</v>
      </c>
      <c r="J537">
        <f t="shared" si="64"/>
        <v>5.1912405661101317</v>
      </c>
    </row>
    <row r="538" spans="1:10" x14ac:dyDescent="0.2">
      <c r="A538" s="4">
        <v>5.23</v>
      </c>
      <c r="B538" s="4">
        <f t="shared" si="65"/>
        <v>30.23</v>
      </c>
      <c r="D538" s="1">
        <f t="shared" si="66"/>
        <v>33062.905589986156</v>
      </c>
      <c r="E538" s="1">
        <f t="shared" si="67"/>
        <v>33062.905589986156</v>
      </c>
      <c r="F538" s="1">
        <f t="shared" si="71"/>
        <v>33048.286108451735</v>
      </c>
      <c r="G538">
        <f t="shared" si="68"/>
        <v>7389.3100999999879</v>
      </c>
      <c r="H538">
        <f t="shared" si="69"/>
        <v>508.79352848290586</v>
      </c>
      <c r="I538">
        <f t="shared" si="70"/>
        <v>6.2320422927683445</v>
      </c>
      <c r="J538">
        <f t="shared" si="64"/>
        <v>5.1895868807931143</v>
      </c>
    </row>
    <row r="539" spans="1:10" x14ac:dyDescent="0.2">
      <c r="A539" s="4">
        <v>5.24</v>
      </c>
      <c r="B539" s="4">
        <f t="shared" si="65"/>
        <v>30.240000000000002</v>
      </c>
      <c r="D539" s="1">
        <f t="shared" si="66"/>
        <v>33139.603376960054</v>
      </c>
      <c r="E539" s="1">
        <f t="shared" si="67"/>
        <v>33139.603376960054</v>
      </c>
      <c r="F539" s="1">
        <f t="shared" si="71"/>
        <v>33124.952581106787</v>
      </c>
      <c r="G539">
        <f t="shared" si="68"/>
        <v>7401.8143999999957</v>
      </c>
      <c r="H539">
        <f t="shared" si="69"/>
        <v>508.89301976264107</v>
      </c>
      <c r="I539">
        <f t="shared" si="70"/>
        <v>6.2322378171765695</v>
      </c>
      <c r="J539">
        <f t="shared" si="64"/>
        <v>5.1879336045932156</v>
      </c>
    </row>
    <row r="540" spans="1:10" x14ac:dyDescent="0.2">
      <c r="A540" s="4">
        <v>5.25</v>
      </c>
      <c r="B540" s="4">
        <f t="shared" si="65"/>
        <v>30.25</v>
      </c>
      <c r="D540" s="1">
        <f t="shared" si="66"/>
        <v>33216.353562714794</v>
      </c>
      <c r="E540" s="1">
        <f t="shared" si="67"/>
        <v>33216.353562714794</v>
      </c>
      <c r="F540" s="1">
        <f t="shared" si="71"/>
        <v>33201.671438747537</v>
      </c>
      <c r="G540">
        <f t="shared" si="68"/>
        <v>7414.3125</v>
      </c>
      <c r="H540">
        <f t="shared" si="69"/>
        <v>508.99246171167124</v>
      </c>
      <c r="I540">
        <f t="shared" si="70"/>
        <v>6.2324332064441368</v>
      </c>
      <c r="J540">
        <f t="shared" si="64"/>
        <v>5.1862807375257578</v>
      </c>
    </row>
    <row r="541" spans="1:10" x14ac:dyDescent="0.2">
      <c r="A541" s="4">
        <v>5.26</v>
      </c>
      <c r="B541" s="4">
        <f t="shared" si="65"/>
        <v>30.259999999999998</v>
      </c>
      <c r="D541" s="1">
        <f t="shared" si="66"/>
        <v>33293.15615292135</v>
      </c>
      <c r="E541" s="1">
        <f t="shared" si="67"/>
        <v>33293.15615292135</v>
      </c>
      <c r="F541" s="1">
        <f t="shared" si="71"/>
        <v>33278.442687039424</v>
      </c>
      <c r="G541">
        <f t="shared" si="68"/>
        <v>7426.8044000000082</v>
      </c>
      <c r="H541">
        <f t="shared" si="69"/>
        <v>509.09185432999641</v>
      </c>
      <c r="I541">
        <f t="shared" si="70"/>
        <v>6.2326284606427818</v>
      </c>
      <c r="J541">
        <f t="shared" si="64"/>
        <v>5.184628279605878</v>
      </c>
    </row>
    <row r="542" spans="1:10" x14ac:dyDescent="0.2">
      <c r="A542" s="4">
        <v>5.2700000000000005</v>
      </c>
      <c r="B542" s="4">
        <f t="shared" si="65"/>
        <v>30.27</v>
      </c>
      <c r="D542" s="1">
        <f t="shared" si="66"/>
        <v>33370.011153253261</v>
      </c>
      <c r="E542" s="1">
        <f t="shared" si="67"/>
        <v>33370.011153253261</v>
      </c>
      <c r="F542" s="1">
        <f t="shared" si="71"/>
        <v>33355.266331649887</v>
      </c>
      <c r="G542">
        <f t="shared" si="68"/>
        <v>7439.2900999999983</v>
      </c>
      <c r="H542">
        <f t="shared" si="69"/>
        <v>509.19119761761658</v>
      </c>
      <c r="I542">
        <f t="shared" si="70"/>
        <v>6.2328235798441582</v>
      </c>
      <c r="J542">
        <f t="shared" si="64"/>
        <v>5.1829762308485332</v>
      </c>
    </row>
    <row r="543" spans="1:10" x14ac:dyDescent="0.2">
      <c r="A543" s="4">
        <v>5.28</v>
      </c>
      <c r="B543" s="4">
        <f t="shared" si="65"/>
        <v>30.28</v>
      </c>
      <c r="D543" s="1">
        <f t="shared" si="66"/>
        <v>33446.91856938546</v>
      </c>
      <c r="E543" s="1">
        <f t="shared" si="67"/>
        <v>33446.91856938546</v>
      </c>
      <c r="F543" s="1">
        <f t="shared" si="71"/>
        <v>33432.142378248347</v>
      </c>
      <c r="G543">
        <f t="shared" si="68"/>
        <v>7451.7695999999996</v>
      </c>
      <c r="H543">
        <f t="shared" si="69"/>
        <v>509.29049157453176</v>
      </c>
      <c r="I543">
        <f t="shared" si="70"/>
        <v>6.2330185641198375</v>
      </c>
      <c r="J543">
        <f t="shared" si="64"/>
        <v>5.181324591268492</v>
      </c>
    </row>
    <row r="544" spans="1:10" x14ac:dyDescent="0.2">
      <c r="A544" s="4">
        <v>5.29</v>
      </c>
      <c r="B544" s="4">
        <f t="shared" si="65"/>
        <v>30.29</v>
      </c>
      <c r="D544" s="1">
        <f t="shared" si="66"/>
        <v>33523.878406995456</v>
      </c>
      <c r="E544" s="1">
        <f t="shared" si="67"/>
        <v>33523.878406995456</v>
      </c>
      <c r="F544" s="1">
        <f t="shared" si="71"/>
        <v>33509.070832506201</v>
      </c>
      <c r="G544">
        <f t="shared" si="68"/>
        <v>7464.2429000000047</v>
      </c>
      <c r="H544">
        <f t="shared" si="69"/>
        <v>509.38973620074199</v>
      </c>
      <c r="I544">
        <f t="shared" si="70"/>
        <v>6.2332134135413106</v>
      </c>
      <c r="J544">
        <f t="shared" si="64"/>
        <v>5.1796733608803436</v>
      </c>
    </row>
    <row r="545" spans="1:10" x14ac:dyDescent="0.2">
      <c r="A545" s="4">
        <v>5.3</v>
      </c>
      <c r="B545" s="4">
        <f t="shared" si="65"/>
        <v>30.3</v>
      </c>
      <c r="D545" s="1">
        <f t="shared" si="66"/>
        <v>33600.890671762274</v>
      </c>
      <c r="E545" s="1">
        <f t="shared" si="67"/>
        <v>33600.890671762274</v>
      </c>
      <c r="F545" s="1">
        <f t="shared" si="71"/>
        <v>33586.051700096839</v>
      </c>
      <c r="G545">
        <f t="shared" si="68"/>
        <v>7476.7099999999991</v>
      </c>
      <c r="H545">
        <f t="shared" si="69"/>
        <v>509.48893149624718</v>
      </c>
      <c r="I545">
        <f t="shared" si="70"/>
        <v>6.2334081281799882</v>
      </c>
      <c r="J545">
        <f t="shared" si="64"/>
        <v>5.1780225396984925</v>
      </c>
    </row>
    <row r="546" spans="1:10" x14ac:dyDescent="0.2">
      <c r="A546" s="4">
        <v>5.3100000000000005</v>
      </c>
      <c r="B546" s="4">
        <f t="shared" si="65"/>
        <v>30.310000000000002</v>
      </c>
      <c r="D546" s="1">
        <f t="shared" si="66"/>
        <v>33677.955369367257</v>
      </c>
      <c r="E546" s="1">
        <f t="shared" si="67"/>
        <v>33677.955369367257</v>
      </c>
      <c r="F546" s="1">
        <f t="shared" si="71"/>
        <v>33663.084986695627</v>
      </c>
      <c r="G546">
        <f t="shared" si="68"/>
        <v>7489.1708999999973</v>
      </c>
      <c r="H546">
        <f t="shared" si="69"/>
        <v>509.58807746104736</v>
      </c>
      <c r="I546">
        <f t="shared" si="70"/>
        <v>6.2336027081071999</v>
      </c>
      <c r="J546">
        <f t="shared" si="64"/>
        <v>5.176372127737161</v>
      </c>
    </row>
    <row r="547" spans="1:10" x14ac:dyDescent="0.2">
      <c r="A547" s="4">
        <v>5.32</v>
      </c>
      <c r="B547" s="4">
        <f t="shared" si="65"/>
        <v>30.32</v>
      </c>
      <c r="D547" s="1">
        <f t="shared" si="66"/>
        <v>33755.072505493532</v>
      </c>
      <c r="E547" s="1">
        <f t="shared" si="67"/>
        <v>33755.072505493532</v>
      </c>
      <c r="F547" s="1">
        <f t="shared" si="71"/>
        <v>33740.17069797992</v>
      </c>
      <c r="G547">
        <f t="shared" si="68"/>
        <v>7501.6256000000067</v>
      </c>
      <c r="H547">
        <f t="shared" si="69"/>
        <v>509.68717409514272</v>
      </c>
      <c r="I547">
        <f t="shared" si="70"/>
        <v>6.2337971533941943</v>
      </c>
      <c r="J547">
        <f t="shared" si="64"/>
        <v>5.1747221250103914</v>
      </c>
    </row>
    <row r="548" spans="1:10" x14ac:dyDescent="0.2">
      <c r="A548" s="4">
        <v>5.33</v>
      </c>
      <c r="B548" s="4">
        <f t="shared" si="65"/>
        <v>30.33</v>
      </c>
      <c r="D548" s="1">
        <f t="shared" si="66"/>
        <v>33832.242085826147</v>
      </c>
      <c r="E548" s="1">
        <f t="shared" si="67"/>
        <v>33832.242085826147</v>
      </c>
      <c r="F548" s="1">
        <f t="shared" si="71"/>
        <v>33817.30883962907</v>
      </c>
      <c r="G548">
        <f t="shared" si="68"/>
        <v>7514.074099999998</v>
      </c>
      <c r="H548">
        <f t="shared" si="69"/>
        <v>509.78622139853297</v>
      </c>
      <c r="I548">
        <f t="shared" si="70"/>
        <v>6.2339914641121394</v>
      </c>
      <c r="J548">
        <f t="shared" si="64"/>
        <v>5.1730725315320409</v>
      </c>
    </row>
    <row r="549" spans="1:10" x14ac:dyDescent="0.2">
      <c r="A549" s="4">
        <v>5.34</v>
      </c>
      <c r="B549" s="4">
        <f t="shared" si="65"/>
        <v>30.34</v>
      </c>
      <c r="D549" s="1">
        <f t="shared" si="66"/>
        <v>33909.464116052564</v>
      </c>
      <c r="E549" s="1">
        <f t="shared" si="67"/>
        <v>33909.464116052564</v>
      </c>
      <c r="F549" s="1">
        <f t="shared" si="71"/>
        <v>33894.499417324405</v>
      </c>
      <c r="G549">
        <f t="shared" si="68"/>
        <v>7526.5163999999932</v>
      </c>
      <c r="H549">
        <f t="shared" si="69"/>
        <v>509.88521937121823</v>
      </c>
      <c r="I549">
        <f t="shared" si="70"/>
        <v>6.2341856403321216</v>
      </c>
      <c r="J549">
        <f t="shared" si="64"/>
        <v>5.1714233473157831</v>
      </c>
    </row>
    <row r="550" spans="1:10" x14ac:dyDescent="0.2">
      <c r="A550" s="4">
        <v>5.3500000000000005</v>
      </c>
      <c r="B550" s="4">
        <f t="shared" si="65"/>
        <v>30.35</v>
      </c>
      <c r="D550" s="1">
        <f t="shared" si="66"/>
        <v>33986.738601861718</v>
      </c>
      <c r="E550" s="1">
        <f t="shared" si="67"/>
        <v>33986.738601861718</v>
      </c>
      <c r="F550" s="1">
        <f t="shared" si="71"/>
        <v>33971.742436749249</v>
      </c>
      <c r="G550">
        <f t="shared" si="68"/>
        <v>7538.9525000000067</v>
      </c>
      <c r="H550">
        <f t="shared" si="69"/>
        <v>509.9841680131986</v>
      </c>
      <c r="I550">
        <f t="shared" si="70"/>
        <v>6.2343796821251489</v>
      </c>
      <c r="J550">
        <f t="shared" si="64"/>
        <v>5.1697745723751174</v>
      </c>
    </row>
    <row r="551" spans="1:10" x14ac:dyDescent="0.2">
      <c r="A551" s="4">
        <v>5.36</v>
      </c>
      <c r="B551" s="4">
        <f t="shared" si="65"/>
        <v>30.36</v>
      </c>
      <c r="D551" s="1">
        <f t="shared" si="66"/>
        <v>34064.065548944956</v>
      </c>
      <c r="E551" s="1">
        <f t="shared" si="67"/>
        <v>34064.065548944956</v>
      </c>
      <c r="F551" s="1">
        <f t="shared" si="71"/>
        <v>34049.037903588913</v>
      </c>
      <c r="G551">
        <f t="shared" si="68"/>
        <v>7551.3824000000095</v>
      </c>
      <c r="H551">
        <f t="shared" si="69"/>
        <v>510.08306732447392</v>
      </c>
      <c r="I551">
        <f t="shared" si="70"/>
        <v>6.2345735895621468</v>
      </c>
      <c r="J551">
        <f t="shared" si="64"/>
        <v>5.1681262067233549</v>
      </c>
    </row>
    <row r="552" spans="1:10" x14ac:dyDescent="0.2">
      <c r="A552" s="4">
        <v>5.37</v>
      </c>
      <c r="B552" s="4">
        <f t="shared" si="65"/>
        <v>30.37</v>
      </c>
      <c r="D552" s="1">
        <f t="shared" si="66"/>
        <v>34141.444962995163</v>
      </c>
      <c r="E552" s="1">
        <f t="shared" si="67"/>
        <v>34141.444962995163</v>
      </c>
      <c r="F552" s="1">
        <f t="shared" si="71"/>
        <v>34126.385823530698</v>
      </c>
      <c r="G552">
        <f t="shared" si="68"/>
        <v>7563.8060999999943</v>
      </c>
      <c r="H552">
        <f t="shared" si="69"/>
        <v>510.18191730504412</v>
      </c>
      <c r="I552">
        <f t="shared" si="70"/>
        <v>6.2347673627139635</v>
      </c>
      <c r="J552">
        <f t="shared" si="64"/>
        <v>5.1664782503736308</v>
      </c>
    </row>
    <row r="553" spans="1:10" x14ac:dyDescent="0.2">
      <c r="A553" s="4">
        <v>5.38</v>
      </c>
      <c r="B553" s="4">
        <f t="shared" si="65"/>
        <v>30.38</v>
      </c>
      <c r="D553" s="1">
        <f t="shared" si="66"/>
        <v>34218.876849707667</v>
      </c>
      <c r="E553" s="1">
        <f t="shared" si="67"/>
        <v>34218.876849707667</v>
      </c>
      <c r="F553" s="1">
        <f t="shared" si="71"/>
        <v>34203.786202263887</v>
      </c>
      <c r="G553">
        <f t="shared" si="68"/>
        <v>7576.2235999999975</v>
      </c>
      <c r="H553">
        <f t="shared" si="69"/>
        <v>510.28071795490951</v>
      </c>
      <c r="I553">
        <f t="shared" si="70"/>
        <v>6.2349610016513628</v>
      </c>
      <c r="J553">
        <f t="shared" si="64"/>
        <v>5.1648307033388985</v>
      </c>
    </row>
    <row r="554" spans="1:10" x14ac:dyDescent="0.2">
      <c r="A554" s="4">
        <v>5.39</v>
      </c>
      <c r="B554" s="4">
        <f t="shared" si="65"/>
        <v>30.39</v>
      </c>
      <c r="D554" s="1">
        <f t="shared" si="66"/>
        <v>34296.361214779507</v>
      </c>
      <c r="E554" s="1">
        <f t="shared" si="67"/>
        <v>34296.361214779507</v>
      </c>
      <c r="F554" s="1">
        <f t="shared" si="71"/>
        <v>34281.239045479771</v>
      </c>
      <c r="G554">
        <f t="shared" si="68"/>
        <v>7588.6349000000046</v>
      </c>
      <c r="H554">
        <f t="shared" si="69"/>
        <v>510.37946927406989</v>
      </c>
      <c r="I554">
        <f t="shared" si="70"/>
        <v>6.2351545064450331</v>
      </c>
      <c r="J554">
        <f t="shared" si="64"/>
        <v>5.1631835656319298</v>
      </c>
    </row>
    <row r="555" spans="1:10" x14ac:dyDescent="0.2">
      <c r="A555" s="4">
        <v>5.4</v>
      </c>
      <c r="B555" s="4">
        <f t="shared" si="65"/>
        <v>30.4</v>
      </c>
      <c r="D555" s="1">
        <f t="shared" si="66"/>
        <v>34373.89806390983</v>
      </c>
      <c r="E555" s="1">
        <f t="shared" si="67"/>
        <v>34373.89806390983</v>
      </c>
      <c r="F555" s="1">
        <f t="shared" si="71"/>
        <v>34358.74435887162</v>
      </c>
      <c r="G555">
        <f t="shared" si="68"/>
        <v>7601.0399999999936</v>
      </c>
      <c r="H555">
        <f t="shared" si="69"/>
        <v>510.47817126252517</v>
      </c>
      <c r="I555">
        <f t="shared" si="70"/>
        <v>6.2353478771655793</v>
      </c>
      <c r="J555">
        <f t="shared" si="64"/>
        <v>5.1615368372653183</v>
      </c>
    </row>
    <row r="556" spans="1:10" x14ac:dyDescent="0.2">
      <c r="A556" s="4">
        <v>5.41</v>
      </c>
      <c r="B556" s="4">
        <f t="shared" si="65"/>
        <v>30.41</v>
      </c>
      <c r="D556" s="1">
        <f t="shared" si="66"/>
        <v>34451.487402799874</v>
      </c>
      <c r="E556" s="1">
        <f t="shared" si="67"/>
        <v>34451.487402799874</v>
      </c>
      <c r="F556" s="1">
        <f t="shared" si="71"/>
        <v>34436.302148134702</v>
      </c>
      <c r="G556">
        <f t="shared" si="68"/>
        <v>7613.438900000001</v>
      </c>
      <c r="H556">
        <f t="shared" si="69"/>
        <v>510.57682392027556</v>
      </c>
      <c r="I556">
        <f t="shared" si="70"/>
        <v>6.2355411138835288</v>
      </c>
      <c r="J556">
        <f t="shared" si="64"/>
        <v>5.1598905182514772</v>
      </c>
    </row>
    <row r="557" spans="1:10" x14ac:dyDescent="0.2">
      <c r="A557" s="4">
        <v>5.42</v>
      </c>
      <c r="B557" s="4">
        <f t="shared" si="65"/>
        <v>30.42</v>
      </c>
      <c r="D557" s="1">
        <f t="shared" si="66"/>
        <v>34529.12923715268</v>
      </c>
      <c r="E557" s="1">
        <f t="shared" si="67"/>
        <v>34529.12923715268</v>
      </c>
      <c r="F557" s="1">
        <f t="shared" si="71"/>
        <v>34513.912418966276</v>
      </c>
      <c r="G557">
        <f t="shared" si="68"/>
        <v>7625.8315999999977</v>
      </c>
      <c r="H557">
        <f t="shared" si="69"/>
        <v>510.6754272473209</v>
      </c>
      <c r="I557">
        <f t="shared" si="70"/>
        <v>6.2357342166693268</v>
      </c>
      <c r="J557">
        <f t="shared" si="64"/>
        <v>5.158244608602641</v>
      </c>
    </row>
    <row r="558" spans="1:10" x14ac:dyDescent="0.2">
      <c r="A558" s="4">
        <v>5.43</v>
      </c>
      <c r="B558" s="4">
        <f t="shared" si="65"/>
        <v>30.43</v>
      </c>
      <c r="D558" s="1">
        <f t="shared" si="66"/>
        <v>34606.823572673224</v>
      </c>
      <c r="E558" s="1">
        <f t="shared" si="67"/>
        <v>34606.823572673224</v>
      </c>
      <c r="F558" s="1">
        <f t="shared" si="71"/>
        <v>34591.575177065592</v>
      </c>
      <c r="G558">
        <f t="shared" si="68"/>
        <v>7638.218099999991</v>
      </c>
      <c r="H558">
        <f t="shared" si="69"/>
        <v>510.77398124366124</v>
      </c>
      <c r="I558">
        <f t="shared" si="70"/>
        <v>6.2359271855933418</v>
      </c>
      <c r="J558">
        <f t="shared" si="64"/>
        <v>5.156599108330866</v>
      </c>
    </row>
    <row r="559" spans="1:10" x14ac:dyDescent="0.2">
      <c r="A559" s="4">
        <v>5.44</v>
      </c>
      <c r="B559" s="4">
        <f t="shared" si="65"/>
        <v>30.44</v>
      </c>
      <c r="D559" s="1">
        <f t="shared" si="66"/>
        <v>34684.570415068927</v>
      </c>
      <c r="E559" s="1">
        <f t="shared" si="67"/>
        <v>34684.570415068927</v>
      </c>
      <c r="F559" s="1">
        <f t="shared" si="71"/>
        <v>34669.2904281339</v>
      </c>
      <c r="G559">
        <f t="shared" si="68"/>
        <v>7650.5983999999953</v>
      </c>
      <c r="H559">
        <f t="shared" si="69"/>
        <v>510.87248590929676</v>
      </c>
      <c r="I559">
        <f t="shared" si="70"/>
        <v>6.2361200207258616</v>
      </c>
      <c r="J559">
        <f t="shared" si="64"/>
        <v>5.1549540174480288</v>
      </c>
    </row>
    <row r="560" spans="1:10" x14ac:dyDescent="0.2">
      <c r="A560" s="4">
        <v>5.45</v>
      </c>
      <c r="B560" s="4">
        <f t="shared" si="65"/>
        <v>30.45</v>
      </c>
      <c r="D560" s="1">
        <f t="shared" si="66"/>
        <v>34762.369770048608</v>
      </c>
      <c r="E560" s="1">
        <f t="shared" si="67"/>
        <v>34762.369770048608</v>
      </c>
      <c r="F560" s="1">
        <f t="shared" si="71"/>
        <v>34747.058177874453</v>
      </c>
      <c r="G560">
        <f t="shared" si="68"/>
        <v>7662.9724999999962</v>
      </c>
      <c r="H560">
        <f t="shared" si="69"/>
        <v>510.97094124422716</v>
      </c>
      <c r="I560">
        <f t="shared" si="70"/>
        <v>6.2363127221370931</v>
      </c>
      <c r="J560">
        <f t="shared" si="64"/>
        <v>5.1533093359658277</v>
      </c>
    </row>
    <row r="561" spans="1:10" x14ac:dyDescent="0.2">
      <c r="A561" s="4">
        <v>5.46</v>
      </c>
      <c r="B561" s="4">
        <f t="shared" si="65"/>
        <v>30.46</v>
      </c>
      <c r="D561" s="1">
        <f t="shared" si="66"/>
        <v>34840.221643323501</v>
      </c>
      <c r="E561" s="1">
        <f t="shared" si="67"/>
        <v>34840.221643323501</v>
      </c>
      <c r="F561" s="1">
        <f t="shared" si="71"/>
        <v>34824.878431992482</v>
      </c>
      <c r="G561">
        <f t="shared" si="68"/>
        <v>7675.3404000000082</v>
      </c>
      <c r="H561">
        <f t="shared" si="69"/>
        <v>511.06934724845269</v>
      </c>
      <c r="I561">
        <f t="shared" si="70"/>
        <v>6.236505289897166</v>
      </c>
      <c r="J561">
        <f t="shared" si="64"/>
        <v>5.1516650638957842</v>
      </c>
    </row>
    <row r="562" spans="1:10" x14ac:dyDescent="0.2">
      <c r="A562" s="4">
        <v>5.47</v>
      </c>
      <c r="B562" s="4">
        <f t="shared" si="65"/>
        <v>30.47</v>
      </c>
      <c r="D562" s="1">
        <f t="shared" si="66"/>
        <v>34918.126040606709</v>
      </c>
      <c r="E562" s="1">
        <f t="shared" si="67"/>
        <v>34918.126040606709</v>
      </c>
      <c r="F562" s="1">
        <f t="shared" si="71"/>
        <v>34902.751196195226</v>
      </c>
      <c r="G562">
        <f t="shared" si="68"/>
        <v>7687.702099999995</v>
      </c>
      <c r="H562">
        <f t="shared" si="69"/>
        <v>511.1677039219731</v>
      </c>
      <c r="I562">
        <f t="shared" si="70"/>
        <v>6.2366977240761292</v>
      </c>
      <c r="J562">
        <f t="shared" si="64"/>
        <v>5.1500212012492392</v>
      </c>
    </row>
    <row r="563" spans="1:10" x14ac:dyDescent="0.2">
      <c r="A563" s="4">
        <v>5.48</v>
      </c>
      <c r="B563" s="4">
        <f t="shared" si="65"/>
        <v>30.48</v>
      </c>
      <c r="D563" s="1">
        <f t="shared" si="66"/>
        <v>34996.082967613343</v>
      </c>
      <c r="E563" s="1">
        <f t="shared" si="67"/>
        <v>34996.082967613343</v>
      </c>
      <c r="F563" s="1">
        <f t="shared" si="71"/>
        <v>34980.676476191918</v>
      </c>
      <c r="G563">
        <f t="shared" si="68"/>
        <v>7700.0576000000001</v>
      </c>
      <c r="H563">
        <f t="shared" si="69"/>
        <v>511.26601126478863</v>
      </c>
      <c r="I563">
        <f t="shared" si="70"/>
        <v>6.2368900247439543</v>
      </c>
      <c r="J563">
        <f t="shared" si="64"/>
        <v>5.1483777480373609</v>
      </c>
    </row>
    <row r="564" spans="1:10" x14ac:dyDescent="0.2">
      <c r="A564" s="4">
        <v>5.49</v>
      </c>
      <c r="B564" s="4">
        <f t="shared" si="65"/>
        <v>30.490000000000002</v>
      </c>
      <c r="D564" s="1">
        <f t="shared" si="66"/>
        <v>35074.092430060424</v>
      </c>
      <c r="E564" s="1">
        <f t="shared" si="67"/>
        <v>35074.092430060424</v>
      </c>
      <c r="F564" s="1">
        <f t="shared" si="71"/>
        <v>35058.6542776938</v>
      </c>
      <c r="G564">
        <f t="shared" si="68"/>
        <v>7712.4069000000018</v>
      </c>
      <c r="H564">
        <f t="shared" si="69"/>
        <v>511.36426927689905</v>
      </c>
      <c r="I564">
        <f t="shared" si="70"/>
        <v>6.237082191970531</v>
      </c>
      <c r="J564">
        <f t="shared" si="64"/>
        <v>5.146734704271136</v>
      </c>
    </row>
    <row r="565" spans="1:10" x14ac:dyDescent="0.2">
      <c r="A565" s="4">
        <v>5.5</v>
      </c>
      <c r="B565" s="4">
        <f t="shared" si="65"/>
        <v>30.5</v>
      </c>
      <c r="D565" s="1">
        <f t="shared" si="66"/>
        <v>35152.154433667252</v>
      </c>
      <c r="E565" s="1">
        <f t="shared" si="67"/>
        <v>35152.154433667252</v>
      </c>
      <c r="F565" s="1">
        <f t="shared" si="71"/>
        <v>35136.684606414092</v>
      </c>
      <c r="G565">
        <f t="shared" si="68"/>
        <v>7724.7499999999927</v>
      </c>
      <c r="H565">
        <f t="shared" si="69"/>
        <v>511.46247795830453</v>
      </c>
      <c r="I565">
        <f t="shared" si="70"/>
        <v>6.2372742258256739</v>
      </c>
      <c r="J565">
        <f t="shared" si="64"/>
        <v>5.1450920699613771</v>
      </c>
    </row>
    <row r="566" spans="1:10" x14ac:dyDescent="0.2">
      <c r="A566" s="4">
        <v>5.51</v>
      </c>
      <c r="B566" s="4">
        <f t="shared" si="65"/>
        <v>30.509999999999998</v>
      </c>
      <c r="D566" s="1">
        <f t="shared" si="66"/>
        <v>35230.268984154871</v>
      </c>
      <c r="E566" s="1">
        <f t="shared" si="67"/>
        <v>35230.268984154871</v>
      </c>
      <c r="F566" s="1">
        <f t="shared" si="71"/>
        <v>35214.767468068036</v>
      </c>
      <c r="G566">
        <f t="shared" si="68"/>
        <v>7737.0869000000021</v>
      </c>
      <c r="H566">
        <f t="shared" si="69"/>
        <v>511.56063730900513</v>
      </c>
      <c r="I566">
        <f t="shared" si="70"/>
        <v>6.2374661263791156</v>
      </c>
      <c r="J566">
        <f t="shared" si="64"/>
        <v>5.1434498451187194</v>
      </c>
    </row>
    <row r="567" spans="1:10" x14ac:dyDescent="0.2">
      <c r="A567" s="4">
        <v>5.5200000000000005</v>
      </c>
      <c r="B567" s="4">
        <f t="shared" si="65"/>
        <v>30.52</v>
      </c>
      <c r="D567" s="1">
        <f t="shared" si="66"/>
        <v>35308.436087246329</v>
      </c>
      <c r="E567" s="1">
        <f t="shared" si="67"/>
        <v>35308.436087246329</v>
      </c>
      <c r="F567" s="1">
        <f t="shared" si="71"/>
        <v>35292.902868372854</v>
      </c>
      <c r="G567">
        <f t="shared" si="68"/>
        <v>7749.4175999999934</v>
      </c>
      <c r="H567">
        <f t="shared" si="69"/>
        <v>511.65874732900056</v>
      </c>
      <c r="I567">
        <f t="shared" si="70"/>
        <v>6.2376578937005114</v>
      </c>
      <c r="J567">
        <f t="shared" si="64"/>
        <v>5.1418080297536211</v>
      </c>
    </row>
    <row r="568" spans="1:10" x14ac:dyDescent="0.2">
      <c r="A568" s="4">
        <v>5.53</v>
      </c>
      <c r="B568" s="4">
        <f t="shared" si="65"/>
        <v>30.53</v>
      </c>
      <c r="D568" s="1">
        <f t="shared" si="66"/>
        <v>35386.655748666533</v>
      </c>
      <c r="E568" s="1">
        <f t="shared" si="67"/>
        <v>35386.655748666533</v>
      </c>
      <c r="F568" s="1">
        <f t="shared" si="71"/>
        <v>35371.090813047784</v>
      </c>
      <c r="G568">
        <f t="shared" si="68"/>
        <v>7761.7421000000031</v>
      </c>
      <c r="H568">
        <f t="shared" si="69"/>
        <v>511.75680801829122</v>
      </c>
      <c r="I568">
        <f t="shared" si="70"/>
        <v>6.2378495278594386</v>
      </c>
      <c r="J568">
        <f t="shared" si="64"/>
        <v>5.1401666238763681</v>
      </c>
    </row>
    <row r="569" spans="1:10" x14ac:dyDescent="0.2">
      <c r="A569" s="4">
        <v>5.54</v>
      </c>
      <c r="B569" s="4">
        <f t="shared" si="65"/>
        <v>30.54</v>
      </c>
      <c r="D569" s="1">
        <f t="shared" si="66"/>
        <v>35464.927974143051</v>
      </c>
      <c r="E569" s="1">
        <f t="shared" si="67"/>
        <v>35464.927974143051</v>
      </c>
      <c r="F569" s="1">
        <f t="shared" si="71"/>
        <v>35449.331307814056</v>
      </c>
      <c r="G569">
        <f t="shared" si="68"/>
        <v>7774.0603999999948</v>
      </c>
      <c r="H569">
        <f t="shared" si="69"/>
        <v>511.85481937687672</v>
      </c>
      <c r="I569">
        <f t="shared" si="70"/>
        <v>6.2380410289253936</v>
      </c>
      <c r="J569">
        <f t="shared" si="64"/>
        <v>5.1385256274970637</v>
      </c>
    </row>
    <row r="570" spans="1:10" x14ac:dyDescent="0.2">
      <c r="A570" s="4">
        <v>5.55</v>
      </c>
      <c r="B570" s="4">
        <f t="shared" si="65"/>
        <v>30.55</v>
      </c>
      <c r="D570" s="1">
        <f t="shared" si="66"/>
        <v>35543.252769404724</v>
      </c>
      <c r="E570" s="1">
        <f t="shared" si="67"/>
        <v>35543.252769404724</v>
      </c>
      <c r="F570" s="1">
        <f t="shared" si="71"/>
        <v>35527.624358394918</v>
      </c>
      <c r="G570">
        <f t="shared" si="68"/>
        <v>7786.3725000000049</v>
      </c>
      <c r="H570">
        <f t="shared" si="69"/>
        <v>511.95278140475733</v>
      </c>
      <c r="I570">
        <f t="shared" si="70"/>
        <v>6.2382323969677964</v>
      </c>
      <c r="J570">
        <f t="shared" si="64"/>
        <v>5.1368850406256437</v>
      </c>
    </row>
    <row r="571" spans="1:10" x14ac:dyDescent="0.2">
      <c r="A571" s="4">
        <v>5.5600000000000005</v>
      </c>
      <c r="B571" s="4">
        <f t="shared" si="65"/>
        <v>30.560000000000002</v>
      </c>
      <c r="D571" s="1">
        <f t="shared" si="66"/>
        <v>35621.630140182882</v>
      </c>
      <c r="E571" s="1">
        <f t="shared" si="67"/>
        <v>35621.630140182882</v>
      </c>
      <c r="F571" s="1">
        <f t="shared" si="71"/>
        <v>35605.969970515602</v>
      </c>
      <c r="G571">
        <f t="shared" si="68"/>
        <v>7798.6784000000043</v>
      </c>
      <c r="H571">
        <f t="shared" si="69"/>
        <v>512.05069410193289</v>
      </c>
      <c r="I571">
        <f t="shared" si="70"/>
        <v>6.2384236320559889</v>
      </c>
      <c r="J571">
        <f t="shared" si="64"/>
        <v>5.1352448632718639</v>
      </c>
    </row>
    <row r="572" spans="1:10" x14ac:dyDescent="0.2">
      <c r="A572" s="4">
        <v>5.57</v>
      </c>
      <c r="B572" s="4">
        <f t="shared" si="65"/>
        <v>30.57</v>
      </c>
      <c r="D572" s="1">
        <f t="shared" si="66"/>
        <v>35700.060092210435</v>
      </c>
      <c r="E572" s="1">
        <f t="shared" si="67"/>
        <v>35700.060092210435</v>
      </c>
      <c r="F572" s="1">
        <f t="shared" si="71"/>
        <v>35684.368149903348</v>
      </c>
      <c r="G572">
        <f t="shared" si="68"/>
        <v>7810.9781000000003</v>
      </c>
      <c r="H572">
        <f t="shared" si="69"/>
        <v>512.14855746840351</v>
      </c>
      <c r="I572">
        <f t="shared" si="70"/>
        <v>6.238614734259234</v>
      </c>
      <c r="J572">
        <f t="shared" si="64"/>
        <v>5.133605095445307</v>
      </c>
    </row>
    <row r="573" spans="1:10" x14ac:dyDescent="0.2">
      <c r="A573" s="4">
        <v>5.58</v>
      </c>
      <c r="B573" s="4">
        <f t="shared" si="65"/>
        <v>30.58</v>
      </c>
      <c r="D573" s="1">
        <f t="shared" si="66"/>
        <v>35778.542631222612</v>
      </c>
      <c r="E573" s="1">
        <f t="shared" si="67"/>
        <v>35778.542631222612</v>
      </c>
      <c r="F573" s="1">
        <f t="shared" si="71"/>
        <v>35762.818902287414</v>
      </c>
      <c r="G573">
        <f t="shared" si="68"/>
        <v>7823.2716</v>
      </c>
      <c r="H573">
        <f t="shared" si="69"/>
        <v>512.24637150416913</v>
      </c>
      <c r="I573">
        <f t="shared" si="70"/>
        <v>6.2388057036467162</v>
      </c>
      <c r="J573">
        <f t="shared" si="64"/>
        <v>5.1319657371553822</v>
      </c>
    </row>
    <row r="574" spans="1:10" x14ac:dyDescent="0.2">
      <c r="A574" s="4">
        <v>5.59</v>
      </c>
      <c r="B574" s="4">
        <f t="shared" si="65"/>
        <v>30.59</v>
      </c>
      <c r="D574" s="1">
        <f t="shared" si="66"/>
        <v>35857.077762956622</v>
      </c>
      <c r="E574" s="1">
        <f t="shared" si="67"/>
        <v>35857.077762956622</v>
      </c>
      <c r="F574" s="1">
        <f t="shared" si="71"/>
        <v>35841.322233399049</v>
      </c>
      <c r="G574">
        <f t="shared" si="68"/>
        <v>7835.5589000000036</v>
      </c>
      <c r="H574">
        <f t="shared" si="69"/>
        <v>512.34413620922976</v>
      </c>
      <c r="I574">
        <f t="shared" si="70"/>
        <v>6.2389965402875429</v>
      </c>
      <c r="J574">
        <f t="shared" si="64"/>
        <v>5.1303267884113231</v>
      </c>
    </row>
    <row r="575" spans="1:10" x14ac:dyDescent="0.2">
      <c r="A575" s="4">
        <v>5.6000000000000005</v>
      </c>
      <c r="B575" s="4">
        <f t="shared" si="65"/>
        <v>30.6</v>
      </c>
      <c r="D575" s="1">
        <f t="shared" si="66"/>
        <v>35935.66549315158</v>
      </c>
      <c r="E575" s="1">
        <f t="shared" si="67"/>
        <v>35935.66549315158</v>
      </c>
      <c r="F575" s="1">
        <f t="shared" si="71"/>
        <v>35919.878148971511</v>
      </c>
      <c r="G575">
        <f t="shared" si="68"/>
        <v>7847.8400000000038</v>
      </c>
      <c r="H575">
        <f t="shared" si="69"/>
        <v>512.44185158358539</v>
      </c>
      <c r="I575">
        <f t="shared" si="70"/>
        <v>6.2391872442507426</v>
      </c>
      <c r="J575">
        <f t="shared" si="64"/>
        <v>5.128688249222189</v>
      </c>
    </row>
    <row r="576" spans="1:10" x14ac:dyDescent="0.2">
      <c r="A576" s="4">
        <v>5.61</v>
      </c>
      <c r="B576" s="4">
        <f t="shared" si="65"/>
        <v>30.61</v>
      </c>
      <c r="D576" s="1">
        <f t="shared" si="66"/>
        <v>36014.305827548756</v>
      </c>
      <c r="E576" s="1">
        <f t="shared" si="67"/>
        <v>36014.305827548756</v>
      </c>
      <c r="F576" s="1">
        <f t="shared" si="71"/>
        <v>35998.486654740067</v>
      </c>
      <c r="G576">
        <f t="shared" si="68"/>
        <v>7860.1148999999932</v>
      </c>
      <c r="H576">
        <f t="shared" si="69"/>
        <v>512.53951762723602</v>
      </c>
      <c r="I576">
        <f t="shared" si="70"/>
        <v>6.2393778156052662</v>
      </c>
      <c r="J576">
        <f t="shared" si="64"/>
        <v>5.1270501195968681</v>
      </c>
    </row>
    <row r="577" spans="1:10" x14ac:dyDescent="0.2">
      <c r="A577" s="4">
        <v>5.62</v>
      </c>
      <c r="B577" s="4">
        <f t="shared" si="65"/>
        <v>30.62</v>
      </c>
      <c r="D577" s="1">
        <f t="shared" si="66"/>
        <v>36092.99877189118</v>
      </c>
      <c r="E577" s="1">
        <f t="shared" si="67"/>
        <v>36092.99877189118</v>
      </c>
      <c r="F577" s="1">
        <f t="shared" si="71"/>
        <v>36077.147756441991</v>
      </c>
      <c r="G577">
        <f t="shared" si="68"/>
        <v>7872.383600000001</v>
      </c>
      <c r="H577">
        <f t="shared" si="69"/>
        <v>512.63713434018166</v>
      </c>
      <c r="I577">
        <f t="shared" si="70"/>
        <v>6.2395682544199884</v>
      </c>
      <c r="J577">
        <f t="shared" si="64"/>
        <v>5.1254123995440741</v>
      </c>
    </row>
    <row r="578" spans="1:10" x14ac:dyDescent="0.2">
      <c r="A578" s="4">
        <v>5.63</v>
      </c>
      <c r="B578" s="4">
        <f t="shared" si="65"/>
        <v>30.63</v>
      </c>
      <c r="D578" s="1">
        <f t="shared" si="66"/>
        <v>36171.744331924128</v>
      </c>
      <c r="E578" s="1">
        <f t="shared" si="67"/>
        <v>36171.744331924128</v>
      </c>
      <c r="F578" s="1">
        <f t="shared" si="71"/>
        <v>36155.861459816566</v>
      </c>
      <c r="G578">
        <f t="shared" si="68"/>
        <v>7884.6461000000054</v>
      </c>
      <c r="H578">
        <f t="shared" si="69"/>
        <v>512.73470172242241</v>
      </c>
      <c r="I578">
        <f t="shared" si="70"/>
        <v>6.2397585607637041</v>
      </c>
      <c r="J578">
        <f t="shared" si="64"/>
        <v>5.1237750890723452</v>
      </c>
    </row>
    <row r="579" spans="1:10" x14ac:dyDescent="0.2">
      <c r="A579" s="4">
        <v>5.64</v>
      </c>
      <c r="B579" s="4">
        <f t="shared" si="65"/>
        <v>30.64</v>
      </c>
      <c r="D579" s="1">
        <f t="shared" si="66"/>
        <v>36250.542513394757</v>
      </c>
      <c r="E579" s="1">
        <f t="shared" si="67"/>
        <v>36250.542513394757</v>
      </c>
      <c r="F579" s="1">
        <f t="shared" si="71"/>
        <v>36234.627770605082</v>
      </c>
      <c r="G579">
        <f t="shared" si="68"/>
        <v>7896.9023999999918</v>
      </c>
      <c r="H579">
        <f t="shared" si="69"/>
        <v>512.83221977395795</v>
      </c>
      <c r="I579">
        <f t="shared" si="70"/>
        <v>6.2399487347051323</v>
      </c>
      <c r="J579">
        <f t="shared" si="64"/>
        <v>5.1221381881900534</v>
      </c>
    </row>
    <row r="580" spans="1:10" x14ac:dyDescent="0.2">
      <c r="A580" s="4">
        <v>5.65</v>
      </c>
      <c r="B580" s="4">
        <f t="shared" si="65"/>
        <v>30.65</v>
      </c>
      <c r="D580" s="1">
        <f t="shared" si="66"/>
        <v>36329.393322052303</v>
      </c>
      <c r="E580" s="1">
        <f t="shared" si="67"/>
        <v>36329.393322052303</v>
      </c>
      <c r="F580" s="1">
        <f t="shared" si="71"/>
        <v>36313.446694550839</v>
      </c>
      <c r="G580">
        <f t="shared" si="68"/>
        <v>7909.1524999999965</v>
      </c>
      <c r="H580">
        <f t="shared" si="69"/>
        <v>512.92968849478871</v>
      </c>
      <c r="I580">
        <f t="shared" si="70"/>
        <v>6.2401387763129135</v>
      </c>
      <c r="J580">
        <f t="shared" si="64"/>
        <v>5.1205016969053911</v>
      </c>
    </row>
    <row r="581" spans="1:10" x14ac:dyDescent="0.2">
      <c r="A581" s="4">
        <v>5.66</v>
      </c>
      <c r="B581" s="4">
        <f t="shared" si="65"/>
        <v>30.66</v>
      </c>
      <c r="D581" s="1">
        <f t="shared" si="66"/>
        <v>36408.296763648003</v>
      </c>
      <c r="E581" s="1">
        <f t="shared" si="67"/>
        <v>36408.296763648003</v>
      </c>
      <c r="F581" s="1">
        <f t="shared" si="71"/>
        <v>36392.318237399144</v>
      </c>
      <c r="G581">
        <f t="shared" si="68"/>
        <v>7921.3964000000051</v>
      </c>
      <c r="H581">
        <f t="shared" si="69"/>
        <v>513.02710788491447</v>
      </c>
      <c r="I581">
        <f t="shared" si="70"/>
        <v>6.2403286856556113</v>
      </c>
      <c r="J581">
        <f t="shared" si="64"/>
        <v>5.1188656152263841</v>
      </c>
    </row>
    <row r="582" spans="1:10" x14ac:dyDescent="0.2">
      <c r="A582" s="4">
        <v>5.67</v>
      </c>
      <c r="B582" s="4">
        <f t="shared" si="65"/>
        <v>30.67</v>
      </c>
      <c r="D582" s="1">
        <f t="shared" si="66"/>
        <v>36487.252843935159</v>
      </c>
      <c r="E582" s="1">
        <f t="shared" si="67"/>
        <v>36487.252843935159</v>
      </c>
      <c r="F582" s="1">
        <f t="shared" si="71"/>
        <v>36471.242404897319</v>
      </c>
      <c r="G582">
        <f t="shared" si="68"/>
        <v>7933.6340999999957</v>
      </c>
      <c r="H582">
        <f t="shared" si="69"/>
        <v>513.12447794433524</v>
      </c>
      <c r="I582">
        <f t="shared" si="70"/>
        <v>6.2405184628017123</v>
      </c>
      <c r="J582">
        <f t="shared" si="64"/>
        <v>5.1172299431608828</v>
      </c>
    </row>
    <row r="583" spans="1:10" x14ac:dyDescent="0.2">
      <c r="A583" s="4">
        <v>5.68</v>
      </c>
      <c r="B583" s="4">
        <f t="shared" si="65"/>
        <v>30.68</v>
      </c>
      <c r="D583" s="1">
        <f t="shared" si="66"/>
        <v>36566.261568668895</v>
      </c>
      <c r="E583" s="1">
        <f t="shared" si="67"/>
        <v>36566.261568668895</v>
      </c>
      <c r="F583" s="1">
        <f t="shared" si="71"/>
        <v>36550.219202794695</v>
      </c>
      <c r="G583">
        <f t="shared" si="68"/>
        <v>7945.8656000000046</v>
      </c>
      <c r="H583">
        <f t="shared" si="69"/>
        <v>513.22179867305101</v>
      </c>
      <c r="I583">
        <f t="shared" si="70"/>
        <v>6.2407081078196267</v>
      </c>
      <c r="J583">
        <f t="shared" si="64"/>
        <v>5.1155946807165691</v>
      </c>
    </row>
    <row r="584" spans="1:10" x14ac:dyDescent="0.2">
      <c r="A584" s="4">
        <v>5.69</v>
      </c>
      <c r="B584" s="4">
        <f t="shared" si="65"/>
        <v>30.69</v>
      </c>
      <c r="D584" s="1">
        <f t="shared" si="66"/>
        <v>36645.322943606458</v>
      </c>
      <c r="E584" s="1">
        <f t="shared" si="67"/>
        <v>36645.322943606458</v>
      </c>
      <c r="F584" s="1">
        <f t="shared" si="71"/>
        <v>36629.248636842625</v>
      </c>
      <c r="G584">
        <f t="shared" si="68"/>
        <v>7958.0909000000029</v>
      </c>
      <c r="H584">
        <f t="shared" si="69"/>
        <v>513.31907007106179</v>
      </c>
      <c r="I584">
        <f t="shared" si="70"/>
        <v>6.2408976207776856</v>
      </c>
      <c r="J584">
        <f t="shared" si="64"/>
        <v>5.1139598279009517</v>
      </c>
    </row>
    <row r="585" spans="1:10" x14ac:dyDescent="0.2">
      <c r="A585" s="4">
        <v>5.7</v>
      </c>
      <c r="B585" s="4">
        <f t="shared" si="65"/>
        <v>30.7</v>
      </c>
      <c r="D585" s="1">
        <f t="shared" si="66"/>
        <v>36724.436974507393</v>
      </c>
      <c r="E585" s="1">
        <f t="shared" si="67"/>
        <v>36724.436974507393</v>
      </c>
      <c r="F585" s="1">
        <f t="shared" si="71"/>
        <v>36708.330712794457</v>
      </c>
      <c r="G585">
        <f t="shared" si="68"/>
        <v>7970.3100000000049</v>
      </c>
      <c r="H585">
        <f t="shared" si="69"/>
        <v>513.41629213836757</v>
      </c>
      <c r="I585">
        <f t="shared" si="70"/>
        <v>6.2410870017441438</v>
      </c>
      <c r="J585">
        <f t="shared" si="64"/>
        <v>5.112325384721367</v>
      </c>
    </row>
    <row r="586" spans="1:10" x14ac:dyDescent="0.2">
      <c r="A586" s="4">
        <v>5.71</v>
      </c>
      <c r="B586" s="4">
        <f t="shared" si="65"/>
        <v>30.71</v>
      </c>
      <c r="D586" s="1">
        <f t="shared" si="66"/>
        <v>36803.603667132731</v>
      </c>
      <c r="E586" s="1">
        <f t="shared" si="67"/>
        <v>36803.603667132731</v>
      </c>
      <c r="F586" s="1">
        <f t="shared" si="71"/>
        <v>36787.465436405568</v>
      </c>
      <c r="G586">
        <f t="shared" si="68"/>
        <v>7982.5228999999963</v>
      </c>
      <c r="H586">
        <f t="shared" si="69"/>
        <v>513.51346487496824</v>
      </c>
      <c r="I586">
        <f t="shared" si="70"/>
        <v>6.2412762507871813</v>
      </c>
      <c r="J586">
        <f t="shared" si="64"/>
        <v>5.110691351184987</v>
      </c>
    </row>
    <row r="587" spans="1:10" x14ac:dyDescent="0.2">
      <c r="A587" s="4">
        <v>5.72</v>
      </c>
      <c r="B587" s="4">
        <f t="shared" si="65"/>
        <v>30.72</v>
      </c>
      <c r="D587" s="1">
        <f t="shared" si="66"/>
        <v>36882.823027245802</v>
      </c>
      <c r="E587" s="1">
        <f t="shared" si="67"/>
        <v>36882.823027245802</v>
      </c>
      <c r="F587" s="1">
        <f t="shared" si="71"/>
        <v>36866.652813433342</v>
      </c>
      <c r="G587">
        <f t="shared" si="68"/>
        <v>7994.729600000006</v>
      </c>
      <c r="H587">
        <f t="shared" si="69"/>
        <v>513.61058828086414</v>
      </c>
      <c r="I587">
        <f t="shared" si="70"/>
        <v>6.2414653679749001</v>
      </c>
      <c r="J587">
        <f t="shared" si="64"/>
        <v>5.109057727298806</v>
      </c>
    </row>
    <row r="588" spans="1:10" x14ac:dyDescent="0.2">
      <c r="A588" s="4">
        <v>5.73</v>
      </c>
      <c r="B588" s="4">
        <f t="shared" si="65"/>
        <v>30.73</v>
      </c>
      <c r="D588" s="1">
        <f t="shared" si="66"/>
        <v>36962.09506061225</v>
      </c>
      <c r="E588" s="1">
        <f t="shared" si="67"/>
        <v>36962.09506061225</v>
      </c>
      <c r="F588" s="1">
        <f t="shared" si="71"/>
        <v>36945.892849637181</v>
      </c>
      <c r="G588">
        <f t="shared" si="68"/>
        <v>8006.9300999999978</v>
      </c>
      <c r="H588">
        <f t="shared" si="69"/>
        <v>513.70766235605493</v>
      </c>
      <c r="I588">
        <f t="shared" si="70"/>
        <v>6.2416543533753241</v>
      </c>
      <c r="J588">
        <f t="shared" si="64"/>
        <v>5.1074245130696534</v>
      </c>
    </row>
    <row r="589" spans="1:10" x14ac:dyDescent="0.2">
      <c r="A589" s="4">
        <v>5.74</v>
      </c>
      <c r="B589" s="4">
        <f t="shared" si="65"/>
        <v>30.740000000000002</v>
      </c>
      <c r="D589" s="1">
        <f t="shared" si="66"/>
        <v>37041.419772998903</v>
      </c>
      <c r="E589" s="1">
        <f t="shared" si="67"/>
        <v>37041.419772998903</v>
      </c>
      <c r="F589" s="1">
        <f t="shared" si="71"/>
        <v>37025.1855507785</v>
      </c>
      <c r="G589">
        <f t="shared" si="68"/>
        <v>8019.1244000000006</v>
      </c>
      <c r="H589">
        <f t="shared" si="69"/>
        <v>513.80468710054072</v>
      </c>
      <c r="I589">
        <f t="shared" si="70"/>
        <v>6.2418432070564025</v>
      </c>
      <c r="J589">
        <f t="shared" si="64"/>
        <v>5.1057917085041842</v>
      </c>
    </row>
    <row r="590" spans="1:10" x14ac:dyDescent="0.2">
      <c r="A590" s="4">
        <v>5.75</v>
      </c>
      <c r="B590" s="4">
        <f t="shared" si="65"/>
        <v>30.75</v>
      </c>
      <c r="D590" s="1">
        <f t="shared" si="66"/>
        <v>37120.797170175669</v>
      </c>
      <c r="E590" s="1">
        <f t="shared" si="67"/>
        <v>37120.797170175669</v>
      </c>
      <c r="F590" s="1">
        <f t="shared" si="71"/>
        <v>37104.530922620732</v>
      </c>
      <c r="G590">
        <f t="shared" si="68"/>
        <v>8031.3125</v>
      </c>
      <c r="H590">
        <f t="shared" si="69"/>
        <v>513.90166251432163</v>
      </c>
      <c r="I590">
        <f t="shared" si="70"/>
        <v>6.2420319290860071</v>
      </c>
      <c r="J590">
        <f t="shared" si="64"/>
        <v>5.1041593136088901</v>
      </c>
    </row>
    <row r="591" spans="1:10" x14ac:dyDescent="0.2">
      <c r="A591" s="4">
        <v>5.76</v>
      </c>
      <c r="B591" s="4">
        <f t="shared" si="65"/>
        <v>30.759999999999998</v>
      </c>
      <c r="D591" s="1">
        <f t="shared" si="66"/>
        <v>37200.227257913575</v>
      </c>
      <c r="E591" s="1">
        <f t="shared" si="67"/>
        <v>37200.227257913575</v>
      </c>
      <c r="F591" s="1">
        <f t="shared" si="71"/>
        <v>37183.92897092933</v>
      </c>
      <c r="G591">
        <f t="shared" si="68"/>
        <v>8043.4944000000032</v>
      </c>
      <c r="H591">
        <f t="shared" si="69"/>
        <v>513.99858859739754</v>
      </c>
      <c r="I591">
        <f t="shared" si="70"/>
        <v>6.2422205195319354</v>
      </c>
      <c r="J591">
        <f t="shared" ref="J591:J654" si="72">EXP(-$B$9*A591)*I591</f>
        <v>5.1025273283900887</v>
      </c>
    </row>
    <row r="592" spans="1:10" x14ac:dyDescent="0.2">
      <c r="A592" s="4">
        <v>5.7700000000000005</v>
      </c>
      <c r="B592" s="4">
        <f t="shared" ref="B592:B655" si="73">A592+25</f>
        <v>30.77</v>
      </c>
      <c r="D592" s="1">
        <f t="shared" ref="D592:D655" si="74">EXP($B$2*A592)* ($B$3*($B$1-$B$4)*EXP(-$B$2*A592) - $B$3*($B$1-$B$4))/$B$2 + EXP($B$2*A592)*$B$1*$B$3*(($E$2*$B$2^2 + $E$3*$B$2 + 2*$E$4)/($B$2^3) - (1/$B$2^3)*(($B$2^2)*($E$4*A592^2 + $E$3*A592+$E$2) + 2*$E$4*A592*$B$2+$E$3*$B$2 + 2*$E$4)*EXP(-$B$2*A592))</f>
        <v>37279.710041986182</v>
      </c>
      <c r="E592" s="1">
        <f t="shared" ref="E592:E655" si="75">IF(A592&lt;$B$5, D592, EXP($B$2*A592)*(EXP(-$B$2*$A$4015)*$D$4015 -$B$7*(1/$B$2)*(EXP(-$B$2*$A$4015) - EXP(-$B$2 *A592) ) ) )</f>
        <v>37279.710041986182</v>
      </c>
      <c r="F592" s="1">
        <f t="shared" si="71"/>
        <v>37263.379701471757</v>
      </c>
      <c r="G592">
        <f t="shared" ref="G592:G655" si="76">$B$3*($E$2 + $E$3*A592 +$E$4*A592^2)-$B$3</f>
        <v>8055.670100000003</v>
      </c>
      <c r="H592">
        <f t="shared" ref="H592:H655" si="77">IF(A592&lt;$B$5, ($B$3*(1-$B$4) + G592*(1-$B$1))*$B$12, $B$7*$B$12)</f>
        <v>514.09546534976846</v>
      </c>
      <c r="I592">
        <f t="shared" ref="I592:I655" si="78">LN(H592)</f>
        <v>6.2424089784619046</v>
      </c>
      <c r="J592">
        <f t="shared" si="72"/>
        <v>5.1008957528539298</v>
      </c>
    </row>
    <row r="593" spans="1:10" x14ac:dyDescent="0.2">
      <c r="A593" s="4">
        <v>5.78</v>
      </c>
      <c r="B593" s="4">
        <f t="shared" si="73"/>
        <v>30.78</v>
      </c>
      <c r="D593" s="1">
        <f t="shared" si="74"/>
        <v>37359.245528169013</v>
      </c>
      <c r="E593" s="1">
        <f t="shared" si="75"/>
        <v>37359.245528169013</v>
      </c>
      <c r="F593" s="1">
        <f t="shared" ref="F593:F656" si="79">IF(A593&lt;=$B$5,     F592+($B$2*F592+$B$4*$B$3 + $B$1*G592)*$B$12,     F592+($B$2*F592-$B$10)*$B$12)</f>
        <v>37342.883120017505</v>
      </c>
      <c r="G593">
        <f t="shared" si="76"/>
        <v>8067.8395999999921</v>
      </c>
      <c r="H593">
        <f t="shared" si="77"/>
        <v>514.19229277143427</v>
      </c>
      <c r="I593">
        <f t="shared" si="78"/>
        <v>6.2425973059435602</v>
      </c>
      <c r="J593">
        <f t="shared" si="72"/>
        <v>5.0992645870063971</v>
      </c>
    </row>
    <row r="594" spans="1:10" x14ac:dyDescent="0.2">
      <c r="A594" s="4">
        <v>5.79</v>
      </c>
      <c r="B594" s="4">
        <f t="shared" si="73"/>
        <v>30.79</v>
      </c>
      <c r="D594" s="1">
        <f t="shared" si="74"/>
        <v>37438.833722239178</v>
      </c>
      <c r="E594" s="1">
        <f t="shared" si="75"/>
        <v>37438.833722239178</v>
      </c>
      <c r="F594" s="1">
        <f t="shared" si="79"/>
        <v>37422.439232338074</v>
      </c>
      <c r="G594">
        <f t="shared" si="76"/>
        <v>8080.0029000000068</v>
      </c>
      <c r="H594">
        <f t="shared" si="77"/>
        <v>514.28907086239519</v>
      </c>
      <c r="I594">
        <f t="shared" si="78"/>
        <v>6.2427855020444687</v>
      </c>
      <c r="J594">
        <f t="shared" si="72"/>
        <v>5.0976338308533027</v>
      </c>
    </row>
    <row r="595" spans="1:10" x14ac:dyDescent="0.2">
      <c r="A595" s="4">
        <v>5.8</v>
      </c>
      <c r="B595" s="4">
        <f t="shared" si="73"/>
        <v>30.8</v>
      </c>
      <c r="D595" s="1">
        <f t="shared" si="74"/>
        <v>37518.474629976576</v>
      </c>
      <c r="E595" s="1">
        <f t="shared" si="75"/>
        <v>37518.474629976576</v>
      </c>
      <c r="F595" s="1">
        <f t="shared" si="79"/>
        <v>37502.048044206997</v>
      </c>
      <c r="G595">
        <f t="shared" si="76"/>
        <v>8092.1600000000035</v>
      </c>
      <c r="H595">
        <f t="shared" si="77"/>
        <v>514.38579962265112</v>
      </c>
      <c r="I595">
        <f t="shared" si="78"/>
        <v>6.2429735668321218</v>
      </c>
      <c r="J595">
        <f t="shared" si="72"/>
        <v>5.0960034844002919</v>
      </c>
    </row>
    <row r="596" spans="1:10" x14ac:dyDescent="0.2">
      <c r="A596" s="4">
        <v>5.8100000000000005</v>
      </c>
      <c r="B596" s="4">
        <f t="shared" si="73"/>
        <v>30.810000000000002</v>
      </c>
      <c r="D596" s="1">
        <f t="shared" si="74"/>
        <v>37598.168257162353</v>
      </c>
      <c r="E596" s="1">
        <f t="shared" si="75"/>
        <v>37598.168257162353</v>
      </c>
      <c r="F596" s="1">
        <f t="shared" si="79"/>
        <v>37581.709561399817</v>
      </c>
      <c r="G596">
        <f t="shared" si="76"/>
        <v>8104.3108999999968</v>
      </c>
      <c r="H596">
        <f t="shared" si="77"/>
        <v>514.48247905220194</v>
      </c>
      <c r="I596">
        <f t="shared" si="78"/>
        <v>6.2431615003739358</v>
      </c>
      <c r="J596">
        <f t="shared" si="72"/>
        <v>5.0943735476528431</v>
      </c>
    </row>
    <row r="597" spans="1:10" x14ac:dyDescent="0.2">
      <c r="A597" s="4">
        <v>5.82</v>
      </c>
      <c r="B597" s="4">
        <f t="shared" si="73"/>
        <v>30.82</v>
      </c>
      <c r="D597" s="1">
        <f t="shared" si="74"/>
        <v>37677.914609580308</v>
      </c>
      <c r="E597" s="1">
        <f t="shared" si="75"/>
        <v>37677.914609580308</v>
      </c>
      <c r="F597" s="1">
        <f t="shared" si="79"/>
        <v>37661.423789694105</v>
      </c>
      <c r="G597">
        <f t="shared" si="76"/>
        <v>8116.4555999999939</v>
      </c>
      <c r="H597">
        <f t="shared" si="77"/>
        <v>514.57910915104787</v>
      </c>
      <c r="I597">
        <f t="shared" si="78"/>
        <v>6.2433493027372489</v>
      </c>
      <c r="J597">
        <f t="shared" si="72"/>
        <v>5.0927440206162666</v>
      </c>
    </row>
    <row r="598" spans="1:10" x14ac:dyDescent="0.2">
      <c r="A598" s="4">
        <v>5.83</v>
      </c>
      <c r="B598" s="4">
        <f t="shared" si="73"/>
        <v>30.83</v>
      </c>
      <c r="D598" s="1">
        <f t="shared" si="74"/>
        <v>37757.713693015976</v>
      </c>
      <c r="E598" s="1">
        <f t="shared" si="75"/>
        <v>37757.713693015976</v>
      </c>
      <c r="F598" s="1">
        <f t="shared" si="79"/>
        <v>37741.190734869451</v>
      </c>
      <c r="G598">
        <f t="shared" si="76"/>
        <v>8128.5940999999948</v>
      </c>
      <c r="H598">
        <f t="shared" si="77"/>
        <v>514.67568991918893</v>
      </c>
      <c r="I598">
        <f t="shared" si="78"/>
        <v>6.2435369739893272</v>
      </c>
      <c r="J598">
        <f t="shared" si="72"/>
        <v>5.0911149032957059</v>
      </c>
    </row>
    <row r="599" spans="1:10" x14ac:dyDescent="0.2">
      <c r="A599" s="4">
        <v>5.84</v>
      </c>
      <c r="B599" s="4">
        <f t="shared" si="73"/>
        <v>30.84</v>
      </c>
      <c r="D599" s="1">
        <f t="shared" si="74"/>
        <v>37837.565513256559</v>
      </c>
      <c r="E599" s="1">
        <f t="shared" si="75"/>
        <v>37837.565513256559</v>
      </c>
      <c r="F599" s="1">
        <f t="shared" si="79"/>
        <v>37821.010402707463</v>
      </c>
      <c r="G599">
        <f t="shared" si="76"/>
        <v>8140.7263999999996</v>
      </c>
      <c r="H599">
        <f t="shared" si="77"/>
        <v>514.77222135662487</v>
      </c>
      <c r="I599">
        <f t="shared" si="78"/>
        <v>6.2437245141973587</v>
      </c>
      <c r="J599">
        <f t="shared" si="72"/>
        <v>5.0894861956961375</v>
      </c>
    </row>
    <row r="600" spans="1:10" x14ac:dyDescent="0.2">
      <c r="A600" s="4">
        <v>5.8500000000000005</v>
      </c>
      <c r="B600" s="4">
        <f t="shared" si="73"/>
        <v>30.85</v>
      </c>
      <c r="D600" s="1">
        <f t="shared" si="74"/>
        <v>37917.470076092053</v>
      </c>
      <c r="E600" s="1">
        <f t="shared" si="75"/>
        <v>37917.470076092053</v>
      </c>
      <c r="F600" s="1">
        <f t="shared" si="79"/>
        <v>37900.882798991785</v>
      </c>
      <c r="G600">
        <f t="shared" si="76"/>
        <v>8152.8524999999936</v>
      </c>
      <c r="H600">
        <f t="shared" si="77"/>
        <v>514.86870346335581</v>
      </c>
      <c r="I600">
        <f t="shared" si="78"/>
        <v>6.2439119234284552</v>
      </c>
      <c r="J600">
        <f t="shared" si="72"/>
        <v>5.087857897822369</v>
      </c>
    </row>
    <row r="601" spans="1:10" x14ac:dyDescent="0.2">
      <c r="A601" s="4">
        <v>5.86</v>
      </c>
      <c r="B601" s="4">
        <f t="shared" si="73"/>
        <v>30.86</v>
      </c>
      <c r="D601" s="1">
        <f t="shared" si="74"/>
        <v>37997.427387313954</v>
      </c>
      <c r="E601" s="1">
        <f t="shared" si="75"/>
        <v>37997.427387313954</v>
      </c>
      <c r="F601" s="1">
        <f t="shared" si="79"/>
        <v>37980.807929508075</v>
      </c>
      <c r="G601">
        <f t="shared" si="76"/>
        <v>8164.972400000006</v>
      </c>
      <c r="H601">
        <f t="shared" si="77"/>
        <v>514.96513623938199</v>
      </c>
      <c r="I601">
        <f t="shared" si="78"/>
        <v>6.2440992017496573</v>
      </c>
      <c r="J601">
        <f t="shared" si="72"/>
        <v>5.0862300096790483</v>
      </c>
    </row>
    <row r="602" spans="1:10" x14ac:dyDescent="0.2">
      <c r="A602" s="4">
        <v>5.87</v>
      </c>
      <c r="B602" s="4">
        <f t="shared" si="73"/>
        <v>30.87</v>
      </c>
      <c r="D602" s="1">
        <f t="shared" si="74"/>
        <v>38077.437452716003</v>
      </c>
      <c r="E602" s="1">
        <f t="shared" si="75"/>
        <v>38077.437452716003</v>
      </c>
      <c r="F602" s="1">
        <f t="shared" si="79"/>
        <v>38060.785800044025</v>
      </c>
      <c r="G602">
        <f t="shared" si="76"/>
        <v>8177.0861000000077</v>
      </c>
      <c r="H602">
        <f t="shared" si="77"/>
        <v>515.06151968470294</v>
      </c>
      <c r="I602">
        <f t="shared" si="78"/>
        <v>6.2442863492279246</v>
      </c>
      <c r="J602">
        <f t="shared" si="72"/>
        <v>5.0846025312706482</v>
      </c>
    </row>
    <row r="603" spans="1:10" x14ac:dyDescent="0.2">
      <c r="A603" s="4">
        <v>5.88</v>
      </c>
      <c r="B603" s="4">
        <f t="shared" si="73"/>
        <v>30.88</v>
      </c>
      <c r="D603" s="1">
        <f t="shared" si="74"/>
        <v>38157.500278093736</v>
      </c>
      <c r="E603" s="1">
        <f t="shared" si="75"/>
        <v>38157.500278093736</v>
      </c>
      <c r="F603" s="1">
        <f t="shared" si="79"/>
        <v>38140.816416389338</v>
      </c>
      <c r="G603">
        <f t="shared" si="76"/>
        <v>8189.1935999999987</v>
      </c>
      <c r="H603">
        <f t="shared" si="77"/>
        <v>515.1578537993189</v>
      </c>
      <c r="I603">
        <f t="shared" si="78"/>
        <v>6.2444733659301459</v>
      </c>
      <c r="J603">
        <f t="shared" si="72"/>
        <v>5.0829754626014827</v>
      </c>
    </row>
    <row r="604" spans="1:10" x14ac:dyDescent="0.2">
      <c r="A604" s="4">
        <v>5.89</v>
      </c>
      <c r="B604" s="4">
        <f t="shared" si="73"/>
        <v>30.89</v>
      </c>
      <c r="D604" s="1">
        <f t="shared" si="74"/>
        <v>38237.615869244939</v>
      </c>
      <c r="E604" s="1">
        <f t="shared" si="75"/>
        <v>38237.615869244939</v>
      </c>
      <c r="F604" s="1">
        <f t="shared" si="79"/>
        <v>38220.899784335757</v>
      </c>
      <c r="G604">
        <f t="shared" si="76"/>
        <v>8201.2949000000008</v>
      </c>
      <c r="H604">
        <f t="shared" si="77"/>
        <v>515.25413858322997</v>
      </c>
      <c r="I604">
        <f t="shared" si="78"/>
        <v>6.2446602519231336</v>
      </c>
      <c r="J604">
        <f t="shared" si="72"/>
        <v>5.0813488036756986</v>
      </c>
    </row>
    <row r="605" spans="1:10" x14ac:dyDescent="0.2">
      <c r="A605" s="4">
        <v>5.9</v>
      </c>
      <c r="B605" s="4">
        <f t="shared" si="73"/>
        <v>30.9</v>
      </c>
      <c r="D605" s="1">
        <f t="shared" si="74"/>
        <v>38317.784231969279</v>
      </c>
      <c r="E605" s="1">
        <f t="shared" si="75"/>
        <v>38317.784231969279</v>
      </c>
      <c r="F605" s="1">
        <f t="shared" si="79"/>
        <v>38301.035909677048</v>
      </c>
      <c r="G605">
        <f t="shared" si="76"/>
        <v>8213.39</v>
      </c>
      <c r="H605">
        <f t="shared" si="77"/>
        <v>515.35037403643605</v>
      </c>
      <c r="I605">
        <f t="shared" si="78"/>
        <v>6.2448470072736244</v>
      </c>
      <c r="J605">
        <f t="shared" si="72"/>
        <v>5.0797225544972759</v>
      </c>
    </row>
    <row r="606" spans="1:10" x14ac:dyDescent="0.2">
      <c r="A606" s="4">
        <v>5.91</v>
      </c>
      <c r="B606" s="4">
        <f t="shared" si="73"/>
        <v>30.91</v>
      </c>
      <c r="D606" s="1">
        <f t="shared" si="74"/>
        <v>38398.005372068736</v>
      </c>
      <c r="E606" s="1">
        <f t="shared" si="75"/>
        <v>38398.005372068736</v>
      </c>
      <c r="F606" s="1">
        <f t="shared" si="79"/>
        <v>38381.224798208998</v>
      </c>
      <c r="G606">
        <f t="shared" si="76"/>
        <v>8225.4788999999946</v>
      </c>
      <c r="H606">
        <f t="shared" si="77"/>
        <v>515.44656015893702</v>
      </c>
      <c r="I606">
        <f t="shared" si="78"/>
        <v>6.2450336320482798</v>
      </c>
      <c r="J606">
        <f t="shared" si="72"/>
        <v>5.0780967150700302</v>
      </c>
    </row>
    <row r="607" spans="1:10" x14ac:dyDescent="0.2">
      <c r="A607" s="4">
        <v>5.92</v>
      </c>
      <c r="B607" s="4">
        <f t="shared" si="73"/>
        <v>30.92</v>
      </c>
      <c r="D607" s="1">
        <f t="shared" si="74"/>
        <v>38478.279295346889</v>
      </c>
      <c r="E607" s="1">
        <f t="shared" si="75"/>
        <v>38478.279295346889</v>
      </c>
      <c r="F607" s="1">
        <f t="shared" si="79"/>
        <v>38461.466455729431</v>
      </c>
      <c r="G607">
        <f t="shared" si="76"/>
        <v>8237.5616000000009</v>
      </c>
      <c r="H607">
        <f t="shared" si="77"/>
        <v>515.54269695073322</v>
      </c>
      <c r="I607">
        <f t="shared" si="78"/>
        <v>6.2452201263136899</v>
      </c>
      <c r="J607">
        <f t="shared" si="72"/>
        <v>5.0764712853976155</v>
      </c>
    </row>
    <row r="608" spans="1:10" x14ac:dyDescent="0.2">
      <c r="A608" s="4">
        <v>5.93</v>
      </c>
      <c r="B608" s="4">
        <f t="shared" si="73"/>
        <v>30.93</v>
      </c>
      <c r="D608" s="1">
        <f t="shared" si="74"/>
        <v>38558.60600760964</v>
      </c>
      <c r="E608" s="1">
        <f t="shared" si="75"/>
        <v>38558.60600760964</v>
      </c>
      <c r="F608" s="1">
        <f t="shared" si="79"/>
        <v>38541.760888038203</v>
      </c>
      <c r="G608">
        <f t="shared" si="76"/>
        <v>8249.6381000000038</v>
      </c>
      <c r="H608">
        <f t="shared" si="77"/>
        <v>515.6387844118243</v>
      </c>
      <c r="I608">
        <f t="shared" si="78"/>
        <v>6.2454064901363644</v>
      </c>
      <c r="J608">
        <f t="shared" si="72"/>
        <v>5.0748462654835169</v>
      </c>
    </row>
    <row r="609" spans="1:10" x14ac:dyDescent="0.2">
      <c r="A609" s="4">
        <v>5.94</v>
      </c>
      <c r="B609" s="4">
        <f t="shared" si="73"/>
        <v>30.94</v>
      </c>
      <c r="D609" s="1">
        <f t="shared" si="74"/>
        <v>38638.985514664892</v>
      </c>
      <c r="E609" s="1">
        <f t="shared" si="75"/>
        <v>38638.985514664892</v>
      </c>
      <c r="F609" s="1">
        <f t="shared" si="79"/>
        <v>38622.108100937192</v>
      </c>
      <c r="G609">
        <f t="shared" si="76"/>
        <v>8261.7084000000032</v>
      </c>
      <c r="H609">
        <f t="shared" si="77"/>
        <v>515.73482254221051</v>
      </c>
      <c r="I609">
        <f t="shared" si="78"/>
        <v>6.2455927235827433</v>
      </c>
      <c r="J609">
        <f t="shared" si="72"/>
        <v>5.073221655331059</v>
      </c>
    </row>
    <row r="610" spans="1:10" x14ac:dyDescent="0.2">
      <c r="A610" s="4">
        <v>5.95</v>
      </c>
      <c r="B610" s="4">
        <f t="shared" si="73"/>
        <v>30.95</v>
      </c>
      <c r="D610" s="1">
        <f t="shared" si="74"/>
        <v>38719.417822322459</v>
      </c>
      <c r="E610" s="1">
        <f t="shared" si="75"/>
        <v>38719.417822322459</v>
      </c>
      <c r="F610" s="1">
        <f t="shared" si="79"/>
        <v>38702.508100230312</v>
      </c>
      <c r="G610">
        <f t="shared" si="76"/>
        <v>8273.7724999999991</v>
      </c>
      <c r="H610">
        <f t="shared" si="77"/>
        <v>515.83081134189149</v>
      </c>
      <c r="I610">
        <f t="shared" si="78"/>
        <v>6.2457788267191896</v>
      </c>
      <c r="J610">
        <f t="shared" si="72"/>
        <v>5.0715974549433991</v>
      </c>
    </row>
    <row r="611" spans="1:10" x14ac:dyDescent="0.2">
      <c r="A611" s="4">
        <v>5.96</v>
      </c>
      <c r="B611" s="4">
        <f t="shared" si="73"/>
        <v>30.96</v>
      </c>
      <c r="D611" s="1">
        <f t="shared" si="74"/>
        <v>38799.902936394377</v>
      </c>
      <c r="E611" s="1">
        <f t="shared" si="75"/>
        <v>38799.902936394377</v>
      </c>
      <c r="F611" s="1">
        <f t="shared" si="79"/>
        <v>38782.960891723502</v>
      </c>
      <c r="G611">
        <f t="shared" si="76"/>
        <v>8285.8304000000062</v>
      </c>
      <c r="H611">
        <f t="shared" si="77"/>
        <v>515.9267508108677</v>
      </c>
      <c r="I611">
        <f t="shared" si="78"/>
        <v>6.2459647996119934</v>
      </c>
      <c r="J611">
        <f t="shared" si="72"/>
        <v>5.0699736643235367</v>
      </c>
    </row>
    <row r="612" spans="1:10" x14ac:dyDescent="0.2">
      <c r="A612" s="4">
        <v>5.97</v>
      </c>
      <c r="B612" s="4">
        <f t="shared" si="73"/>
        <v>30.97</v>
      </c>
      <c r="D612" s="1">
        <f t="shared" si="74"/>
        <v>38880.440862694464</v>
      </c>
      <c r="E612" s="1">
        <f t="shared" si="75"/>
        <v>38880.440862694464</v>
      </c>
      <c r="F612" s="1">
        <f t="shared" si="79"/>
        <v>38863.466481224736</v>
      </c>
      <c r="G612">
        <f t="shared" si="76"/>
        <v>8297.8821000000098</v>
      </c>
      <c r="H612">
        <f t="shared" si="77"/>
        <v>516.02264094913892</v>
      </c>
      <c r="I612">
        <f t="shared" si="78"/>
        <v>6.2461506423273683</v>
      </c>
      <c r="J612">
        <f t="shared" si="72"/>
        <v>5.0683502834743024</v>
      </c>
    </row>
    <row r="613" spans="1:10" x14ac:dyDescent="0.2">
      <c r="A613" s="4">
        <v>5.98</v>
      </c>
      <c r="B613" s="4">
        <f t="shared" si="73"/>
        <v>30.98</v>
      </c>
      <c r="D613" s="1">
        <f t="shared" si="74"/>
        <v>38961.031607038894</v>
      </c>
      <c r="E613" s="1">
        <f t="shared" si="75"/>
        <v>38961.031607038894</v>
      </c>
      <c r="F613" s="1">
        <f t="shared" si="79"/>
        <v>38944.024874544026</v>
      </c>
      <c r="G613">
        <f t="shared" si="76"/>
        <v>8309.9276000000027</v>
      </c>
      <c r="H613">
        <f t="shared" si="77"/>
        <v>516.11848175670502</v>
      </c>
      <c r="I613">
        <f t="shared" si="78"/>
        <v>6.2463363549314561</v>
      </c>
      <c r="J613">
        <f t="shared" si="72"/>
        <v>5.0667273123983652</v>
      </c>
    </row>
    <row r="614" spans="1:10" x14ac:dyDescent="0.2">
      <c r="A614" s="4">
        <v>5.99</v>
      </c>
      <c r="B614" s="4">
        <f t="shared" si="73"/>
        <v>30.990000000000002</v>
      </c>
      <c r="D614" s="1">
        <f t="shared" si="74"/>
        <v>39041.675175245684</v>
      </c>
      <c r="E614" s="1">
        <f t="shared" si="75"/>
        <v>39041.675175245684</v>
      </c>
      <c r="F614" s="1">
        <f t="shared" si="79"/>
        <v>39024.636077493415</v>
      </c>
      <c r="G614">
        <f t="shared" si="76"/>
        <v>8321.9668999999994</v>
      </c>
      <c r="H614">
        <f t="shared" si="77"/>
        <v>516.21427323356625</v>
      </c>
      <c r="I614">
        <f t="shared" si="78"/>
        <v>6.2465219374903214</v>
      </c>
      <c r="J614">
        <f t="shared" si="72"/>
        <v>5.0651047510982341</v>
      </c>
    </row>
    <row r="615" spans="1:10" x14ac:dyDescent="0.2">
      <c r="A615" s="4">
        <v>6</v>
      </c>
      <c r="B615" s="4">
        <f t="shared" si="73"/>
        <v>31</v>
      </c>
      <c r="D615" s="1">
        <f t="shared" si="74"/>
        <v>39122.371573134842</v>
      </c>
      <c r="E615" s="1">
        <f t="shared" si="75"/>
        <v>39122.371573134842</v>
      </c>
      <c r="F615" s="1">
        <f t="shared" si="79"/>
        <v>39105.300095886974</v>
      </c>
      <c r="G615">
        <f t="shared" si="76"/>
        <v>8334.0000000000073</v>
      </c>
      <c r="H615">
        <f t="shared" si="77"/>
        <v>516.31001537972247</v>
      </c>
      <c r="I615">
        <f t="shared" si="78"/>
        <v>6.2467073900699592</v>
      </c>
      <c r="J615">
        <f t="shared" si="72"/>
        <v>5.0634825995762531</v>
      </c>
    </row>
    <row r="616" spans="1:10" x14ac:dyDescent="0.2">
      <c r="A616" s="4">
        <v>6.01</v>
      </c>
      <c r="B616" s="4">
        <f t="shared" si="73"/>
        <v>31.009999999999998</v>
      </c>
      <c r="D616" s="1">
        <f t="shared" si="74"/>
        <v>39203.120806528445</v>
      </c>
      <c r="E616" s="1">
        <f t="shared" si="75"/>
        <v>39203.120806528445</v>
      </c>
      <c r="F616" s="1">
        <f t="shared" si="79"/>
        <v>39186.016935540814</v>
      </c>
      <c r="G616">
        <f t="shared" si="76"/>
        <v>8346.0268999999898</v>
      </c>
      <c r="H616">
        <f t="shared" si="77"/>
        <v>516.40570819517347</v>
      </c>
      <c r="I616">
        <f t="shared" si="78"/>
        <v>6.246892712736285</v>
      </c>
      <c r="J616">
        <f t="shared" si="72"/>
        <v>5.0618608578346045</v>
      </c>
    </row>
    <row r="617" spans="1:10" x14ac:dyDescent="0.2">
      <c r="A617" s="4">
        <v>6.0200000000000005</v>
      </c>
      <c r="B617" s="4">
        <f t="shared" si="73"/>
        <v>31.02</v>
      </c>
      <c r="D617" s="1">
        <f t="shared" si="74"/>
        <v>39283.922881250757</v>
      </c>
      <c r="E617" s="1">
        <f t="shared" si="75"/>
        <v>39283.922881250757</v>
      </c>
      <c r="F617" s="1">
        <f t="shared" si="79"/>
        <v>39266.786602273081</v>
      </c>
      <c r="G617">
        <f t="shared" si="76"/>
        <v>8358.0475999999981</v>
      </c>
      <c r="H617">
        <f t="shared" si="77"/>
        <v>516.50135167991971</v>
      </c>
      <c r="I617">
        <f t="shared" si="78"/>
        <v>6.2470779055551455</v>
      </c>
      <c r="J617">
        <f t="shared" si="72"/>
        <v>5.0602395258753097</v>
      </c>
    </row>
    <row r="618" spans="1:10" x14ac:dyDescent="0.2">
      <c r="A618" s="4">
        <v>6.03</v>
      </c>
      <c r="B618" s="4">
        <f t="shared" si="73"/>
        <v>31.03</v>
      </c>
      <c r="D618" s="1">
        <f t="shared" si="74"/>
        <v>39364.777803127923</v>
      </c>
      <c r="E618" s="1">
        <f t="shared" si="75"/>
        <v>39364.777803127923</v>
      </c>
      <c r="F618" s="1">
        <f t="shared" si="79"/>
        <v>39347.60910190396</v>
      </c>
      <c r="G618">
        <f t="shared" si="76"/>
        <v>8370.0620999999956</v>
      </c>
      <c r="H618">
        <f t="shared" si="77"/>
        <v>516.59694583396106</v>
      </c>
      <c r="I618">
        <f t="shared" si="78"/>
        <v>6.2472629685923105</v>
      </c>
      <c r="J618">
        <f t="shared" si="72"/>
        <v>5.0586186037002259</v>
      </c>
    </row>
    <row r="619" spans="1:10" x14ac:dyDescent="0.2">
      <c r="A619" s="4">
        <v>6.04</v>
      </c>
      <c r="B619" s="4">
        <f t="shared" si="73"/>
        <v>31.04</v>
      </c>
      <c r="D619" s="1">
        <f t="shared" si="74"/>
        <v>39445.685577988152</v>
      </c>
      <c r="E619" s="1">
        <f t="shared" si="75"/>
        <v>39445.685577988152</v>
      </c>
      <c r="F619" s="1">
        <f t="shared" si="79"/>
        <v>39428.484440255663</v>
      </c>
      <c r="G619">
        <f t="shared" si="76"/>
        <v>8382.0704000000114</v>
      </c>
      <c r="H619">
        <f t="shared" si="77"/>
        <v>516.69249065729741</v>
      </c>
      <c r="I619">
        <f t="shared" si="78"/>
        <v>6.2474479019134783</v>
      </c>
      <c r="J619">
        <f t="shared" si="72"/>
        <v>5.0569980913110557</v>
      </c>
    </row>
    <row r="620" spans="1:10" x14ac:dyDescent="0.2">
      <c r="A620" s="4">
        <v>6.05</v>
      </c>
      <c r="B620" s="4">
        <f t="shared" si="73"/>
        <v>31.05</v>
      </c>
      <c r="D620" s="1">
        <f t="shared" si="74"/>
        <v>39526.646211661784</v>
      </c>
      <c r="E620" s="1">
        <f t="shared" si="75"/>
        <v>39526.646211661784</v>
      </c>
      <c r="F620" s="1">
        <f t="shared" si="79"/>
        <v>39509.412623152457</v>
      </c>
      <c r="G620">
        <f t="shared" si="76"/>
        <v>8394.0724999999948</v>
      </c>
      <c r="H620">
        <f t="shared" si="77"/>
        <v>516.78798614992843</v>
      </c>
      <c r="I620">
        <f t="shared" si="78"/>
        <v>6.2476327055842695</v>
      </c>
      <c r="J620">
        <f t="shared" si="72"/>
        <v>5.0553779887093313</v>
      </c>
    </row>
    <row r="621" spans="1:10" x14ac:dyDescent="0.2">
      <c r="A621" s="4">
        <v>6.0600000000000005</v>
      </c>
      <c r="B621" s="4">
        <f t="shared" si="73"/>
        <v>31.060000000000002</v>
      </c>
      <c r="D621" s="1">
        <f t="shared" si="74"/>
        <v>39607.659709980937</v>
      </c>
      <c r="E621" s="1">
        <f t="shared" si="75"/>
        <v>39607.659709980937</v>
      </c>
      <c r="F621" s="1">
        <f t="shared" si="79"/>
        <v>39590.393656420631</v>
      </c>
      <c r="G621">
        <f t="shared" si="76"/>
        <v>8406.0683999999965</v>
      </c>
      <c r="H621">
        <f t="shared" si="77"/>
        <v>516.88343231185479</v>
      </c>
      <c r="I621">
        <f t="shared" si="78"/>
        <v>6.247817379670237</v>
      </c>
      <c r="J621">
        <f t="shared" si="72"/>
        <v>5.0537582958964311</v>
      </c>
    </row>
    <row r="622" spans="1:10" x14ac:dyDescent="0.2">
      <c r="A622" s="4">
        <v>6.07</v>
      </c>
      <c r="B622" s="4">
        <f t="shared" si="73"/>
        <v>31.07</v>
      </c>
      <c r="D622" s="1">
        <f t="shared" si="74"/>
        <v>39688.726078780062</v>
      </c>
      <c r="E622" s="1">
        <f t="shared" si="75"/>
        <v>39688.726078780062</v>
      </c>
      <c r="F622" s="1">
        <f t="shared" si="79"/>
        <v>39671.427545888524</v>
      </c>
      <c r="G622">
        <f t="shared" si="76"/>
        <v>8418.058100000002</v>
      </c>
      <c r="H622">
        <f t="shared" si="77"/>
        <v>516.97882914307615</v>
      </c>
      <c r="I622">
        <f t="shared" si="78"/>
        <v>6.2480019242368563</v>
      </c>
      <c r="J622">
        <f t="shared" si="72"/>
        <v>5.052139012873571</v>
      </c>
    </row>
    <row r="623" spans="1:10" x14ac:dyDescent="0.2">
      <c r="A623" s="4">
        <v>6.08</v>
      </c>
      <c r="B623" s="4">
        <f t="shared" si="73"/>
        <v>31.08</v>
      </c>
      <c r="D623" s="1">
        <f t="shared" si="74"/>
        <v>39769.845323895708</v>
      </c>
      <c r="E623" s="1">
        <f t="shared" si="75"/>
        <v>39769.845323895708</v>
      </c>
      <c r="F623" s="1">
        <f t="shared" si="79"/>
        <v>39752.514297386508</v>
      </c>
      <c r="G623">
        <f t="shared" si="76"/>
        <v>8430.0415999999968</v>
      </c>
      <c r="H623">
        <f t="shared" si="77"/>
        <v>517.07417664359241</v>
      </c>
      <c r="I623">
        <f t="shared" si="78"/>
        <v>6.2481863393495303</v>
      </c>
      <c r="J623">
        <f t="shared" si="72"/>
        <v>5.0505201396418062</v>
      </c>
    </row>
    <row r="624" spans="1:10" x14ac:dyDescent="0.2">
      <c r="A624" s="4">
        <v>6.09</v>
      </c>
      <c r="B624" s="4">
        <f t="shared" si="73"/>
        <v>31.09</v>
      </c>
      <c r="D624" s="1">
        <f t="shared" si="74"/>
        <v>39851.01745116603</v>
      </c>
      <c r="E624" s="1">
        <f t="shared" si="75"/>
        <v>39851.01745116603</v>
      </c>
      <c r="F624" s="1">
        <f t="shared" si="79"/>
        <v>39833.653916747004</v>
      </c>
      <c r="G624">
        <f t="shared" si="76"/>
        <v>8442.0189000000028</v>
      </c>
      <c r="H624">
        <f t="shared" si="77"/>
        <v>517.16947481340378</v>
      </c>
      <c r="I624">
        <f t="shared" si="78"/>
        <v>6.2483706250735898</v>
      </c>
      <c r="J624">
        <f t="shared" si="72"/>
        <v>5.0489016762020329</v>
      </c>
    </row>
    <row r="625" spans="1:10" x14ac:dyDescent="0.2">
      <c r="A625" s="4">
        <v>6.1000000000000005</v>
      </c>
      <c r="B625" s="4">
        <f t="shared" si="73"/>
        <v>31.1</v>
      </c>
      <c r="D625" s="1">
        <f t="shared" si="74"/>
        <v>39932.242466431868</v>
      </c>
      <c r="E625" s="1">
        <f t="shared" si="75"/>
        <v>39932.242466431868</v>
      </c>
      <c r="F625" s="1">
        <f t="shared" si="79"/>
        <v>39914.846409804464</v>
      </c>
      <c r="G625">
        <f t="shared" si="76"/>
        <v>8453.989999999998</v>
      </c>
      <c r="H625">
        <f t="shared" si="77"/>
        <v>517.26472365251004</v>
      </c>
      <c r="I625">
        <f t="shared" si="78"/>
        <v>6.2485547814742901</v>
      </c>
      <c r="J625">
        <f t="shared" si="72"/>
        <v>5.0472836225549855</v>
      </c>
    </row>
    <row r="626" spans="1:10" x14ac:dyDescent="0.2">
      <c r="A626" s="4">
        <v>6.11</v>
      </c>
      <c r="B626" s="4">
        <f t="shared" si="73"/>
        <v>31.11</v>
      </c>
      <c r="D626" s="1">
        <f t="shared" si="74"/>
        <v>40013.52037553538</v>
      </c>
      <c r="E626" s="1">
        <f t="shared" si="75"/>
        <v>40013.52037553538</v>
      </c>
      <c r="F626" s="1">
        <f t="shared" si="79"/>
        <v>39996.091782395386</v>
      </c>
      <c r="G626">
        <f t="shared" si="76"/>
        <v>8465.9549000000043</v>
      </c>
      <c r="H626">
        <f t="shared" si="77"/>
        <v>517.35992316091153</v>
      </c>
      <c r="I626">
        <f t="shared" si="78"/>
        <v>6.2487388086168165</v>
      </c>
      <c r="J626">
        <f t="shared" si="72"/>
        <v>5.0456659787012423</v>
      </c>
    </row>
    <row r="627" spans="1:10" x14ac:dyDescent="0.2">
      <c r="A627" s="4">
        <v>6.12</v>
      </c>
      <c r="B627" s="4">
        <f t="shared" si="73"/>
        <v>31.12</v>
      </c>
      <c r="D627" s="1">
        <f t="shared" si="74"/>
        <v>40094.851184321473</v>
      </c>
      <c r="E627" s="1">
        <f t="shared" si="75"/>
        <v>40094.851184321473</v>
      </c>
      <c r="F627" s="1">
        <f t="shared" si="79"/>
        <v>40077.39004035831</v>
      </c>
      <c r="G627">
        <f t="shared" si="76"/>
        <v>8477.9135999999999</v>
      </c>
      <c r="H627">
        <f t="shared" si="77"/>
        <v>517.4550733386078</v>
      </c>
      <c r="I627">
        <f t="shared" si="78"/>
        <v>6.2489227065662787</v>
      </c>
      <c r="J627">
        <f t="shared" si="72"/>
        <v>5.0440487446412199</v>
      </c>
    </row>
    <row r="628" spans="1:10" x14ac:dyDescent="0.2">
      <c r="A628" s="4">
        <v>6.13</v>
      </c>
      <c r="B628" s="4">
        <f t="shared" si="73"/>
        <v>31.13</v>
      </c>
      <c r="D628" s="1">
        <f t="shared" si="74"/>
        <v>40176.234898636525</v>
      </c>
      <c r="E628" s="1">
        <f t="shared" si="75"/>
        <v>40176.234898636525</v>
      </c>
      <c r="F628" s="1">
        <f t="shared" si="79"/>
        <v>40158.74118953383</v>
      </c>
      <c r="G628">
        <f t="shared" si="76"/>
        <v>8489.8660999999993</v>
      </c>
      <c r="H628">
        <f t="shared" si="77"/>
        <v>517.55017418559919</v>
      </c>
      <c r="I628">
        <f t="shared" si="78"/>
        <v>6.2491064753877144</v>
      </c>
      <c r="J628">
        <f t="shared" si="72"/>
        <v>5.0424319203751766</v>
      </c>
    </row>
    <row r="629" spans="1:10" x14ac:dyDescent="0.2">
      <c r="A629" s="4">
        <v>6.1400000000000006</v>
      </c>
      <c r="B629" s="4">
        <f t="shared" si="73"/>
        <v>31.14</v>
      </c>
      <c r="D629" s="1">
        <f t="shared" si="74"/>
        <v>40257.671524329227</v>
      </c>
      <c r="E629" s="1">
        <f t="shared" si="75"/>
        <v>40257.671524329227</v>
      </c>
      <c r="F629" s="1">
        <f t="shared" si="79"/>
        <v>40240.145235764568</v>
      </c>
      <c r="G629">
        <f t="shared" si="76"/>
        <v>8501.8124000000098</v>
      </c>
      <c r="H629">
        <f t="shared" si="77"/>
        <v>517.64522570188569</v>
      </c>
      <c r="I629">
        <f t="shared" si="78"/>
        <v>6.2492901151460902</v>
      </c>
      <c r="J629">
        <f t="shared" si="72"/>
        <v>5.0408155059032129</v>
      </c>
    </row>
    <row r="630" spans="1:10" x14ac:dyDescent="0.2">
      <c r="A630" s="4">
        <v>6.15</v>
      </c>
      <c r="B630" s="4">
        <f t="shared" si="73"/>
        <v>31.15</v>
      </c>
      <c r="D630" s="1">
        <f t="shared" si="74"/>
        <v>40339.161067250279</v>
      </c>
      <c r="E630" s="1">
        <f t="shared" si="75"/>
        <v>40339.161067250279</v>
      </c>
      <c r="F630" s="1">
        <f t="shared" si="79"/>
        <v>40321.6021848952</v>
      </c>
      <c r="G630">
        <f t="shared" si="76"/>
        <v>8513.7524999999951</v>
      </c>
      <c r="H630">
        <f t="shared" si="77"/>
        <v>517.74022788746686</v>
      </c>
      <c r="I630">
        <f t="shared" si="78"/>
        <v>6.2494736259062975</v>
      </c>
      <c r="J630">
        <f t="shared" si="72"/>
        <v>5.0391995012252719</v>
      </c>
    </row>
    <row r="631" spans="1:10" x14ac:dyDescent="0.2">
      <c r="A631" s="4">
        <v>6.16</v>
      </c>
      <c r="B631" s="4">
        <f t="shared" si="73"/>
        <v>31.16</v>
      </c>
      <c r="D631" s="1">
        <f t="shared" si="74"/>
        <v>40420.703533252599</v>
      </c>
      <c r="E631" s="1">
        <f t="shared" si="75"/>
        <v>40420.703533252599</v>
      </c>
      <c r="F631" s="1">
        <f t="shared" si="79"/>
        <v>40403.112042772445</v>
      </c>
      <c r="G631">
        <f t="shared" si="76"/>
        <v>8525.6863999999987</v>
      </c>
      <c r="H631">
        <f t="shared" si="77"/>
        <v>517.83518074234337</v>
      </c>
      <c r="I631">
        <f t="shared" si="78"/>
        <v>6.2496570077331572</v>
      </c>
      <c r="J631">
        <f t="shared" si="72"/>
        <v>5.0375839063411352</v>
      </c>
    </row>
    <row r="632" spans="1:10" x14ac:dyDescent="0.2">
      <c r="A632" s="4">
        <v>6.17</v>
      </c>
      <c r="B632" s="4">
        <f t="shared" si="73"/>
        <v>31.17</v>
      </c>
      <c r="D632" s="1">
        <f t="shared" si="74"/>
        <v>40502.298928190859</v>
      </c>
      <c r="E632" s="1">
        <f t="shared" si="75"/>
        <v>40502.298928190859</v>
      </c>
      <c r="F632" s="1">
        <f t="shared" si="79"/>
        <v>40484.674815245075</v>
      </c>
      <c r="G632">
        <f t="shared" si="76"/>
        <v>8537.6140999999989</v>
      </c>
      <c r="H632">
        <f t="shared" si="77"/>
        <v>517.93008426651488</v>
      </c>
      <c r="I632">
        <f t="shared" si="78"/>
        <v>6.2498402606914158</v>
      </c>
      <c r="J632">
        <f t="shared" si="72"/>
        <v>5.0359687212504314</v>
      </c>
    </row>
    <row r="633" spans="1:10" x14ac:dyDescent="0.2">
      <c r="A633" s="4">
        <v>6.18</v>
      </c>
      <c r="B633" s="4">
        <f t="shared" si="73"/>
        <v>31.18</v>
      </c>
      <c r="D633" s="1">
        <f t="shared" si="74"/>
        <v>40583.947257921871</v>
      </c>
      <c r="E633" s="1">
        <f t="shared" si="75"/>
        <v>40583.947257921871</v>
      </c>
      <c r="F633" s="1">
        <f t="shared" si="79"/>
        <v>40566.290508163896</v>
      </c>
      <c r="G633">
        <f t="shared" si="76"/>
        <v>8549.5355999999883</v>
      </c>
      <c r="H633">
        <f t="shared" si="77"/>
        <v>518.02493845998117</v>
      </c>
      <c r="I633">
        <f t="shared" si="78"/>
        <v>6.2500233848457478</v>
      </c>
      <c r="J633">
        <f t="shared" si="72"/>
        <v>5.0343539459526259</v>
      </c>
    </row>
    <row r="634" spans="1:10" x14ac:dyDescent="0.2">
      <c r="A634" s="4">
        <v>6.19</v>
      </c>
      <c r="B634" s="4">
        <f t="shared" si="73"/>
        <v>31.19</v>
      </c>
      <c r="D634" s="1">
        <f t="shared" si="74"/>
        <v>40665.648528304737</v>
      </c>
      <c r="E634" s="1">
        <f t="shared" si="75"/>
        <v>40665.648528304737</v>
      </c>
      <c r="F634" s="1">
        <f t="shared" si="79"/>
        <v>40647.959127381771</v>
      </c>
      <c r="G634">
        <f t="shared" si="76"/>
        <v>8561.4509000000035</v>
      </c>
      <c r="H634">
        <f t="shared" si="77"/>
        <v>518.11974332274269</v>
      </c>
      <c r="I634">
        <f t="shared" si="78"/>
        <v>6.2502063802607566</v>
      </c>
      <c r="J634">
        <f t="shared" si="72"/>
        <v>5.0327395804470321</v>
      </c>
    </row>
    <row r="635" spans="1:10" x14ac:dyDescent="0.2">
      <c r="A635" s="4">
        <v>6.2</v>
      </c>
      <c r="B635" s="4">
        <f t="shared" si="73"/>
        <v>31.2</v>
      </c>
      <c r="D635" s="1">
        <f t="shared" si="74"/>
        <v>40747.402745200285</v>
      </c>
      <c r="E635" s="1">
        <f t="shared" si="75"/>
        <v>40747.402745200285</v>
      </c>
      <c r="F635" s="1">
        <f t="shared" si="79"/>
        <v>40729.680678753612</v>
      </c>
      <c r="G635">
        <f t="shared" si="76"/>
        <v>8573.3599999999933</v>
      </c>
      <c r="H635">
        <f t="shared" si="77"/>
        <v>518.21449885479922</v>
      </c>
      <c r="I635">
        <f t="shared" si="78"/>
        <v>6.2503892470009728</v>
      </c>
      <c r="J635">
        <f t="shared" si="72"/>
        <v>5.0311256247328044</v>
      </c>
    </row>
    <row r="636" spans="1:10" x14ac:dyDescent="0.2">
      <c r="A636" s="4">
        <v>6.21</v>
      </c>
      <c r="B636" s="4">
        <f t="shared" si="73"/>
        <v>31.21</v>
      </c>
      <c r="D636" s="1">
        <f t="shared" si="74"/>
        <v>40829.209914471408</v>
      </c>
      <c r="E636" s="1">
        <f t="shared" si="75"/>
        <v>40829.209914471408</v>
      </c>
      <c r="F636" s="1">
        <f t="shared" si="79"/>
        <v>40811.455168136374</v>
      </c>
      <c r="G636">
        <f t="shared" si="76"/>
        <v>8585.2629000000015</v>
      </c>
      <c r="H636">
        <f t="shared" si="77"/>
        <v>518.30920505615063</v>
      </c>
      <c r="I636">
        <f t="shared" si="78"/>
        <v>6.2505719851308532</v>
      </c>
      <c r="J636">
        <f t="shared" si="72"/>
        <v>5.0295120788089385</v>
      </c>
    </row>
    <row r="637" spans="1:10" x14ac:dyDescent="0.2">
      <c r="A637" s="4">
        <v>6.22</v>
      </c>
      <c r="B637" s="4">
        <f t="shared" si="73"/>
        <v>31.22</v>
      </c>
      <c r="D637" s="1">
        <f t="shared" si="74"/>
        <v>40911.070041983425</v>
      </c>
      <c r="E637" s="1">
        <f t="shared" si="75"/>
        <v>40911.070041983425</v>
      </c>
      <c r="F637" s="1">
        <f t="shared" si="79"/>
        <v>40893.282601389074</v>
      </c>
      <c r="G637">
        <f t="shared" si="76"/>
        <v>8597.1595999999918</v>
      </c>
      <c r="H637">
        <f t="shared" si="77"/>
        <v>518.40386192679716</v>
      </c>
      <c r="I637">
        <f t="shared" si="78"/>
        <v>6.2507545947147856</v>
      </c>
      <c r="J637">
        <f t="shared" si="72"/>
        <v>5.0278989426742777</v>
      </c>
    </row>
    <row r="638" spans="1:10" x14ac:dyDescent="0.2">
      <c r="A638" s="4">
        <v>6.23</v>
      </c>
      <c r="B638" s="4">
        <f t="shared" si="73"/>
        <v>31.23</v>
      </c>
      <c r="D638" s="1">
        <f t="shared" si="74"/>
        <v>40992.983133603193</v>
      </c>
      <c r="E638" s="1">
        <f t="shared" si="75"/>
        <v>40992.983133603193</v>
      </c>
      <c r="F638" s="1">
        <f t="shared" si="79"/>
        <v>40975.162984372764</v>
      </c>
      <c r="G638">
        <f t="shared" si="76"/>
        <v>8609.0501000000077</v>
      </c>
      <c r="H638">
        <f t="shared" si="77"/>
        <v>518.49846946673881</v>
      </c>
      <c r="I638">
        <f t="shared" si="78"/>
        <v>6.2509370758170846</v>
      </c>
      <c r="J638">
        <f t="shared" si="72"/>
        <v>5.0262862163275068</v>
      </c>
    </row>
    <row r="639" spans="1:10" x14ac:dyDescent="0.2">
      <c r="A639" s="4">
        <v>6.24</v>
      </c>
      <c r="B639" s="4">
        <f t="shared" si="73"/>
        <v>31.240000000000002</v>
      </c>
      <c r="D639" s="1">
        <f t="shared" si="74"/>
        <v>41074.949195200221</v>
      </c>
      <c r="E639" s="1">
        <f t="shared" si="75"/>
        <v>41074.949195200221</v>
      </c>
      <c r="F639" s="1">
        <f t="shared" si="79"/>
        <v>41057.096322950558</v>
      </c>
      <c r="G639">
        <f t="shared" si="76"/>
        <v>8620.9344000000056</v>
      </c>
      <c r="H639">
        <f t="shared" si="77"/>
        <v>518.59302767597535</v>
      </c>
      <c r="I639">
        <f t="shared" si="78"/>
        <v>6.2511194285019904</v>
      </c>
      <c r="J639">
        <f t="shared" si="72"/>
        <v>5.0246738997671541</v>
      </c>
    </row>
    <row r="640" spans="1:10" x14ac:dyDescent="0.2">
      <c r="A640" s="4">
        <v>6.25</v>
      </c>
      <c r="B640" s="4">
        <f t="shared" si="73"/>
        <v>31.25</v>
      </c>
      <c r="D640" s="1">
        <f t="shared" si="74"/>
        <v>41156.968232645435</v>
      </c>
      <c r="E640" s="1">
        <f t="shared" si="75"/>
        <v>41156.968232645435</v>
      </c>
      <c r="F640" s="1">
        <f t="shared" si="79"/>
        <v>41139.082622987618</v>
      </c>
      <c r="G640">
        <f t="shared" si="76"/>
        <v>8632.8125</v>
      </c>
      <c r="H640">
        <f t="shared" si="77"/>
        <v>518.68753655450678</v>
      </c>
      <c r="I640">
        <f t="shared" si="78"/>
        <v>6.251301652833674</v>
      </c>
      <c r="J640">
        <f t="shared" si="72"/>
        <v>5.0230619929915923</v>
      </c>
    </row>
    <row r="641" spans="1:10" x14ac:dyDescent="0.2">
      <c r="A641" s="4">
        <v>6.26</v>
      </c>
      <c r="B641" s="4">
        <f t="shared" si="73"/>
        <v>31.259999999999998</v>
      </c>
      <c r="D641" s="1">
        <f t="shared" si="74"/>
        <v>41239.040251812126</v>
      </c>
      <c r="E641" s="1">
        <f t="shared" si="75"/>
        <v>41239.040251812126</v>
      </c>
      <c r="F641" s="1">
        <f t="shared" si="79"/>
        <v>41221.121890351154</v>
      </c>
      <c r="G641">
        <f t="shared" si="76"/>
        <v>8644.6844000000056</v>
      </c>
      <c r="H641">
        <f t="shared" si="77"/>
        <v>518.78199610233332</v>
      </c>
      <c r="I641">
        <f t="shared" si="78"/>
        <v>6.251483748876236</v>
      </c>
      <c r="J641">
        <f t="shared" si="72"/>
        <v>5.0214504959990434</v>
      </c>
    </row>
    <row r="642" spans="1:10" x14ac:dyDescent="0.2">
      <c r="A642" s="4">
        <v>6.2700000000000005</v>
      </c>
      <c r="B642" s="4">
        <f t="shared" si="73"/>
        <v>31.27</v>
      </c>
      <c r="D642" s="1">
        <f t="shared" si="74"/>
        <v>41321.165258575769</v>
      </c>
      <c r="E642" s="1">
        <f t="shared" si="75"/>
        <v>41321.165258575769</v>
      </c>
      <c r="F642" s="1">
        <f t="shared" si="79"/>
        <v>41303.214130910441</v>
      </c>
      <c r="G642">
        <f t="shared" si="76"/>
        <v>8656.5501000000077</v>
      </c>
      <c r="H642">
        <f t="shared" si="77"/>
        <v>518.87640631945499</v>
      </c>
      <c r="I642">
        <f t="shared" si="78"/>
        <v>6.2516657166937026</v>
      </c>
      <c r="J642">
        <f t="shared" si="72"/>
        <v>5.0198394087875657</v>
      </c>
    </row>
    <row r="643" spans="1:10" x14ac:dyDescent="0.2">
      <c r="A643" s="4">
        <v>6.28</v>
      </c>
      <c r="B643" s="4">
        <f t="shared" si="73"/>
        <v>31.28</v>
      </c>
      <c r="D643" s="1">
        <f t="shared" si="74"/>
        <v>41403.343258813773</v>
      </c>
      <c r="E643" s="1">
        <f t="shared" si="75"/>
        <v>41403.343258813773</v>
      </c>
      <c r="F643" s="1">
        <f t="shared" si="79"/>
        <v>41385.359350536804</v>
      </c>
      <c r="G643">
        <f t="shared" si="76"/>
        <v>8668.4096000000063</v>
      </c>
      <c r="H643">
        <f t="shared" si="77"/>
        <v>518.97076720587154</v>
      </c>
      <c r="I643">
        <f t="shared" si="78"/>
        <v>6.2518475563500289</v>
      </c>
      <c r="J643">
        <f t="shared" si="72"/>
        <v>5.0182287313550704</v>
      </c>
    </row>
    <row r="644" spans="1:10" x14ac:dyDescent="0.2">
      <c r="A644" s="4">
        <v>6.29</v>
      </c>
      <c r="B644" s="4">
        <f t="shared" si="73"/>
        <v>31.29</v>
      </c>
      <c r="D644" s="1">
        <f t="shared" si="74"/>
        <v>41485.574258405308</v>
      </c>
      <c r="E644" s="1">
        <f t="shared" si="75"/>
        <v>41485.574258405308</v>
      </c>
      <c r="F644" s="1">
        <f t="shared" si="79"/>
        <v>41467.557555103624</v>
      </c>
      <c r="G644">
        <f t="shared" si="76"/>
        <v>8680.2629000000015</v>
      </c>
      <c r="H644">
        <f t="shared" si="77"/>
        <v>519.0650787615831</v>
      </c>
      <c r="I644">
        <f t="shared" si="78"/>
        <v>6.2520292679090996</v>
      </c>
      <c r="J644">
        <f t="shared" si="72"/>
        <v>5.0166184636993103</v>
      </c>
    </row>
    <row r="645" spans="1:10" x14ac:dyDescent="0.2">
      <c r="A645" s="4">
        <v>6.3</v>
      </c>
      <c r="B645" s="4">
        <f t="shared" si="73"/>
        <v>31.3</v>
      </c>
      <c r="D645" s="1">
        <f t="shared" si="74"/>
        <v>41567.858263232287</v>
      </c>
      <c r="E645" s="1">
        <f t="shared" si="75"/>
        <v>41567.858263232287</v>
      </c>
      <c r="F645" s="1">
        <f t="shared" si="79"/>
        <v>41549.808750486329</v>
      </c>
      <c r="G645">
        <f t="shared" si="76"/>
        <v>8692.11</v>
      </c>
      <c r="H645">
        <f t="shared" si="77"/>
        <v>519.15934098658965</v>
      </c>
      <c r="I645">
        <f t="shared" si="78"/>
        <v>6.2522108514347279</v>
      </c>
      <c r="J645">
        <f t="shared" si="72"/>
        <v>5.0150086058178847</v>
      </c>
    </row>
    <row r="646" spans="1:10" x14ac:dyDescent="0.2">
      <c r="A646" s="4">
        <v>6.3100000000000005</v>
      </c>
      <c r="B646" s="4">
        <f t="shared" si="73"/>
        <v>31.310000000000002</v>
      </c>
      <c r="D646" s="1">
        <f t="shared" si="74"/>
        <v>41650.19527917805</v>
      </c>
      <c r="E646" s="1">
        <f t="shared" si="75"/>
        <v>41650.19527917805</v>
      </c>
      <c r="F646" s="1">
        <f t="shared" si="79"/>
        <v>41632.112942562409</v>
      </c>
      <c r="G646">
        <f t="shared" si="76"/>
        <v>8703.9509000000035</v>
      </c>
      <c r="H646">
        <f t="shared" si="77"/>
        <v>519.25355388089133</v>
      </c>
      <c r="I646">
        <f t="shared" si="78"/>
        <v>6.2523923069906555</v>
      </c>
      <c r="J646">
        <f t="shared" si="72"/>
        <v>5.01339915770824</v>
      </c>
    </row>
    <row r="647" spans="1:10" x14ac:dyDescent="0.2">
      <c r="A647" s="4">
        <v>6.32</v>
      </c>
      <c r="B647" s="4">
        <f t="shared" si="73"/>
        <v>31.32</v>
      </c>
      <c r="D647" s="1">
        <f t="shared" si="74"/>
        <v>41732.585312128082</v>
      </c>
      <c r="E647" s="1">
        <f t="shared" si="75"/>
        <v>41732.585312128082</v>
      </c>
      <c r="F647" s="1">
        <f t="shared" si="79"/>
        <v>41714.470137211414</v>
      </c>
      <c r="G647">
        <f t="shared" si="76"/>
        <v>8715.7855999999956</v>
      </c>
      <c r="H647">
        <f t="shared" si="77"/>
        <v>519.3477174444879</v>
      </c>
      <c r="I647">
        <f t="shared" si="78"/>
        <v>6.2525736346405516</v>
      </c>
      <c r="J647">
        <f t="shared" si="72"/>
        <v>5.0117901193676646</v>
      </c>
    </row>
    <row r="648" spans="1:10" x14ac:dyDescent="0.2">
      <c r="A648" s="4">
        <v>6.33</v>
      </c>
      <c r="B648" s="4">
        <f t="shared" si="73"/>
        <v>31.33</v>
      </c>
      <c r="D648" s="1">
        <f t="shared" si="74"/>
        <v>41815.028367970364</v>
      </c>
      <c r="E648" s="1">
        <f t="shared" si="75"/>
        <v>41815.028367970364</v>
      </c>
      <c r="F648" s="1">
        <f t="shared" si="79"/>
        <v>41796.88034031495</v>
      </c>
      <c r="G648">
        <f t="shared" si="76"/>
        <v>8727.6141000000061</v>
      </c>
      <c r="H648">
        <f t="shared" si="77"/>
        <v>519.4418316773797</v>
      </c>
      <c r="I648">
        <f t="shared" si="78"/>
        <v>6.2527548344480177</v>
      </c>
      <c r="J648">
        <f t="shared" si="72"/>
        <v>5.0101814907932996</v>
      </c>
    </row>
    <row r="649" spans="1:10" x14ac:dyDescent="0.2">
      <c r="A649" s="4">
        <v>6.34</v>
      </c>
      <c r="B649" s="4">
        <f t="shared" si="73"/>
        <v>31.34</v>
      </c>
      <c r="D649" s="1">
        <f t="shared" si="74"/>
        <v>41897.524452594524</v>
      </c>
      <c r="E649" s="1">
        <f t="shared" si="75"/>
        <v>41897.524452594524</v>
      </c>
      <c r="F649" s="1">
        <f t="shared" si="79"/>
        <v>41879.343557756678</v>
      </c>
      <c r="G649">
        <f t="shared" si="76"/>
        <v>8739.4363999999987</v>
      </c>
      <c r="H649">
        <f t="shared" si="77"/>
        <v>519.53589657956627</v>
      </c>
      <c r="I649">
        <f t="shared" si="78"/>
        <v>6.2529359064765808</v>
      </c>
      <c r="J649">
        <f t="shared" si="72"/>
        <v>5.0085732719821303</v>
      </c>
    </row>
    <row r="650" spans="1:10" x14ac:dyDescent="0.2">
      <c r="A650" s="4">
        <v>6.3500000000000005</v>
      </c>
      <c r="B650" s="4">
        <f t="shared" si="73"/>
        <v>31.35</v>
      </c>
      <c r="D650" s="1">
        <f t="shared" si="74"/>
        <v>41980.073571892477</v>
      </c>
      <c r="E650" s="1">
        <f t="shared" si="75"/>
        <v>41980.073571892477</v>
      </c>
      <c r="F650" s="1">
        <f t="shared" si="79"/>
        <v>41961.85979542233</v>
      </c>
      <c r="G650">
        <f t="shared" si="76"/>
        <v>8751.2525000000096</v>
      </c>
      <c r="H650">
        <f t="shared" si="77"/>
        <v>519.62991215104807</v>
      </c>
      <c r="I650">
        <f t="shared" si="78"/>
        <v>6.2531168507896986</v>
      </c>
      <c r="J650">
        <f t="shared" si="72"/>
        <v>5.0069654629309852</v>
      </c>
    </row>
    <row r="651" spans="1:10" x14ac:dyDescent="0.2">
      <c r="A651" s="4">
        <v>6.36</v>
      </c>
      <c r="B651" s="4">
        <f t="shared" si="73"/>
        <v>31.36</v>
      </c>
      <c r="D651" s="1">
        <f t="shared" si="74"/>
        <v>42062.675731757823</v>
      </c>
      <c r="E651" s="1">
        <f t="shared" si="75"/>
        <v>42062.675731757823</v>
      </c>
      <c r="F651" s="1">
        <f t="shared" si="79"/>
        <v>42044.429059199676</v>
      </c>
      <c r="G651">
        <f t="shared" si="76"/>
        <v>8763.0624000000025</v>
      </c>
      <c r="H651">
        <f t="shared" si="77"/>
        <v>519.72387839182466</v>
      </c>
      <c r="I651">
        <f t="shared" si="78"/>
        <v>6.2532976674507577</v>
      </c>
      <c r="J651">
        <f t="shared" si="72"/>
        <v>5.0053580636365451</v>
      </c>
    </row>
    <row r="652" spans="1:10" x14ac:dyDescent="0.2">
      <c r="A652" s="4">
        <v>6.37</v>
      </c>
      <c r="B652" s="4">
        <f t="shared" si="73"/>
        <v>31.37</v>
      </c>
      <c r="D652" s="1">
        <f t="shared" si="74"/>
        <v>42145.330938086525</v>
      </c>
      <c r="E652" s="1">
        <f t="shared" si="75"/>
        <v>42145.330938086525</v>
      </c>
      <c r="F652" s="1">
        <f t="shared" si="79"/>
        <v>42127.051354978568</v>
      </c>
      <c r="G652">
        <f t="shared" si="76"/>
        <v>8774.8660999999993</v>
      </c>
      <c r="H652">
        <f t="shared" si="77"/>
        <v>519.81779530189647</v>
      </c>
      <c r="I652">
        <f t="shared" si="78"/>
        <v>6.2534783565230754</v>
      </c>
      <c r="J652">
        <f t="shared" si="72"/>
        <v>5.0037510740953364</v>
      </c>
    </row>
    <row r="653" spans="1:10" x14ac:dyDescent="0.2">
      <c r="A653" s="4">
        <v>6.38</v>
      </c>
      <c r="B653" s="4">
        <f t="shared" si="73"/>
        <v>31.38</v>
      </c>
      <c r="D653" s="1">
        <f t="shared" si="74"/>
        <v>42228.039196776946</v>
      </c>
      <c r="E653" s="1">
        <f t="shared" si="75"/>
        <v>42228.039196776946</v>
      </c>
      <c r="F653" s="1">
        <f t="shared" si="79"/>
        <v>42209.726688650917</v>
      </c>
      <c r="G653">
        <f t="shared" si="76"/>
        <v>8786.6635999999999</v>
      </c>
      <c r="H653">
        <f t="shared" si="77"/>
        <v>519.91166288126317</v>
      </c>
      <c r="I653">
        <f t="shared" si="78"/>
        <v>6.2536589180698945</v>
      </c>
      <c r="J653">
        <f t="shared" si="72"/>
        <v>5.0021444943037334</v>
      </c>
    </row>
    <row r="654" spans="1:10" x14ac:dyDescent="0.2">
      <c r="A654" s="4">
        <v>6.3900000000000006</v>
      </c>
      <c r="B654" s="4">
        <f t="shared" si="73"/>
        <v>31.39</v>
      </c>
      <c r="D654" s="1">
        <f t="shared" si="74"/>
        <v>42310.800513728929</v>
      </c>
      <c r="E654" s="1">
        <f t="shared" si="75"/>
        <v>42310.800513728929</v>
      </c>
      <c r="F654" s="1">
        <f t="shared" si="79"/>
        <v>42292.455066110684</v>
      </c>
      <c r="G654">
        <f t="shared" si="76"/>
        <v>8798.454899999997</v>
      </c>
      <c r="H654">
        <f t="shared" si="77"/>
        <v>520.00548112992487</v>
      </c>
      <c r="I654">
        <f t="shared" si="78"/>
        <v>6.253839352154392</v>
      </c>
      <c r="J654">
        <f t="shared" si="72"/>
        <v>5.0005383242579589</v>
      </c>
    </row>
    <row r="655" spans="1:10" x14ac:dyDescent="0.2">
      <c r="A655" s="4">
        <v>6.4</v>
      </c>
      <c r="B655" s="4">
        <f t="shared" si="73"/>
        <v>31.4</v>
      </c>
      <c r="D655" s="1">
        <f t="shared" si="74"/>
        <v>42393.614894844402</v>
      </c>
      <c r="E655" s="1">
        <f t="shared" si="75"/>
        <v>42393.614894844402</v>
      </c>
      <c r="F655" s="1">
        <f t="shared" si="79"/>
        <v>42375.236493253899</v>
      </c>
      <c r="G655">
        <f t="shared" si="76"/>
        <v>8810.2400000000052</v>
      </c>
      <c r="H655">
        <f t="shared" si="77"/>
        <v>520.0992500478817</v>
      </c>
      <c r="I655">
        <f t="shared" si="78"/>
        <v>6.2540196588396713</v>
      </c>
      <c r="J655">
        <f t="shared" ref="J655:J718" si="80">EXP(-$B$9*A655)*I655</f>
        <v>4.9989325639540825</v>
      </c>
    </row>
    <row r="656" spans="1:10" x14ac:dyDescent="0.2">
      <c r="A656" s="4">
        <v>6.41</v>
      </c>
      <c r="B656" s="4">
        <f t="shared" ref="B656:B719" si="81">A656+25</f>
        <v>31.41</v>
      </c>
      <c r="D656" s="1">
        <f t="shared" ref="D656:D719" si="82">EXP($B$2*A656)* ($B$3*($B$1-$B$4)*EXP(-$B$2*A656) - $B$3*($B$1-$B$4))/$B$2 + EXP($B$2*A656)*$B$1*$B$3*(($E$2*$B$2^2 + $E$3*$B$2 + 2*$E$4)/($B$2^3) - (1/$B$2^3)*(($B$2^2)*($E$4*A656^2 + $E$3*A656+$E$2) + 2*$E$4*A656*$B$2+$E$3*$B$2 + 2*$E$4)*EXP(-$B$2*A656))</f>
        <v>42476.482346027849</v>
      </c>
      <c r="E656" s="1">
        <f t="shared" ref="E656:E719" si="83">IF(A656&lt;$B$5, D656, EXP($B$2*A656)*(EXP(-$B$2*$A$4015)*$D$4015 -$B$7*(1/$B$2)*(EXP(-$B$2*$A$4015) - EXP(-$B$2 *A656) ) ) )</f>
        <v>42476.482346027849</v>
      </c>
      <c r="F656" s="1">
        <f t="shared" si="79"/>
        <v>42458.070975978655</v>
      </c>
      <c r="G656">
        <f t="shared" ref="G656:G719" si="84">$B$3*($E$2 + $E$3*A656 +$E$4*A656^2)-$B$3</f>
        <v>8822.0189000000028</v>
      </c>
      <c r="H656">
        <f t="shared" ref="H656:H719" si="85">IF(A656&lt;$B$5, ($B$3*(1-$B$4) + G656*(1-$B$1))*$B$12, $B$7*$B$12)</f>
        <v>520.1929696351333</v>
      </c>
      <c r="I656">
        <f t="shared" ref="I656:I719" si="86">LN(H656)</f>
        <v>6.2541998381887653</v>
      </c>
      <c r="J656">
        <f t="shared" si="80"/>
        <v>4.997327213388024</v>
      </c>
    </row>
    <row r="657" spans="1:10" x14ac:dyDescent="0.2">
      <c r="A657" s="4">
        <v>6.42</v>
      </c>
      <c r="B657" s="4">
        <f t="shared" si="81"/>
        <v>31.42</v>
      </c>
      <c r="D657" s="1">
        <f t="shared" si="82"/>
        <v>42559.402873185558</v>
      </c>
      <c r="E657" s="1">
        <f t="shared" si="83"/>
        <v>42559.402873185558</v>
      </c>
      <c r="F657" s="1">
        <f t="shared" ref="F657:F720" si="87">IF(A657&lt;=$B$5,     F656+($B$2*F656+$B$4*$B$3 + $B$1*G656)*$B$12,     F656+($B$2*F656-$B$10)*$B$12)</f>
        <v>42540.958520185115</v>
      </c>
      <c r="G657">
        <f t="shared" si="84"/>
        <v>8833.7915999999968</v>
      </c>
      <c r="H657">
        <f t="shared" si="85"/>
        <v>520.28663989168012</v>
      </c>
      <c r="I657">
        <f t="shared" si="86"/>
        <v>6.254379890264639</v>
      </c>
      <c r="J657">
        <f t="shared" si="80"/>
        <v>4.9957222725555503</v>
      </c>
    </row>
    <row r="658" spans="1:10" x14ac:dyDescent="0.2">
      <c r="A658" s="4">
        <v>6.43</v>
      </c>
      <c r="B658" s="4">
        <f t="shared" si="81"/>
        <v>31.43</v>
      </c>
      <c r="D658" s="1">
        <f t="shared" si="82"/>
        <v>42642.376482225518</v>
      </c>
      <c r="E658" s="1">
        <f t="shared" si="83"/>
        <v>42642.376482225518</v>
      </c>
      <c r="F658" s="1">
        <f t="shared" si="87"/>
        <v>42623.899131775499</v>
      </c>
      <c r="G658">
        <f t="shared" si="84"/>
        <v>8845.5580999999947</v>
      </c>
      <c r="H658">
        <f t="shared" si="85"/>
        <v>520.38026081752196</v>
      </c>
      <c r="I658">
        <f t="shared" si="86"/>
        <v>6.2545598151301851</v>
      </c>
      <c r="J658">
        <f t="shared" si="80"/>
        <v>4.9941177414522802</v>
      </c>
    </row>
    <row r="659" spans="1:10" x14ac:dyDescent="0.2">
      <c r="A659" s="4">
        <v>6.44</v>
      </c>
      <c r="B659" s="4">
        <f t="shared" si="81"/>
        <v>31.44</v>
      </c>
      <c r="D659" s="1">
        <f t="shared" si="82"/>
        <v>42725.403179058449</v>
      </c>
      <c r="E659" s="1">
        <f t="shared" si="83"/>
        <v>42725.403179058449</v>
      </c>
      <c r="F659" s="1">
        <f t="shared" si="87"/>
        <v>42706.892816654101</v>
      </c>
      <c r="G659">
        <f t="shared" si="84"/>
        <v>8857.3184000000037</v>
      </c>
      <c r="H659">
        <f t="shared" si="85"/>
        <v>520.47383241265879</v>
      </c>
      <c r="I659">
        <f t="shared" si="86"/>
        <v>6.254739612848228</v>
      </c>
      <c r="J659">
        <f t="shared" si="80"/>
        <v>4.9925136200736784</v>
      </c>
    </row>
    <row r="660" spans="1:10" x14ac:dyDescent="0.2">
      <c r="A660" s="4">
        <v>6.45</v>
      </c>
      <c r="B660" s="4">
        <f t="shared" si="81"/>
        <v>31.45</v>
      </c>
      <c r="D660" s="1">
        <f t="shared" si="82"/>
        <v>42808.482969596771</v>
      </c>
      <c r="E660" s="1">
        <f t="shared" si="83"/>
        <v>42808.482969596771</v>
      </c>
      <c r="F660" s="1">
        <f t="shared" si="87"/>
        <v>42789.939580727274</v>
      </c>
      <c r="G660">
        <f t="shared" si="84"/>
        <v>8869.0724999999948</v>
      </c>
      <c r="H660">
        <f t="shared" si="85"/>
        <v>520.56735467709052</v>
      </c>
      <c r="I660">
        <f t="shared" si="86"/>
        <v>6.2549192834815193</v>
      </c>
      <c r="J660">
        <f t="shared" si="80"/>
        <v>4.9909099084150625</v>
      </c>
    </row>
    <row r="661" spans="1:10" x14ac:dyDescent="0.2">
      <c r="A661" s="4">
        <v>6.46</v>
      </c>
      <c r="B661" s="4">
        <f t="shared" si="81"/>
        <v>31.46</v>
      </c>
      <c r="D661" s="1">
        <f t="shared" si="82"/>
        <v>42891.615859754776</v>
      </c>
      <c r="E661" s="1">
        <f t="shared" si="83"/>
        <v>42891.615859754776</v>
      </c>
      <c r="F661" s="1">
        <f t="shared" si="87"/>
        <v>42873.039429903438</v>
      </c>
      <c r="G661">
        <f t="shared" si="84"/>
        <v>8880.8203999999969</v>
      </c>
      <c r="H661">
        <f t="shared" si="85"/>
        <v>520.66082761081736</v>
      </c>
      <c r="I661">
        <f t="shared" si="86"/>
        <v>6.255098827092743</v>
      </c>
      <c r="J661">
        <f t="shared" si="80"/>
        <v>4.9893066064715965</v>
      </c>
    </row>
    <row r="662" spans="1:10" x14ac:dyDescent="0.2">
      <c r="A662" s="4">
        <v>6.47</v>
      </c>
      <c r="B662" s="4">
        <f t="shared" si="81"/>
        <v>31.47</v>
      </c>
      <c r="D662" s="1">
        <f t="shared" si="82"/>
        <v>42974.801855449463</v>
      </c>
      <c r="E662" s="1">
        <f t="shared" si="83"/>
        <v>42974.801855449463</v>
      </c>
      <c r="F662" s="1">
        <f t="shared" si="87"/>
        <v>42956.192370093086</v>
      </c>
      <c r="G662">
        <f t="shared" si="84"/>
        <v>8892.5621000000028</v>
      </c>
      <c r="H662">
        <f t="shared" si="85"/>
        <v>520.75425121383921</v>
      </c>
      <c r="I662">
        <f t="shared" si="86"/>
        <v>6.2552782437445122</v>
      </c>
      <c r="J662">
        <f t="shared" si="80"/>
        <v>4.9877037142382976</v>
      </c>
    </row>
    <row r="663" spans="1:10" x14ac:dyDescent="0.2">
      <c r="A663" s="4">
        <v>6.48</v>
      </c>
      <c r="B663" s="4">
        <f t="shared" si="81"/>
        <v>31.48</v>
      </c>
      <c r="D663" s="1">
        <f t="shared" si="82"/>
        <v>43058.040962599342</v>
      </c>
      <c r="E663" s="1">
        <f t="shared" si="83"/>
        <v>43058.040962599342</v>
      </c>
      <c r="F663" s="1">
        <f t="shared" si="87"/>
        <v>43039.398407208777</v>
      </c>
      <c r="G663">
        <f t="shared" si="84"/>
        <v>8904.2975999999981</v>
      </c>
      <c r="H663">
        <f t="shared" si="85"/>
        <v>520.84762548615606</v>
      </c>
      <c r="I663">
        <f t="shared" si="86"/>
        <v>6.2554575334993707</v>
      </c>
      <c r="J663">
        <f t="shared" si="80"/>
        <v>4.9861012317100313</v>
      </c>
    </row>
    <row r="664" spans="1:10" x14ac:dyDescent="0.2">
      <c r="A664" s="4">
        <v>6.49</v>
      </c>
      <c r="B664" s="4">
        <f t="shared" si="81"/>
        <v>31.490000000000002</v>
      </c>
      <c r="D664" s="1">
        <f t="shared" si="82"/>
        <v>43141.333187124932</v>
      </c>
      <c r="E664" s="1">
        <f t="shared" si="83"/>
        <v>43141.333187124932</v>
      </c>
      <c r="F664" s="1">
        <f t="shared" si="87"/>
        <v>43122.657547165145</v>
      </c>
      <c r="G664">
        <f t="shared" si="84"/>
        <v>8916.0268999999971</v>
      </c>
      <c r="H664">
        <f t="shared" si="85"/>
        <v>520.94095042776803</v>
      </c>
      <c r="I664">
        <f t="shared" si="86"/>
        <v>6.2556366964197929</v>
      </c>
      <c r="J664">
        <f t="shared" si="80"/>
        <v>4.9844991588815146</v>
      </c>
    </row>
    <row r="665" spans="1:10" x14ac:dyDescent="0.2">
      <c r="A665" s="4">
        <v>6.5</v>
      </c>
      <c r="B665" s="4">
        <f t="shared" si="81"/>
        <v>31.5</v>
      </c>
      <c r="D665" s="1">
        <f t="shared" si="82"/>
        <v>43224.6785349493</v>
      </c>
      <c r="E665" s="1">
        <f t="shared" si="83"/>
        <v>43224.6785349493</v>
      </c>
      <c r="F665" s="1">
        <f t="shared" si="87"/>
        <v>43205.969795878882</v>
      </c>
      <c r="G665">
        <f t="shared" si="84"/>
        <v>8927.75</v>
      </c>
      <c r="H665">
        <f t="shared" si="85"/>
        <v>521.03422603867489</v>
      </c>
      <c r="I665">
        <f t="shared" si="86"/>
        <v>6.2558157325681822</v>
      </c>
      <c r="J665">
        <f t="shared" si="80"/>
        <v>4.9828974957473147</v>
      </c>
    </row>
    <row r="666" spans="1:10" x14ac:dyDescent="0.2">
      <c r="A666" s="4">
        <v>6.51</v>
      </c>
      <c r="B666" s="4">
        <f t="shared" si="81"/>
        <v>31.509999999999998</v>
      </c>
      <c r="D666" s="1">
        <f t="shared" si="82"/>
        <v>43308.077011997331</v>
      </c>
      <c r="E666" s="1">
        <f t="shared" si="83"/>
        <v>43308.077011997331</v>
      </c>
      <c r="F666" s="1">
        <f t="shared" si="87"/>
        <v>43289.335159268761</v>
      </c>
      <c r="G666">
        <f t="shared" si="84"/>
        <v>8939.4669000000067</v>
      </c>
      <c r="H666">
        <f t="shared" si="85"/>
        <v>521.12745231887686</v>
      </c>
      <c r="I666">
        <f t="shared" si="86"/>
        <v>6.2559946420068746</v>
      </c>
      <c r="J666">
        <f t="shared" si="80"/>
        <v>4.9812962423018519</v>
      </c>
    </row>
    <row r="667" spans="1:10" x14ac:dyDescent="0.2">
      <c r="A667" s="4">
        <v>6.5200000000000005</v>
      </c>
      <c r="B667" s="4">
        <f t="shared" si="81"/>
        <v>31.52</v>
      </c>
      <c r="D667" s="1">
        <f t="shared" si="82"/>
        <v>43391.528624195977</v>
      </c>
      <c r="E667" s="1">
        <f t="shared" si="83"/>
        <v>43391.528624195977</v>
      </c>
      <c r="F667" s="1">
        <f t="shared" si="87"/>
        <v>43372.75364325563</v>
      </c>
      <c r="G667">
        <f t="shared" si="84"/>
        <v>8951.1775999999954</v>
      </c>
      <c r="H667">
        <f t="shared" si="85"/>
        <v>521.22062926837373</v>
      </c>
      <c r="I667">
        <f t="shared" si="86"/>
        <v>6.256173424798134</v>
      </c>
      <c r="J667">
        <f t="shared" si="80"/>
        <v>4.9796953985393939</v>
      </c>
    </row>
    <row r="668" spans="1:10" x14ac:dyDescent="0.2">
      <c r="A668" s="4">
        <v>6.53</v>
      </c>
      <c r="B668" s="4">
        <f t="shared" si="81"/>
        <v>31.53</v>
      </c>
      <c r="D668" s="1">
        <f t="shared" si="82"/>
        <v>43475.033377474123</v>
      </c>
      <c r="E668" s="1">
        <f t="shared" si="83"/>
        <v>43475.033377474123</v>
      </c>
      <c r="F668" s="1">
        <f t="shared" si="87"/>
        <v>43456.225253762394</v>
      </c>
      <c r="G668">
        <f t="shared" si="84"/>
        <v>8962.8821000000025</v>
      </c>
      <c r="H668">
        <f t="shared" si="85"/>
        <v>521.31375688716571</v>
      </c>
      <c r="I668">
        <f t="shared" si="86"/>
        <v>6.2563520810041577</v>
      </c>
      <c r="J668">
        <f t="shared" si="80"/>
        <v>4.9780949644540646</v>
      </c>
    </row>
    <row r="669" spans="1:10" x14ac:dyDescent="0.2">
      <c r="A669" s="4">
        <v>6.54</v>
      </c>
      <c r="B669" s="4">
        <f t="shared" si="81"/>
        <v>31.54</v>
      </c>
      <c r="D669" s="1">
        <f t="shared" si="82"/>
        <v>43558.591277763298</v>
      </c>
      <c r="E669" s="1">
        <f t="shared" si="83"/>
        <v>43558.591277763298</v>
      </c>
      <c r="F669" s="1">
        <f t="shared" si="87"/>
        <v>43539.749996714047</v>
      </c>
      <c r="G669">
        <f t="shared" si="84"/>
        <v>8974.5803999999989</v>
      </c>
      <c r="H669">
        <f t="shared" si="85"/>
        <v>521.40683517525258</v>
      </c>
      <c r="I669">
        <f t="shared" si="86"/>
        <v>6.2565306106870713</v>
      </c>
      <c r="J669">
        <f t="shared" si="80"/>
        <v>4.9764949400398368</v>
      </c>
    </row>
    <row r="670" spans="1:10" x14ac:dyDescent="0.2">
      <c r="A670" s="4">
        <v>6.55</v>
      </c>
      <c r="B670" s="4">
        <f t="shared" si="81"/>
        <v>31.55</v>
      </c>
      <c r="D670" s="1">
        <f t="shared" si="82"/>
        <v>43642.202330996275</v>
      </c>
      <c r="E670" s="1">
        <f t="shared" si="83"/>
        <v>43642.202330996275</v>
      </c>
      <c r="F670" s="1">
        <f t="shared" si="87"/>
        <v>43623.327878037642</v>
      </c>
      <c r="G670">
        <f t="shared" si="84"/>
        <v>8986.2725000000064</v>
      </c>
      <c r="H670">
        <f t="shared" si="85"/>
        <v>521.49986413263457</v>
      </c>
      <c r="I670">
        <f t="shared" si="86"/>
        <v>6.2567090139089325</v>
      </c>
      <c r="J670">
        <f t="shared" si="80"/>
        <v>4.9748953252905359</v>
      </c>
    </row>
    <row r="671" spans="1:10" x14ac:dyDescent="0.2">
      <c r="A671" s="4">
        <v>6.5600000000000005</v>
      </c>
      <c r="B671" s="4">
        <f t="shared" si="81"/>
        <v>31.560000000000002</v>
      </c>
      <c r="D671" s="1">
        <f t="shared" si="82"/>
        <v>43725.866543108437</v>
      </c>
      <c r="E671" s="1">
        <f t="shared" si="83"/>
        <v>43725.866543108437</v>
      </c>
      <c r="F671" s="1">
        <f t="shared" si="87"/>
        <v>43706.958903662322</v>
      </c>
      <c r="G671">
        <f t="shared" si="84"/>
        <v>8997.9583999999959</v>
      </c>
      <c r="H671">
        <f t="shared" si="85"/>
        <v>521.59284375931156</v>
      </c>
      <c r="I671">
        <f t="shared" si="86"/>
        <v>6.2568872907317301</v>
      </c>
      <c r="J671">
        <f t="shared" si="80"/>
        <v>4.9732961201998407</v>
      </c>
    </row>
    <row r="672" spans="1:10" x14ac:dyDescent="0.2">
      <c r="A672" s="4">
        <v>6.57</v>
      </c>
      <c r="B672" s="4">
        <f t="shared" si="81"/>
        <v>31.57</v>
      </c>
      <c r="D672" s="1">
        <f t="shared" si="82"/>
        <v>43809.583920037316</v>
      </c>
      <c r="E672" s="1">
        <f t="shared" si="83"/>
        <v>43809.583920037316</v>
      </c>
      <c r="F672" s="1">
        <f t="shared" si="87"/>
        <v>43790.643079519294</v>
      </c>
      <c r="G672">
        <f t="shared" si="84"/>
        <v>9009.6380999999965</v>
      </c>
      <c r="H672">
        <f t="shared" si="85"/>
        <v>521.68577405528345</v>
      </c>
      <c r="I672">
        <f t="shared" si="86"/>
        <v>6.2570654412173834</v>
      </c>
      <c r="J672">
        <f t="shared" si="80"/>
        <v>4.9716973247612799</v>
      </c>
    </row>
    <row r="673" spans="1:10" x14ac:dyDescent="0.2">
      <c r="A673" s="4">
        <v>6.58</v>
      </c>
      <c r="B673" s="4">
        <f t="shared" si="81"/>
        <v>31.58</v>
      </c>
      <c r="D673" s="1">
        <f t="shared" si="82"/>
        <v>43893.354467722034</v>
      </c>
      <c r="E673" s="1">
        <f t="shared" si="83"/>
        <v>43893.354467722034</v>
      </c>
      <c r="F673" s="1">
        <f t="shared" si="87"/>
        <v>43874.380411541839</v>
      </c>
      <c r="G673">
        <f t="shared" si="84"/>
        <v>9021.3116000000009</v>
      </c>
      <c r="H673">
        <f t="shared" si="85"/>
        <v>521.77865502055056</v>
      </c>
      <c r="I673">
        <f t="shared" si="86"/>
        <v>6.2572434654277433</v>
      </c>
      <c r="J673">
        <f t="shared" si="80"/>
        <v>4.9700989389682402</v>
      </c>
    </row>
    <row r="674" spans="1:10" x14ac:dyDescent="0.2">
      <c r="A674" s="4">
        <v>6.59</v>
      </c>
      <c r="B674" s="4">
        <f t="shared" si="81"/>
        <v>31.59</v>
      </c>
      <c r="D674" s="1">
        <f t="shared" si="82"/>
        <v>43977.178192104409</v>
      </c>
      <c r="E674" s="1">
        <f t="shared" si="83"/>
        <v>43977.178192104409</v>
      </c>
      <c r="F674" s="1">
        <f t="shared" si="87"/>
        <v>43958.170905665327</v>
      </c>
      <c r="G674">
        <f t="shared" si="84"/>
        <v>9032.9789000000019</v>
      </c>
      <c r="H674">
        <f t="shared" si="85"/>
        <v>521.87148665511256</v>
      </c>
      <c r="I674">
        <f t="shared" si="86"/>
        <v>6.2574213634245908</v>
      </c>
      <c r="J674">
        <f t="shared" si="80"/>
        <v>4.9685009628139571</v>
      </c>
    </row>
    <row r="675" spans="1:10" x14ac:dyDescent="0.2">
      <c r="A675" s="4">
        <v>6.6000000000000005</v>
      </c>
      <c r="B675" s="4">
        <f t="shared" si="81"/>
        <v>31.6</v>
      </c>
      <c r="D675" s="1">
        <f t="shared" si="82"/>
        <v>44061.055099127836</v>
      </c>
      <c r="E675" s="1">
        <f t="shared" si="83"/>
        <v>44061.055099127836</v>
      </c>
      <c r="F675" s="1">
        <f t="shared" si="87"/>
        <v>44042.014567827195</v>
      </c>
      <c r="G675">
        <f t="shared" si="84"/>
        <v>9044.6400000000067</v>
      </c>
      <c r="H675">
        <f t="shared" si="85"/>
        <v>521.96426895896968</v>
      </c>
      <c r="I675">
        <f t="shared" si="86"/>
        <v>6.257599135269639</v>
      </c>
      <c r="J675">
        <f t="shared" si="80"/>
        <v>4.9669033962915199</v>
      </c>
    </row>
    <row r="676" spans="1:10" x14ac:dyDescent="0.2">
      <c r="A676" s="4">
        <v>6.61</v>
      </c>
      <c r="B676" s="4">
        <f t="shared" si="81"/>
        <v>31.61</v>
      </c>
      <c r="D676" s="1">
        <f t="shared" si="82"/>
        <v>44144.985194738176</v>
      </c>
      <c r="E676" s="1">
        <f t="shared" si="83"/>
        <v>44144.985194738176</v>
      </c>
      <c r="F676" s="1">
        <f t="shared" si="87"/>
        <v>44125.911403966966</v>
      </c>
      <c r="G676">
        <f t="shared" si="84"/>
        <v>9056.2949000000081</v>
      </c>
      <c r="H676">
        <f t="shared" si="85"/>
        <v>522.05700193212169</v>
      </c>
      <c r="I676">
        <f t="shared" si="86"/>
        <v>6.2577767810245319</v>
      </c>
      <c r="J676">
        <f t="shared" si="80"/>
        <v>4.9653062393938727</v>
      </c>
    </row>
    <row r="677" spans="1:10" x14ac:dyDescent="0.2">
      <c r="A677" s="4">
        <v>6.62</v>
      </c>
      <c r="B677" s="4">
        <f t="shared" si="81"/>
        <v>31.62</v>
      </c>
      <c r="D677" s="1">
        <f t="shared" si="82"/>
        <v>44228.968484882738</v>
      </c>
      <c r="E677" s="1">
        <f t="shared" si="83"/>
        <v>44228.968484882738</v>
      </c>
      <c r="F677" s="1">
        <f t="shared" si="87"/>
        <v>44209.861420026231</v>
      </c>
      <c r="G677">
        <f t="shared" si="84"/>
        <v>9067.943600000006</v>
      </c>
      <c r="H677">
        <f t="shared" si="85"/>
        <v>522.14968557456871</v>
      </c>
      <c r="I677">
        <f t="shared" si="86"/>
        <v>6.2579543007508454</v>
      </c>
      <c r="J677">
        <f t="shared" si="80"/>
        <v>4.9637094921138134</v>
      </c>
    </row>
    <row r="678" spans="1:10" x14ac:dyDescent="0.2">
      <c r="A678" s="4">
        <v>6.63</v>
      </c>
      <c r="B678" s="4">
        <f t="shared" si="81"/>
        <v>31.63</v>
      </c>
      <c r="D678" s="1">
        <f t="shared" si="82"/>
        <v>44313.004975512027</v>
      </c>
      <c r="E678" s="1">
        <f t="shared" si="83"/>
        <v>44313.004975512027</v>
      </c>
      <c r="F678" s="1">
        <f t="shared" si="87"/>
        <v>44293.864621948669</v>
      </c>
      <c r="G678">
        <f t="shared" si="84"/>
        <v>9079.5860999999932</v>
      </c>
      <c r="H678">
        <f t="shared" si="85"/>
        <v>522.24231988631061</v>
      </c>
      <c r="I678">
        <f t="shared" si="86"/>
        <v>6.2581316945100864</v>
      </c>
      <c r="J678">
        <f t="shared" si="80"/>
        <v>4.9621131544439931</v>
      </c>
    </row>
    <row r="679" spans="1:10" x14ac:dyDescent="0.2">
      <c r="A679" s="4">
        <v>6.6400000000000006</v>
      </c>
      <c r="B679" s="4">
        <f t="shared" si="81"/>
        <v>31.64</v>
      </c>
      <c r="D679" s="1">
        <f t="shared" si="82"/>
        <v>44397.094672577463</v>
      </c>
      <c r="E679" s="1">
        <f t="shared" si="83"/>
        <v>44397.094672577463</v>
      </c>
      <c r="F679" s="1">
        <f t="shared" si="87"/>
        <v>44377.92101568004</v>
      </c>
      <c r="G679">
        <f t="shared" si="84"/>
        <v>9091.2223999999987</v>
      </c>
      <c r="H679">
        <f t="shared" si="85"/>
        <v>522.33490486734786</v>
      </c>
      <c r="I679">
        <f t="shared" si="86"/>
        <v>6.2583089623636941</v>
      </c>
      <c r="J679">
        <f t="shared" si="80"/>
        <v>4.9605172263769184</v>
      </c>
    </row>
    <row r="680" spans="1:10" x14ac:dyDescent="0.2">
      <c r="A680" s="4">
        <v>6.65</v>
      </c>
      <c r="B680" s="4">
        <f t="shared" si="81"/>
        <v>31.65</v>
      </c>
      <c r="D680" s="1">
        <f t="shared" si="82"/>
        <v>44481.237582033129</v>
      </c>
      <c r="E680" s="1">
        <f t="shared" si="83"/>
        <v>44481.237582033129</v>
      </c>
      <c r="F680" s="1">
        <f t="shared" si="87"/>
        <v>44462.030607168177</v>
      </c>
      <c r="G680">
        <f t="shared" si="84"/>
        <v>9102.8525000000009</v>
      </c>
      <c r="H680">
        <f t="shared" si="85"/>
        <v>522.42744051768</v>
      </c>
      <c r="I680">
        <f t="shared" si="86"/>
        <v>6.2584861043730378</v>
      </c>
      <c r="J680">
        <f t="shared" si="80"/>
        <v>4.9589217079049499</v>
      </c>
    </row>
    <row r="681" spans="1:10" x14ac:dyDescent="0.2">
      <c r="A681" s="4">
        <v>6.66</v>
      </c>
      <c r="B681" s="4">
        <f t="shared" si="81"/>
        <v>31.66</v>
      </c>
      <c r="D681" s="1">
        <f t="shared" si="82"/>
        <v>44565.433709835204</v>
      </c>
      <c r="E681" s="1">
        <f t="shared" si="83"/>
        <v>44565.433709835204</v>
      </c>
      <c r="F681" s="1">
        <f t="shared" si="87"/>
        <v>44546.193402363009</v>
      </c>
      <c r="G681">
        <f t="shared" si="84"/>
        <v>9114.4763999999923</v>
      </c>
      <c r="H681">
        <f t="shared" si="85"/>
        <v>522.51992683730691</v>
      </c>
      <c r="I681">
        <f t="shared" si="86"/>
        <v>6.2586631205994196</v>
      </c>
      <c r="J681">
        <f t="shared" si="80"/>
        <v>4.9573265990203037</v>
      </c>
    </row>
    <row r="682" spans="1:10" x14ac:dyDescent="0.2">
      <c r="A682" s="4">
        <v>6.67</v>
      </c>
      <c r="B682" s="4">
        <f t="shared" si="81"/>
        <v>31.67</v>
      </c>
      <c r="D682" s="1">
        <f t="shared" si="82"/>
        <v>44649.683061941752</v>
      </c>
      <c r="E682" s="1">
        <f t="shared" si="83"/>
        <v>44649.683061941752</v>
      </c>
      <c r="F682" s="1">
        <f t="shared" si="87"/>
        <v>44630.409407216532</v>
      </c>
      <c r="G682">
        <f t="shared" si="84"/>
        <v>9126.0941000000021</v>
      </c>
      <c r="H682">
        <f t="shared" si="85"/>
        <v>522.61236382622917</v>
      </c>
      <c r="I682">
        <f t="shared" si="86"/>
        <v>6.2588400111040743</v>
      </c>
      <c r="J682">
        <f t="shared" si="80"/>
        <v>4.9557318997150492</v>
      </c>
    </row>
    <row r="683" spans="1:10" x14ac:dyDescent="0.2">
      <c r="A683" s="4">
        <v>6.68</v>
      </c>
      <c r="B683" s="4">
        <f t="shared" si="81"/>
        <v>31.68</v>
      </c>
      <c r="D683" s="1">
        <f t="shared" si="82"/>
        <v>44733.985644313143</v>
      </c>
      <c r="E683" s="1">
        <f t="shared" si="83"/>
        <v>44733.985644313143</v>
      </c>
      <c r="F683" s="1">
        <f t="shared" si="87"/>
        <v>44714.678627682828</v>
      </c>
      <c r="G683">
        <f t="shared" si="84"/>
        <v>9137.7056000000011</v>
      </c>
      <c r="H683">
        <f t="shared" si="85"/>
        <v>522.70475148444632</v>
      </c>
      <c r="I683">
        <f t="shared" si="86"/>
        <v>6.259016775948167</v>
      </c>
      <c r="J683">
        <f t="shared" si="80"/>
        <v>4.9541376099811139</v>
      </c>
    </row>
    <row r="684" spans="1:10" x14ac:dyDescent="0.2">
      <c r="A684" s="4">
        <v>6.69</v>
      </c>
      <c r="B684" s="4">
        <f t="shared" si="81"/>
        <v>31.69</v>
      </c>
      <c r="D684" s="1">
        <f t="shared" si="82"/>
        <v>44818.341462911711</v>
      </c>
      <c r="E684" s="1">
        <f t="shared" si="83"/>
        <v>44818.341462911711</v>
      </c>
      <c r="F684" s="1">
        <f t="shared" si="87"/>
        <v>44799.00106971807</v>
      </c>
      <c r="G684">
        <f t="shared" si="84"/>
        <v>9149.310900000004</v>
      </c>
      <c r="H684">
        <f t="shared" si="85"/>
        <v>522.79708981195847</v>
      </c>
      <c r="I684">
        <f t="shared" si="86"/>
        <v>6.2591934151927955</v>
      </c>
      <c r="J684">
        <f t="shared" si="80"/>
        <v>4.9525437298102775</v>
      </c>
    </row>
    <row r="685" spans="1:10" x14ac:dyDescent="0.2">
      <c r="A685" s="4">
        <v>6.7</v>
      </c>
      <c r="B685" s="4">
        <f t="shared" si="81"/>
        <v>31.7</v>
      </c>
      <c r="D685" s="1">
        <f t="shared" si="82"/>
        <v>44902.750523701827</v>
      </c>
      <c r="E685" s="1">
        <f t="shared" si="83"/>
        <v>44902.750523701827</v>
      </c>
      <c r="F685" s="1">
        <f t="shared" si="87"/>
        <v>44883.376739280509</v>
      </c>
      <c r="G685">
        <f t="shared" si="84"/>
        <v>9160.9100000000035</v>
      </c>
      <c r="H685">
        <f t="shared" si="85"/>
        <v>522.88937880876563</v>
      </c>
      <c r="I685">
        <f t="shared" si="86"/>
        <v>6.2593699288989901</v>
      </c>
      <c r="J685">
        <f t="shared" si="80"/>
        <v>4.9509502591941787</v>
      </c>
    </row>
    <row r="686" spans="1:10" x14ac:dyDescent="0.2">
      <c r="A686" s="4">
        <v>6.71</v>
      </c>
      <c r="B686" s="4">
        <f t="shared" si="81"/>
        <v>31.71</v>
      </c>
      <c r="D686" s="1">
        <f t="shared" si="82"/>
        <v>44987.212832649871</v>
      </c>
      <c r="E686" s="1">
        <f t="shared" si="83"/>
        <v>44987.212832649871</v>
      </c>
      <c r="F686" s="1">
        <f t="shared" si="87"/>
        <v>44967.805642330495</v>
      </c>
      <c r="G686">
        <f t="shared" si="84"/>
        <v>9172.5028999999995</v>
      </c>
      <c r="H686">
        <f t="shared" si="85"/>
        <v>522.98161847486779</v>
      </c>
      <c r="I686">
        <f t="shared" si="86"/>
        <v>6.2595463171277119</v>
      </c>
      <c r="J686">
        <f t="shared" si="80"/>
        <v>4.9493571981243116</v>
      </c>
    </row>
    <row r="687" spans="1:10" x14ac:dyDescent="0.2">
      <c r="A687" s="4">
        <v>6.72</v>
      </c>
      <c r="B687" s="4">
        <f t="shared" si="81"/>
        <v>31.72</v>
      </c>
      <c r="D687" s="1">
        <f t="shared" si="82"/>
        <v>45071.728395724778</v>
      </c>
      <c r="E687" s="1">
        <f t="shared" si="83"/>
        <v>45071.728395724778</v>
      </c>
      <c r="F687" s="1">
        <f t="shared" si="87"/>
        <v>45052.287784830442</v>
      </c>
      <c r="G687">
        <f t="shared" si="84"/>
        <v>9184.0895999999993</v>
      </c>
      <c r="H687">
        <f t="shared" si="85"/>
        <v>523.07380881026495</v>
      </c>
      <c r="I687">
        <f t="shared" si="86"/>
        <v>6.2597225799398561</v>
      </c>
      <c r="J687">
        <f t="shared" si="80"/>
        <v>4.9477645465920261</v>
      </c>
    </row>
    <row r="688" spans="1:10" x14ac:dyDescent="0.2">
      <c r="A688" s="4">
        <v>6.73</v>
      </c>
      <c r="B688" s="4">
        <f t="shared" si="81"/>
        <v>31.73</v>
      </c>
      <c r="D688" s="1">
        <f t="shared" si="82"/>
        <v>45156.297218897016</v>
      </c>
      <c r="E688" s="1">
        <f t="shared" si="83"/>
        <v>45156.297218897016</v>
      </c>
      <c r="F688" s="1">
        <f t="shared" si="87"/>
        <v>45136.823172744866</v>
      </c>
      <c r="G688">
        <f t="shared" si="84"/>
        <v>9195.6700999999957</v>
      </c>
      <c r="H688">
        <f t="shared" si="85"/>
        <v>523.16594981495712</v>
      </c>
      <c r="I688">
        <f t="shared" si="86"/>
        <v>6.2598987173962479</v>
      </c>
      <c r="J688">
        <f t="shared" si="80"/>
        <v>4.9461723045885266</v>
      </c>
    </row>
    <row r="689" spans="1:10" x14ac:dyDescent="0.2">
      <c r="A689" s="4">
        <v>6.74</v>
      </c>
      <c r="B689" s="4">
        <f t="shared" si="81"/>
        <v>31.740000000000002</v>
      </c>
      <c r="D689" s="1">
        <f t="shared" si="82"/>
        <v>45240.919308139441</v>
      </c>
      <c r="E689" s="1">
        <f t="shared" si="83"/>
        <v>45240.919308139441</v>
      </c>
      <c r="F689" s="1">
        <f t="shared" si="87"/>
        <v>45221.411812040365</v>
      </c>
      <c r="G689">
        <f t="shared" si="84"/>
        <v>9207.2444000000032</v>
      </c>
      <c r="H689">
        <f t="shared" si="85"/>
        <v>523.2580414889444</v>
      </c>
      <c r="I689">
        <f t="shared" si="86"/>
        <v>6.2600747295576484</v>
      </c>
      <c r="J689">
        <f t="shared" si="80"/>
        <v>4.9445804721048798</v>
      </c>
    </row>
    <row r="690" spans="1:10" x14ac:dyDescent="0.2">
      <c r="A690" s="4">
        <v>6.75</v>
      </c>
      <c r="B690" s="4">
        <f t="shared" si="81"/>
        <v>31.75</v>
      </c>
      <c r="D690" s="1">
        <f t="shared" si="82"/>
        <v>45325.594669426799</v>
      </c>
      <c r="E690" s="1">
        <f t="shared" si="83"/>
        <v>45325.594669426799</v>
      </c>
      <c r="F690" s="1">
        <f t="shared" si="87"/>
        <v>45306.053708685635</v>
      </c>
      <c r="G690">
        <f t="shared" si="84"/>
        <v>9218.8125000000073</v>
      </c>
      <c r="H690">
        <f t="shared" si="85"/>
        <v>523.35008383222669</v>
      </c>
      <c r="I690">
        <f t="shared" si="86"/>
        <v>6.2602506164847469</v>
      </c>
      <c r="J690">
        <f t="shared" si="80"/>
        <v>4.9429890491320032</v>
      </c>
    </row>
    <row r="691" spans="1:10" x14ac:dyDescent="0.2">
      <c r="A691" s="4">
        <v>6.76</v>
      </c>
      <c r="B691" s="4">
        <f t="shared" si="81"/>
        <v>31.759999999999998</v>
      </c>
      <c r="D691" s="1">
        <f t="shared" si="82"/>
        <v>45410.323308736304</v>
      </c>
      <c r="E691" s="1">
        <f t="shared" si="83"/>
        <v>45410.323308736304</v>
      </c>
      <c r="F691" s="1">
        <f t="shared" si="87"/>
        <v>45390.748868651448</v>
      </c>
      <c r="G691">
        <f t="shared" si="84"/>
        <v>9230.3743999999933</v>
      </c>
      <c r="H691">
        <f t="shared" si="85"/>
        <v>523.44207684480386</v>
      </c>
      <c r="I691">
        <f t="shared" si="86"/>
        <v>6.2604263782381677</v>
      </c>
      <c r="J691">
        <f t="shared" si="80"/>
        <v>4.9413980356606757</v>
      </c>
    </row>
    <row r="692" spans="1:10" x14ac:dyDescent="0.2">
      <c r="A692" s="4">
        <v>6.7700000000000005</v>
      </c>
      <c r="B692" s="4">
        <f t="shared" si="81"/>
        <v>31.77</v>
      </c>
      <c r="D692" s="1">
        <f t="shared" si="82"/>
        <v>45495.105232046648</v>
      </c>
      <c r="E692" s="1">
        <f t="shared" si="83"/>
        <v>45495.105232046648</v>
      </c>
      <c r="F692" s="1">
        <f t="shared" si="87"/>
        <v>45475.497297910675</v>
      </c>
      <c r="G692">
        <f t="shared" si="84"/>
        <v>9241.9300999999978</v>
      </c>
      <c r="H692">
        <f t="shared" si="85"/>
        <v>523.53402052667616</v>
      </c>
      <c r="I692">
        <f t="shared" si="86"/>
        <v>6.2606020148784687</v>
      </c>
      <c r="J692">
        <f t="shared" si="80"/>
        <v>4.9398074316815332</v>
      </c>
    </row>
    <row r="693" spans="1:10" x14ac:dyDescent="0.2">
      <c r="A693" s="4">
        <v>6.78</v>
      </c>
      <c r="B693" s="4">
        <f t="shared" si="81"/>
        <v>31.78</v>
      </c>
      <c r="D693" s="1">
        <f t="shared" si="82"/>
        <v>45579.940445339387</v>
      </c>
      <c r="E693" s="1">
        <f t="shared" si="83"/>
        <v>45579.940445339387</v>
      </c>
      <c r="F693" s="1">
        <f t="shared" si="87"/>
        <v>45560.299002438267</v>
      </c>
      <c r="G693">
        <f t="shared" si="84"/>
        <v>9253.479600000006</v>
      </c>
      <c r="H693">
        <f t="shared" si="85"/>
        <v>523.62591487784346</v>
      </c>
      <c r="I693">
        <f t="shared" si="86"/>
        <v>6.2607775264661374</v>
      </c>
      <c r="J693">
        <f t="shared" si="80"/>
        <v>4.938217237185067</v>
      </c>
    </row>
    <row r="694" spans="1:10" x14ac:dyDescent="0.2">
      <c r="A694" s="4">
        <v>6.79</v>
      </c>
      <c r="B694" s="4">
        <f t="shared" si="81"/>
        <v>31.79</v>
      </c>
      <c r="D694" s="1">
        <f t="shared" si="82"/>
        <v>45664.828954597586</v>
      </c>
      <c r="E694" s="1">
        <f t="shared" si="83"/>
        <v>45664.828954597586</v>
      </c>
      <c r="F694" s="1">
        <f t="shared" si="87"/>
        <v>45645.153988211277</v>
      </c>
      <c r="G694">
        <f t="shared" si="84"/>
        <v>9265.0228999999963</v>
      </c>
      <c r="H694">
        <f t="shared" si="85"/>
        <v>523.71775989830564</v>
      </c>
      <c r="I694">
        <f t="shared" si="86"/>
        <v>6.2609529130615975</v>
      </c>
      <c r="J694">
        <f t="shared" si="80"/>
        <v>4.9366274521616305</v>
      </c>
    </row>
    <row r="695" spans="1:10" x14ac:dyDescent="0.2">
      <c r="A695" s="4">
        <v>6.8</v>
      </c>
      <c r="B695" s="4">
        <f t="shared" si="81"/>
        <v>31.8</v>
      </c>
      <c r="D695" s="1">
        <f t="shared" si="82"/>
        <v>45749.770765806461</v>
      </c>
      <c r="E695" s="1">
        <f t="shared" si="83"/>
        <v>45749.770765806461</v>
      </c>
      <c r="F695" s="1">
        <f t="shared" si="87"/>
        <v>45730.062261208848</v>
      </c>
      <c r="G695">
        <f t="shared" si="84"/>
        <v>9276.5599999999977</v>
      </c>
      <c r="H695">
        <f t="shared" si="85"/>
        <v>523.80955558806306</v>
      </c>
      <c r="I695">
        <f t="shared" si="86"/>
        <v>6.2611281747252034</v>
      </c>
      <c r="J695">
        <f t="shared" si="80"/>
        <v>4.9350380766014323</v>
      </c>
    </row>
    <row r="696" spans="1:10" x14ac:dyDescent="0.2">
      <c r="A696" s="4">
        <v>6.8100000000000005</v>
      </c>
      <c r="B696" s="4">
        <f t="shared" si="81"/>
        <v>31.810000000000002</v>
      </c>
      <c r="D696" s="1">
        <f t="shared" si="82"/>
        <v>45834.765884953646</v>
      </c>
      <c r="E696" s="1">
        <f t="shared" si="83"/>
        <v>45834.765884953646</v>
      </c>
      <c r="F696" s="1">
        <f t="shared" si="87"/>
        <v>45815.023827412209</v>
      </c>
      <c r="G696">
        <f t="shared" si="84"/>
        <v>9288.0909000000029</v>
      </c>
      <c r="H696">
        <f t="shared" si="85"/>
        <v>523.90130194711537</v>
      </c>
      <c r="I696">
        <f t="shared" si="86"/>
        <v>6.261303311517243</v>
      </c>
      <c r="J696">
        <f t="shared" si="80"/>
        <v>4.9334491104945393</v>
      </c>
    </row>
    <row r="697" spans="1:10" x14ac:dyDescent="0.2">
      <c r="A697" s="4">
        <v>6.82</v>
      </c>
      <c r="B697" s="4">
        <f t="shared" si="81"/>
        <v>31.82</v>
      </c>
      <c r="D697" s="1">
        <f t="shared" si="82"/>
        <v>45919.814318028621</v>
      </c>
      <c r="E697" s="1">
        <f t="shared" si="83"/>
        <v>45919.814318028621</v>
      </c>
      <c r="F697" s="1">
        <f t="shared" si="87"/>
        <v>45900.038692804686</v>
      </c>
      <c r="G697">
        <f t="shared" si="84"/>
        <v>9299.6155999999974</v>
      </c>
      <c r="H697">
        <f t="shared" si="85"/>
        <v>523.99299897546268</v>
      </c>
      <c r="I697">
        <f t="shared" si="86"/>
        <v>6.2614783234979372</v>
      </c>
      <c r="J697">
        <f t="shared" si="80"/>
        <v>4.9318605538308793</v>
      </c>
    </row>
    <row r="698" spans="1:10" x14ac:dyDescent="0.2">
      <c r="A698" s="4">
        <v>6.83</v>
      </c>
      <c r="B698" s="4">
        <f t="shared" si="81"/>
        <v>31.83</v>
      </c>
      <c r="D698" s="1">
        <f t="shared" si="82"/>
        <v>46004.916071022802</v>
      </c>
      <c r="E698" s="1">
        <f t="shared" si="83"/>
        <v>46004.916071022802</v>
      </c>
      <c r="F698" s="1">
        <f t="shared" si="87"/>
        <v>45985.106863371708</v>
      </c>
      <c r="G698">
        <f t="shared" si="84"/>
        <v>9311.1340999999957</v>
      </c>
      <c r="H698">
        <f t="shared" si="85"/>
        <v>524.084646673105</v>
      </c>
      <c r="I698">
        <f t="shared" si="86"/>
        <v>6.2616532107274399</v>
      </c>
      <c r="J698">
        <f t="shared" si="80"/>
        <v>4.9302724066002375</v>
      </c>
    </row>
    <row r="699" spans="1:10" x14ac:dyDescent="0.2">
      <c r="A699" s="4">
        <v>6.84</v>
      </c>
      <c r="B699" s="4">
        <f t="shared" si="81"/>
        <v>31.84</v>
      </c>
      <c r="D699" s="1">
        <f t="shared" si="82"/>
        <v>46090.071149930271</v>
      </c>
      <c r="E699" s="1">
        <f t="shared" si="83"/>
        <v>46090.071149930271</v>
      </c>
      <c r="F699" s="1">
        <f t="shared" si="87"/>
        <v>46070.228345100782</v>
      </c>
      <c r="G699">
        <f t="shared" si="84"/>
        <v>9322.6463999999978</v>
      </c>
      <c r="H699">
        <f t="shared" si="85"/>
        <v>524.17624504004243</v>
      </c>
      <c r="I699">
        <f t="shared" si="86"/>
        <v>6.2618279732658397</v>
      </c>
      <c r="J699">
        <f t="shared" si="80"/>
        <v>4.9286846687922594</v>
      </c>
    </row>
    <row r="700" spans="1:10" x14ac:dyDescent="0.2">
      <c r="A700" s="4">
        <v>6.8500000000000005</v>
      </c>
      <c r="B700" s="4">
        <f t="shared" si="81"/>
        <v>31.85</v>
      </c>
      <c r="D700" s="1">
        <f t="shared" si="82"/>
        <v>46175.279560746691</v>
      </c>
      <c r="E700" s="1">
        <f t="shared" si="83"/>
        <v>46175.279560746691</v>
      </c>
      <c r="F700" s="1">
        <f t="shared" si="87"/>
        <v>46155.403143981523</v>
      </c>
      <c r="G700">
        <f t="shared" si="84"/>
        <v>9334.1525000000038</v>
      </c>
      <c r="H700">
        <f t="shared" si="85"/>
        <v>524.26779407627487</v>
      </c>
      <c r="I700">
        <f t="shared" si="86"/>
        <v>6.2620026111731573</v>
      </c>
      <c r="J700">
        <f t="shared" si="80"/>
        <v>4.9270973403964504</v>
      </c>
    </row>
    <row r="701" spans="1:10" x14ac:dyDescent="0.2">
      <c r="A701" s="4">
        <v>6.86</v>
      </c>
      <c r="B701" s="4">
        <f t="shared" si="81"/>
        <v>31.86</v>
      </c>
      <c r="D701" s="1">
        <f t="shared" si="82"/>
        <v>46260.541309470027</v>
      </c>
      <c r="E701" s="1">
        <f t="shared" si="83"/>
        <v>46260.541309470027</v>
      </c>
      <c r="F701" s="1">
        <f t="shared" si="87"/>
        <v>46240.631266005643</v>
      </c>
      <c r="G701">
        <f t="shared" si="84"/>
        <v>9345.6523999999918</v>
      </c>
      <c r="H701">
        <f t="shared" si="85"/>
        <v>524.35929378180208</v>
      </c>
      <c r="I701">
        <f t="shared" si="86"/>
        <v>6.2621771245093445</v>
      </c>
      <c r="J701">
        <f t="shared" si="80"/>
        <v>4.9255104214021719</v>
      </c>
    </row>
    <row r="702" spans="1:10" x14ac:dyDescent="0.2">
      <c r="A702" s="4">
        <v>6.87</v>
      </c>
      <c r="B702" s="4">
        <f t="shared" si="81"/>
        <v>31.87</v>
      </c>
      <c r="D702" s="1">
        <f t="shared" si="82"/>
        <v>46345.856402099998</v>
      </c>
      <c r="E702" s="1">
        <f t="shared" si="83"/>
        <v>46345.856402099998</v>
      </c>
      <c r="F702" s="1">
        <f t="shared" si="87"/>
        <v>46325.912717166946</v>
      </c>
      <c r="G702">
        <f t="shared" si="84"/>
        <v>9357.1461000000054</v>
      </c>
      <c r="H702">
        <f t="shared" si="85"/>
        <v>524.45074415662464</v>
      </c>
      <c r="I702">
        <f t="shared" si="86"/>
        <v>6.2623515133342913</v>
      </c>
      <c r="J702">
        <f t="shared" si="80"/>
        <v>4.9239239117986511</v>
      </c>
    </row>
    <row r="703" spans="1:10" x14ac:dyDescent="0.2">
      <c r="A703" s="4">
        <v>6.88</v>
      </c>
      <c r="B703" s="4">
        <f t="shared" si="81"/>
        <v>31.88</v>
      </c>
      <c r="D703" s="1">
        <f t="shared" si="82"/>
        <v>46431.224844639197</v>
      </c>
      <c r="E703" s="1">
        <f t="shared" si="83"/>
        <v>46431.224844639197</v>
      </c>
      <c r="F703" s="1">
        <f t="shared" si="87"/>
        <v>46411.247503461331</v>
      </c>
      <c r="G703">
        <f t="shared" si="84"/>
        <v>9368.633600000001</v>
      </c>
      <c r="H703">
        <f t="shared" si="85"/>
        <v>524.54214520074197</v>
      </c>
      <c r="I703">
        <f t="shared" si="86"/>
        <v>6.2625257777078183</v>
      </c>
      <c r="J703">
        <f t="shared" si="80"/>
        <v>4.9223378115749714</v>
      </c>
    </row>
    <row r="704" spans="1:10" x14ac:dyDescent="0.2">
      <c r="A704" s="4">
        <v>6.8900000000000006</v>
      </c>
      <c r="B704" s="4">
        <f t="shared" si="81"/>
        <v>31.89</v>
      </c>
      <c r="D704" s="1">
        <f t="shared" si="82"/>
        <v>46516.646643091517</v>
      </c>
      <c r="E704" s="1">
        <f t="shared" si="83"/>
        <v>46516.646643091517</v>
      </c>
      <c r="F704" s="1">
        <f t="shared" si="87"/>
        <v>46496.635630886798</v>
      </c>
      <c r="G704">
        <f t="shared" si="84"/>
        <v>9380.1149000000005</v>
      </c>
      <c r="H704">
        <f t="shared" si="85"/>
        <v>524.63349691415442</v>
      </c>
      <c r="I704">
        <f t="shared" si="86"/>
        <v>6.2626999176896785</v>
      </c>
      <c r="J704">
        <f t="shared" si="80"/>
        <v>4.9207521207200768</v>
      </c>
    </row>
    <row r="705" spans="1:10" x14ac:dyDescent="0.2">
      <c r="A705" s="4">
        <v>6.9</v>
      </c>
      <c r="B705" s="4">
        <f t="shared" si="81"/>
        <v>31.9</v>
      </c>
      <c r="D705" s="1">
        <f t="shared" si="82"/>
        <v>46602.121803463546</v>
      </c>
      <c r="E705" s="1">
        <f t="shared" si="83"/>
        <v>46602.121803463546</v>
      </c>
      <c r="F705" s="1">
        <f t="shared" si="87"/>
        <v>46582.077105443452</v>
      </c>
      <c r="G705">
        <f t="shared" si="84"/>
        <v>9391.5899999999965</v>
      </c>
      <c r="H705">
        <f t="shared" si="85"/>
        <v>524.72479929686187</v>
      </c>
      <c r="I705">
        <f t="shared" si="86"/>
        <v>6.262873933339562</v>
      </c>
      <c r="J705">
        <f t="shared" si="80"/>
        <v>4.9191668392227745</v>
      </c>
    </row>
    <row r="706" spans="1:10" x14ac:dyDescent="0.2">
      <c r="A706" s="4">
        <v>6.91</v>
      </c>
      <c r="B706" s="4">
        <f t="shared" si="81"/>
        <v>31.91</v>
      </c>
      <c r="D706" s="1">
        <f t="shared" si="82"/>
        <v>46687.650331763492</v>
      </c>
      <c r="E706" s="1">
        <f t="shared" si="83"/>
        <v>46687.650331763492</v>
      </c>
      <c r="F706" s="1">
        <f t="shared" si="87"/>
        <v>46667.571933133499</v>
      </c>
      <c r="G706">
        <f t="shared" si="84"/>
        <v>9403.0588999999964</v>
      </c>
      <c r="H706">
        <f t="shared" si="85"/>
        <v>524.81605234886433</v>
      </c>
      <c r="I706">
        <f t="shared" si="86"/>
        <v>6.2630478247170904</v>
      </c>
      <c r="J706">
        <f t="shared" si="80"/>
        <v>4.9175819670717287</v>
      </c>
    </row>
    <row r="707" spans="1:10" x14ac:dyDescent="0.2">
      <c r="A707" s="4">
        <v>6.92</v>
      </c>
      <c r="B707" s="4">
        <f t="shared" si="81"/>
        <v>31.92</v>
      </c>
      <c r="D707" s="1">
        <f t="shared" si="82"/>
        <v>46773.232234001815</v>
      </c>
      <c r="E707" s="1">
        <f t="shared" si="83"/>
        <v>46773.232234001815</v>
      </c>
      <c r="F707" s="1">
        <f t="shared" si="87"/>
        <v>46753.120119961233</v>
      </c>
      <c r="G707">
        <f t="shared" si="84"/>
        <v>9414.5216</v>
      </c>
      <c r="H707">
        <f t="shared" si="85"/>
        <v>524.90725607016179</v>
      </c>
      <c r="I707">
        <f t="shared" si="86"/>
        <v>6.2632215918818188</v>
      </c>
      <c r="J707">
        <f t="shared" si="80"/>
        <v>4.9159975042554693</v>
      </c>
    </row>
    <row r="708" spans="1:10" x14ac:dyDescent="0.2">
      <c r="A708" s="4">
        <v>6.93</v>
      </c>
      <c r="B708" s="4">
        <f t="shared" si="81"/>
        <v>31.93</v>
      </c>
      <c r="D708" s="1">
        <f t="shared" si="82"/>
        <v>46858.86751619156</v>
      </c>
      <c r="E708" s="1">
        <f t="shared" si="83"/>
        <v>46858.86751619156</v>
      </c>
      <c r="F708" s="1">
        <f t="shared" si="87"/>
        <v>46838.721671933061</v>
      </c>
      <c r="G708">
        <f t="shared" si="84"/>
        <v>9425.9781000000003</v>
      </c>
      <c r="H708">
        <f t="shared" si="85"/>
        <v>524.99841046075437</v>
      </c>
      <c r="I708">
        <f t="shared" si="86"/>
        <v>6.2633952348932391</v>
      </c>
      <c r="J708">
        <f t="shared" si="80"/>
        <v>4.9144134507623844</v>
      </c>
    </row>
    <row r="709" spans="1:10" x14ac:dyDescent="0.2">
      <c r="A709" s="4">
        <v>6.94</v>
      </c>
      <c r="B709" s="4">
        <f t="shared" si="81"/>
        <v>31.94</v>
      </c>
      <c r="D709" s="1">
        <f t="shared" si="82"/>
        <v>46944.556184346933</v>
      </c>
      <c r="E709" s="1">
        <f t="shared" si="83"/>
        <v>46944.556184346933</v>
      </c>
      <c r="F709" s="1">
        <f t="shared" si="87"/>
        <v>46924.376595057482</v>
      </c>
      <c r="G709">
        <f t="shared" si="84"/>
        <v>9437.4284000000043</v>
      </c>
      <c r="H709">
        <f t="shared" si="85"/>
        <v>525.08951552064184</v>
      </c>
      <c r="I709">
        <f t="shared" si="86"/>
        <v>6.2635687538107732</v>
      </c>
      <c r="J709">
        <f t="shared" si="80"/>
        <v>4.9128298065807243</v>
      </c>
    </row>
    <row r="710" spans="1:10" x14ac:dyDescent="0.2">
      <c r="A710" s="4">
        <v>6.95</v>
      </c>
      <c r="B710" s="4">
        <f t="shared" si="81"/>
        <v>31.95</v>
      </c>
      <c r="D710" s="1">
        <f t="shared" si="82"/>
        <v>47030.298244485159</v>
      </c>
      <c r="E710" s="1">
        <f t="shared" si="83"/>
        <v>47030.298244485159</v>
      </c>
      <c r="F710" s="1">
        <f t="shared" si="87"/>
        <v>47010.084895345113</v>
      </c>
      <c r="G710">
        <f t="shared" si="84"/>
        <v>9448.8725000000049</v>
      </c>
      <c r="H710">
        <f t="shared" si="85"/>
        <v>525.18057124982431</v>
      </c>
      <c r="I710">
        <f t="shared" si="86"/>
        <v>6.2637421486937805</v>
      </c>
      <c r="J710">
        <f t="shared" si="80"/>
        <v>4.9112465716986016</v>
      </c>
    </row>
    <row r="711" spans="1:10" x14ac:dyDescent="0.2">
      <c r="A711" s="4">
        <v>6.96</v>
      </c>
      <c r="B711" s="4">
        <f t="shared" si="81"/>
        <v>31.96</v>
      </c>
      <c r="D711" s="1">
        <f t="shared" si="82"/>
        <v>47116.093702625207</v>
      </c>
      <c r="E711" s="1">
        <f t="shared" si="83"/>
        <v>47116.093702625207</v>
      </c>
      <c r="F711" s="1">
        <f t="shared" si="87"/>
        <v>47095.846578808661</v>
      </c>
      <c r="G711">
        <f t="shared" si="84"/>
        <v>9460.3104000000021</v>
      </c>
      <c r="H711">
        <f t="shared" si="85"/>
        <v>525.27157764830179</v>
      </c>
      <c r="I711">
        <f t="shared" si="86"/>
        <v>6.2639154196015516</v>
      </c>
      <c r="J711">
        <f t="shared" si="80"/>
        <v>4.909663746103992</v>
      </c>
    </row>
    <row r="712" spans="1:10" x14ac:dyDescent="0.2">
      <c r="A712" s="4">
        <v>6.97</v>
      </c>
      <c r="B712" s="4">
        <f t="shared" si="81"/>
        <v>31.97</v>
      </c>
      <c r="D712" s="1">
        <f t="shared" si="82"/>
        <v>47201.942564787838</v>
      </c>
      <c r="E712" s="1">
        <f t="shared" si="83"/>
        <v>47201.942564787838</v>
      </c>
      <c r="F712" s="1">
        <f t="shared" si="87"/>
        <v>47181.661651462942</v>
      </c>
      <c r="G712">
        <f t="shared" si="84"/>
        <v>9471.7421000000031</v>
      </c>
      <c r="H712">
        <f t="shared" si="85"/>
        <v>525.36253471607438</v>
      </c>
      <c r="I712">
        <f t="shared" si="86"/>
        <v>6.2640885665933155</v>
      </c>
      <c r="J712">
        <f t="shared" si="80"/>
        <v>4.9080813297847321</v>
      </c>
    </row>
    <row r="713" spans="1:10" x14ac:dyDescent="0.2">
      <c r="A713" s="4">
        <v>6.98</v>
      </c>
      <c r="B713" s="4">
        <f t="shared" si="81"/>
        <v>31.98</v>
      </c>
      <c r="D713" s="1">
        <f t="shared" si="82"/>
        <v>47287.844836996439</v>
      </c>
      <c r="E713" s="1">
        <f t="shared" si="83"/>
        <v>47287.844836996439</v>
      </c>
      <c r="F713" s="1">
        <f t="shared" si="87"/>
        <v>47267.530119324882</v>
      </c>
      <c r="G713">
        <f t="shared" si="84"/>
        <v>9483.1676000000007</v>
      </c>
      <c r="H713">
        <f t="shared" si="85"/>
        <v>525.45344245314186</v>
      </c>
      <c r="I713">
        <f t="shared" si="86"/>
        <v>6.2642615897282301</v>
      </c>
      <c r="J713">
        <f t="shared" si="80"/>
        <v>4.9064993227285205</v>
      </c>
    </row>
    <row r="714" spans="1:10" x14ac:dyDescent="0.2">
      <c r="A714" s="4">
        <v>6.99</v>
      </c>
      <c r="B714" s="4">
        <f t="shared" si="81"/>
        <v>31.990000000000002</v>
      </c>
      <c r="D714" s="1">
        <f t="shared" si="82"/>
        <v>47373.800525276303</v>
      </c>
      <c r="E714" s="1">
        <f t="shared" si="83"/>
        <v>47373.800525276303</v>
      </c>
      <c r="F714" s="1">
        <f t="shared" si="87"/>
        <v>47353.451988413501</v>
      </c>
      <c r="G714">
        <f t="shared" si="84"/>
        <v>9494.5869000000021</v>
      </c>
      <c r="H714">
        <f t="shared" si="85"/>
        <v>525.54430085950457</v>
      </c>
      <c r="I714">
        <f t="shared" si="86"/>
        <v>6.2644344890653931</v>
      </c>
      <c r="J714">
        <f t="shared" si="80"/>
        <v>4.904917724922921</v>
      </c>
    </row>
    <row r="715" spans="1:10" x14ac:dyDescent="0.2">
      <c r="A715" s="4">
        <v>7</v>
      </c>
      <c r="B715" s="4">
        <f t="shared" si="81"/>
        <v>32</v>
      </c>
      <c r="D715" s="1">
        <f t="shared" si="82"/>
        <v>47459.809635654587</v>
      </c>
      <c r="E715" s="1">
        <f t="shared" si="83"/>
        <v>47459.809635654587</v>
      </c>
      <c r="F715" s="1">
        <f t="shared" si="87"/>
        <v>47439.427264749938</v>
      </c>
      <c r="G715">
        <f t="shared" si="84"/>
        <v>9505.9999999999927</v>
      </c>
      <c r="H715">
        <f t="shared" si="85"/>
        <v>525.63510993516206</v>
      </c>
      <c r="I715">
        <f t="shared" si="86"/>
        <v>6.264607264663832</v>
      </c>
      <c r="J715">
        <f t="shared" si="80"/>
        <v>4.9033365363553569</v>
      </c>
    </row>
    <row r="716" spans="1:10" x14ac:dyDescent="0.2">
      <c r="A716" s="4">
        <v>7.01</v>
      </c>
      <c r="B716" s="4">
        <f t="shared" si="81"/>
        <v>32.01</v>
      </c>
      <c r="D716" s="1">
        <f t="shared" si="82"/>
        <v>47545.872174161042</v>
      </c>
      <c r="E716" s="1">
        <f t="shared" si="83"/>
        <v>47545.872174161042</v>
      </c>
      <c r="F716" s="1">
        <f t="shared" si="87"/>
        <v>47525.455954357436</v>
      </c>
      <c r="G716">
        <f t="shared" si="84"/>
        <v>9517.4069000000018</v>
      </c>
      <c r="H716">
        <f t="shared" si="85"/>
        <v>525.72586968011467</v>
      </c>
      <c r="I716">
        <f t="shared" si="86"/>
        <v>6.264779916582512</v>
      </c>
      <c r="J716">
        <f t="shared" si="80"/>
        <v>4.9017557570131194</v>
      </c>
    </row>
    <row r="717" spans="1:10" x14ac:dyDescent="0.2">
      <c r="A717" s="4">
        <v>7.0200000000000005</v>
      </c>
      <c r="B717" s="4">
        <f t="shared" si="81"/>
        <v>32.020000000000003</v>
      </c>
      <c r="D717" s="1">
        <f t="shared" si="82"/>
        <v>47631.988146827098</v>
      </c>
      <c r="E717" s="1">
        <f t="shared" si="83"/>
        <v>47631.988146827098</v>
      </c>
      <c r="F717" s="1">
        <f t="shared" si="87"/>
        <v>47611.538063261345</v>
      </c>
      <c r="G717">
        <f t="shared" si="84"/>
        <v>9528.8076000000001</v>
      </c>
      <c r="H717">
        <f t="shared" si="85"/>
        <v>525.81658009436228</v>
      </c>
      <c r="I717">
        <f t="shared" si="86"/>
        <v>6.2649524448803318</v>
      </c>
      <c r="J717">
        <f t="shared" si="80"/>
        <v>4.9001753868833591</v>
      </c>
    </row>
    <row r="718" spans="1:10" x14ac:dyDescent="0.2">
      <c r="A718" s="4">
        <v>7.03</v>
      </c>
      <c r="B718" s="4">
        <f t="shared" si="81"/>
        <v>32.03</v>
      </c>
      <c r="D718" s="1">
        <f t="shared" si="82"/>
        <v>47718.157559686631</v>
      </c>
      <c r="E718" s="1">
        <f t="shared" si="83"/>
        <v>47718.157559686631</v>
      </c>
      <c r="F718" s="1">
        <f t="shared" si="87"/>
        <v>47697.673597489127</v>
      </c>
      <c r="G718">
        <f t="shared" si="84"/>
        <v>9540.2021000000095</v>
      </c>
      <c r="H718">
        <f t="shared" si="85"/>
        <v>525.90724117790501</v>
      </c>
      <c r="I718">
        <f t="shared" si="86"/>
        <v>6.265124849616126</v>
      </c>
      <c r="J718">
        <f t="shared" si="80"/>
        <v>4.8985954259530935</v>
      </c>
    </row>
    <row r="719" spans="1:10" x14ac:dyDescent="0.2">
      <c r="A719" s="4">
        <v>7.04</v>
      </c>
      <c r="B719" s="4">
        <f t="shared" si="81"/>
        <v>32.04</v>
      </c>
      <c r="D719" s="1">
        <f t="shared" si="82"/>
        <v>47804.380418775407</v>
      </c>
      <c r="E719" s="1">
        <f t="shared" si="83"/>
        <v>47804.380418775407</v>
      </c>
      <c r="F719" s="1">
        <f t="shared" si="87"/>
        <v>47783.862563070346</v>
      </c>
      <c r="G719">
        <f t="shared" si="84"/>
        <v>9551.590400000001</v>
      </c>
      <c r="H719">
        <f t="shared" si="85"/>
        <v>525.99785293074262</v>
      </c>
      <c r="I719">
        <f t="shared" si="86"/>
        <v>6.2652971308486611</v>
      </c>
      <c r="J719">
        <f t="shared" ref="J719:J782" si="88">EXP(-$B$9*A719)*I719</f>
        <v>4.8970158742092007</v>
      </c>
    </row>
    <row r="720" spans="1:10" x14ac:dyDescent="0.2">
      <c r="A720" s="4">
        <v>7.05</v>
      </c>
      <c r="B720" s="4">
        <f t="shared" ref="B720:B783" si="89">A720+25</f>
        <v>32.049999999999997</v>
      </c>
      <c r="D720" s="1">
        <f t="shared" ref="D720:D783" si="90">EXP($B$2*A720)* ($B$3*($B$1-$B$4)*EXP(-$B$2*A720) - $B$3*($B$1-$B$4))/$B$2 + EXP($B$2*A720)*$B$1*$B$3*(($E$2*$B$2^2 + $E$3*$B$2 + 2*$E$4)/($B$2^3) - (1/$B$2^3)*(($B$2^2)*($E$4*A720^2 + $E$3*A720+$E$2) + 2*$E$4*A720*$B$2+$E$3*$B$2 + 2*$E$4)*EXP(-$B$2*A720))</f>
        <v>47890.656730131413</v>
      </c>
      <c r="E720" s="1">
        <f t="shared" ref="E720:E783" si="91">IF(A720&lt;$B$5, D720, EXP($B$2*A720)*(EXP(-$B$2*$A$4015)*$D$4015 -$B$7*(1/$B$2)*(EXP(-$B$2*$A$4015) - EXP(-$B$2 *A720) ) ) )</f>
        <v>47890.656730131413</v>
      </c>
      <c r="F720" s="1">
        <f t="shared" si="87"/>
        <v>47870.104966036677</v>
      </c>
      <c r="G720">
        <f t="shared" ref="G720:G783" si="92">$B$3*($E$2 + $E$3*A720 +$E$4*A720^2)-$B$3</f>
        <v>9562.9725000000035</v>
      </c>
      <c r="H720">
        <f t="shared" ref="H720:H783" si="93">IF(A720&lt;$B$5, ($B$3*(1-$B$4) + G720*(1-$B$1))*$B$12, $B$7*$B$12)</f>
        <v>526.08841535287524</v>
      </c>
      <c r="I720">
        <f t="shared" ref="I720:I783" si="94">LN(H720)</f>
        <v>6.2654692886366421</v>
      </c>
      <c r="J720">
        <f t="shared" si="88"/>
        <v>4.8954367316384264</v>
      </c>
    </row>
    <row r="721" spans="1:10" x14ac:dyDescent="0.2">
      <c r="A721" s="4">
        <v>7.0600000000000005</v>
      </c>
      <c r="B721" s="4">
        <f t="shared" si="89"/>
        <v>32.06</v>
      </c>
      <c r="D721" s="1">
        <f t="shared" si="90"/>
        <v>47976.98649979441</v>
      </c>
      <c r="E721" s="1">
        <f t="shared" si="91"/>
        <v>47976.98649979441</v>
      </c>
      <c r="F721" s="1">
        <f t="shared" ref="F721:F784" si="95">IF(A721&lt;=$B$5,     F720+($B$2*F720+$B$4*$B$3 + $B$1*G720)*$B$12,     F720+($B$2*F720-$B$10)*$B$12)</f>
        <v>47956.400812421918</v>
      </c>
      <c r="G721">
        <f t="shared" si="92"/>
        <v>9574.3484000000026</v>
      </c>
      <c r="H721">
        <f t="shared" si="93"/>
        <v>526.17892844430287</v>
      </c>
      <c r="I721">
        <f t="shared" si="94"/>
        <v>6.2656413230387065</v>
      </c>
      <c r="J721">
        <f t="shared" si="88"/>
        <v>4.8938579982273778</v>
      </c>
    </row>
    <row r="722" spans="1:10" x14ac:dyDescent="0.2">
      <c r="A722" s="4">
        <v>7.07</v>
      </c>
      <c r="B722" s="4">
        <f t="shared" si="89"/>
        <v>32.07</v>
      </c>
      <c r="D722" s="1">
        <f t="shared" si="90"/>
        <v>48063.36973380702</v>
      </c>
      <c r="E722" s="1">
        <f t="shared" si="91"/>
        <v>48063.36973380702</v>
      </c>
      <c r="F722" s="1">
        <f t="shared" si="95"/>
        <v>48042.750108261964</v>
      </c>
      <c r="G722">
        <f t="shared" si="92"/>
        <v>9585.7180999999982</v>
      </c>
      <c r="H722">
        <f t="shared" si="93"/>
        <v>526.26939220502561</v>
      </c>
      <c r="I722">
        <f t="shared" si="94"/>
        <v>6.2658132341134269</v>
      </c>
      <c r="J722">
        <f t="shared" si="88"/>
        <v>4.8922796739625296</v>
      </c>
    </row>
    <row r="723" spans="1:10" x14ac:dyDescent="0.2">
      <c r="A723" s="4">
        <v>7.08</v>
      </c>
      <c r="B723" s="4">
        <f t="shared" si="89"/>
        <v>32.08</v>
      </c>
      <c r="D723" s="1">
        <f t="shared" si="90"/>
        <v>48149.806438213163</v>
      </c>
      <c r="E723" s="1">
        <f t="shared" si="91"/>
        <v>48149.806438213163</v>
      </c>
      <c r="F723" s="1">
        <f t="shared" si="95"/>
        <v>48129.152859594833</v>
      </c>
      <c r="G723">
        <f t="shared" si="92"/>
        <v>9597.081600000005</v>
      </c>
      <c r="H723">
        <f t="shared" si="93"/>
        <v>526.35980663504324</v>
      </c>
      <c r="I723">
        <f t="shared" si="94"/>
        <v>6.2659850219193132</v>
      </c>
      <c r="J723">
        <f t="shared" si="88"/>
        <v>4.8907017588302191</v>
      </c>
    </row>
    <row r="724" spans="1:10" x14ac:dyDescent="0.2">
      <c r="A724" s="4">
        <v>7.09</v>
      </c>
      <c r="B724" s="4">
        <f t="shared" si="89"/>
        <v>32.090000000000003</v>
      </c>
      <c r="D724" s="1">
        <f t="shared" si="90"/>
        <v>48236.29661905938</v>
      </c>
      <c r="E724" s="1">
        <f t="shared" si="91"/>
        <v>48236.29661905938</v>
      </c>
      <c r="F724" s="1">
        <f t="shared" si="95"/>
        <v>48215.609072460647</v>
      </c>
      <c r="G724">
        <f t="shared" si="92"/>
        <v>9608.4389000000083</v>
      </c>
      <c r="H724">
        <f t="shared" si="93"/>
        <v>526.4501717343561</v>
      </c>
      <c r="I724">
        <f t="shared" si="94"/>
        <v>6.2661566865148073</v>
      </c>
      <c r="J724">
        <f t="shared" si="88"/>
        <v>4.8891242528166501</v>
      </c>
    </row>
    <row r="725" spans="1:10" x14ac:dyDescent="0.2">
      <c r="A725" s="4">
        <v>7.1000000000000005</v>
      </c>
      <c r="B725" s="4">
        <f t="shared" si="89"/>
        <v>32.1</v>
      </c>
      <c r="D725" s="1">
        <f t="shared" si="90"/>
        <v>48322.840282394325</v>
      </c>
      <c r="E725" s="1">
        <f t="shared" si="91"/>
        <v>48322.840282394325</v>
      </c>
      <c r="F725" s="1">
        <f t="shared" si="95"/>
        <v>48302.118752901653</v>
      </c>
      <c r="G725">
        <f t="shared" si="92"/>
        <v>9619.7900000000081</v>
      </c>
      <c r="H725">
        <f t="shared" si="93"/>
        <v>526.54048750296374</v>
      </c>
      <c r="I725">
        <f t="shared" si="94"/>
        <v>6.2663282279582893</v>
      </c>
      <c r="J725">
        <f t="shared" si="88"/>
        <v>4.8875471559078898</v>
      </c>
    </row>
    <row r="726" spans="1:10" x14ac:dyDescent="0.2">
      <c r="A726" s="4">
        <v>7.11</v>
      </c>
      <c r="B726" s="4">
        <f t="shared" si="89"/>
        <v>32.11</v>
      </c>
      <c r="D726" s="1">
        <f t="shared" si="90"/>
        <v>48409.43743426838</v>
      </c>
      <c r="E726" s="1">
        <f t="shared" si="91"/>
        <v>48409.43743426838</v>
      </c>
      <c r="F726" s="1">
        <f t="shared" si="95"/>
        <v>48388.681906962207</v>
      </c>
      <c r="G726">
        <f t="shared" si="92"/>
        <v>9631.13489999999</v>
      </c>
      <c r="H726">
        <f t="shared" si="93"/>
        <v>526.63075394086638</v>
      </c>
      <c r="I726">
        <f t="shared" si="94"/>
        <v>6.2664996463080724</v>
      </c>
      <c r="J726">
        <f t="shared" si="88"/>
        <v>4.8859704680898748</v>
      </c>
    </row>
    <row r="727" spans="1:10" x14ac:dyDescent="0.2">
      <c r="A727" s="4">
        <v>7.12</v>
      </c>
      <c r="B727" s="4">
        <f t="shared" si="89"/>
        <v>32.119999999999997</v>
      </c>
      <c r="D727" s="1">
        <f t="shared" si="90"/>
        <v>48496.08808073448</v>
      </c>
      <c r="E727" s="1">
        <f t="shared" si="91"/>
        <v>48496.08808073448</v>
      </c>
      <c r="F727" s="1">
        <f t="shared" si="95"/>
        <v>48475.298540688775</v>
      </c>
      <c r="G727">
        <f t="shared" si="92"/>
        <v>9642.4735999999975</v>
      </c>
      <c r="H727">
        <f t="shared" si="93"/>
        <v>526.72097104806414</v>
      </c>
      <c r="I727">
        <f t="shared" si="94"/>
        <v>6.2666709416224071</v>
      </c>
      <c r="J727">
        <f t="shared" si="88"/>
        <v>4.8843941893484049</v>
      </c>
    </row>
    <row r="728" spans="1:10" x14ac:dyDescent="0.2">
      <c r="A728" s="4">
        <v>7.13</v>
      </c>
      <c r="B728" s="4">
        <f t="shared" si="89"/>
        <v>32.130000000000003</v>
      </c>
      <c r="D728" s="1">
        <f t="shared" si="90"/>
        <v>48582.792227847582</v>
      </c>
      <c r="E728" s="1">
        <f t="shared" si="91"/>
        <v>48582.792227847582</v>
      </c>
      <c r="F728" s="1">
        <f t="shared" si="95"/>
        <v>48561.968660129955</v>
      </c>
      <c r="G728">
        <f t="shared" si="92"/>
        <v>9653.8060999999943</v>
      </c>
      <c r="H728">
        <f t="shared" si="93"/>
        <v>526.81113882455691</v>
      </c>
      <c r="I728">
        <f t="shared" si="94"/>
        <v>6.2668421139594779</v>
      </c>
      <c r="J728">
        <f t="shared" si="88"/>
        <v>4.8828183196691448</v>
      </c>
    </row>
    <row r="729" spans="1:10" x14ac:dyDescent="0.2">
      <c r="A729" s="4">
        <v>7.1400000000000006</v>
      </c>
      <c r="B729" s="4">
        <f t="shared" si="89"/>
        <v>32.14</v>
      </c>
      <c r="D729" s="1">
        <f t="shared" si="90"/>
        <v>48669.54988166425</v>
      </c>
      <c r="E729" s="1">
        <f t="shared" si="91"/>
        <v>48669.54988166425</v>
      </c>
      <c r="F729" s="1">
        <f t="shared" si="95"/>
        <v>48648.69227133644</v>
      </c>
      <c r="G729">
        <f t="shared" si="92"/>
        <v>9665.132399999995</v>
      </c>
      <c r="H729">
        <f t="shared" si="93"/>
        <v>526.90125727034467</v>
      </c>
      <c r="I729">
        <f t="shared" si="94"/>
        <v>6.2670131633774053</v>
      </c>
      <c r="J729">
        <f t="shared" si="88"/>
        <v>4.881242859037628</v>
      </c>
    </row>
    <row r="730" spans="1:10" x14ac:dyDescent="0.2">
      <c r="A730" s="4">
        <v>7.15</v>
      </c>
      <c r="B730" s="4">
        <f t="shared" si="89"/>
        <v>32.15</v>
      </c>
      <c r="D730" s="1">
        <f t="shared" si="90"/>
        <v>48756.361048243969</v>
      </c>
      <c r="E730" s="1">
        <f t="shared" si="91"/>
        <v>48756.361048243969</v>
      </c>
      <c r="F730" s="1">
        <f t="shared" si="95"/>
        <v>48735.469380361064</v>
      </c>
      <c r="G730">
        <f t="shared" si="92"/>
        <v>9676.4524999999994</v>
      </c>
      <c r="H730">
        <f t="shared" si="93"/>
        <v>526.99132638542756</v>
      </c>
      <c r="I730">
        <f t="shared" si="94"/>
        <v>6.2671840899342461</v>
      </c>
      <c r="J730">
        <f t="shared" si="88"/>
        <v>4.8796678074392537</v>
      </c>
    </row>
    <row r="731" spans="1:10" x14ac:dyDescent="0.2">
      <c r="A731" s="4">
        <v>7.16</v>
      </c>
      <c r="B731" s="4">
        <f t="shared" si="89"/>
        <v>32.159999999999997</v>
      </c>
      <c r="D731" s="1">
        <f t="shared" si="90"/>
        <v>48843.225733647989</v>
      </c>
      <c r="E731" s="1">
        <f t="shared" si="91"/>
        <v>48843.225733647989</v>
      </c>
      <c r="F731" s="1">
        <f t="shared" si="95"/>
        <v>48822.299993258763</v>
      </c>
      <c r="G731">
        <f t="shared" si="92"/>
        <v>9687.7664000000077</v>
      </c>
      <c r="H731">
        <f t="shared" si="93"/>
        <v>527.08134616980544</v>
      </c>
      <c r="I731">
        <f t="shared" si="94"/>
        <v>6.2673548936879913</v>
      </c>
      <c r="J731">
        <f t="shared" si="88"/>
        <v>4.878093164859286</v>
      </c>
    </row>
    <row r="732" spans="1:10" x14ac:dyDescent="0.2">
      <c r="A732" s="4">
        <v>7.17</v>
      </c>
      <c r="B732" s="4">
        <f t="shared" si="89"/>
        <v>32.17</v>
      </c>
      <c r="D732" s="1">
        <f t="shared" si="90"/>
        <v>48930.143943939496</v>
      </c>
      <c r="E732" s="1">
        <f t="shared" si="91"/>
        <v>48930.143943939496</v>
      </c>
      <c r="F732" s="1">
        <f t="shared" si="95"/>
        <v>48909.184116086595</v>
      </c>
      <c r="G732">
        <f t="shared" si="92"/>
        <v>9699.0740999999907</v>
      </c>
      <c r="H732">
        <f t="shared" si="93"/>
        <v>527.17131662347811</v>
      </c>
      <c r="I732">
        <f t="shared" si="94"/>
        <v>6.2675255746965703</v>
      </c>
      <c r="J732">
        <f t="shared" si="88"/>
        <v>4.8765189312828596</v>
      </c>
    </row>
    <row r="733" spans="1:10" x14ac:dyDescent="0.2">
      <c r="A733" s="4">
        <v>7.18</v>
      </c>
      <c r="B733" s="4">
        <f t="shared" si="89"/>
        <v>32.18</v>
      </c>
      <c r="D733" s="1">
        <f t="shared" si="90"/>
        <v>49017.115685183962</v>
      </c>
      <c r="E733" s="1">
        <f t="shared" si="91"/>
        <v>49017.115685183962</v>
      </c>
      <c r="F733" s="1">
        <f t="shared" si="95"/>
        <v>48996.121754903746</v>
      </c>
      <c r="G733">
        <f t="shared" si="92"/>
        <v>9710.3755999999994</v>
      </c>
      <c r="H733">
        <f t="shared" si="93"/>
        <v>527.261237746446</v>
      </c>
      <c r="I733">
        <f t="shared" si="94"/>
        <v>6.2676961330178456</v>
      </c>
      <c r="J733">
        <f t="shared" si="88"/>
        <v>4.8749451066949732</v>
      </c>
    </row>
    <row r="734" spans="1:10" x14ac:dyDescent="0.2">
      <c r="A734" s="4">
        <v>7.19</v>
      </c>
      <c r="B734" s="4">
        <f t="shared" si="89"/>
        <v>32.19</v>
      </c>
      <c r="D734" s="1">
        <f t="shared" si="90"/>
        <v>49104.140963449121</v>
      </c>
      <c r="E734" s="1">
        <f t="shared" si="91"/>
        <v>49104.140963449121</v>
      </c>
      <c r="F734" s="1">
        <f t="shared" si="95"/>
        <v>49083.112915771519</v>
      </c>
      <c r="G734">
        <f t="shared" si="92"/>
        <v>9721.6709000000046</v>
      </c>
      <c r="H734">
        <f t="shared" si="93"/>
        <v>527.3511095387089</v>
      </c>
      <c r="I734">
        <f t="shared" si="94"/>
        <v>6.2678665687096178</v>
      </c>
      <c r="J734">
        <f t="shared" si="88"/>
        <v>4.8733716910804938</v>
      </c>
    </row>
    <row r="735" spans="1:10" x14ac:dyDescent="0.2">
      <c r="A735" s="4">
        <v>7.2</v>
      </c>
      <c r="B735" s="4">
        <f t="shared" si="89"/>
        <v>32.200000000000003</v>
      </c>
      <c r="D735" s="1">
        <f t="shared" si="90"/>
        <v>49191.219784804416</v>
      </c>
      <c r="E735" s="1">
        <f t="shared" si="91"/>
        <v>49191.219784804416</v>
      </c>
      <c r="F735" s="1">
        <f t="shared" si="95"/>
        <v>49170.157604753331</v>
      </c>
      <c r="G735">
        <f t="shared" si="92"/>
        <v>9732.9599999999919</v>
      </c>
      <c r="H735">
        <f t="shared" si="93"/>
        <v>527.44093200026668</v>
      </c>
      <c r="I735">
        <f t="shared" si="94"/>
        <v>6.2680368818296222</v>
      </c>
      <c r="J735">
        <f t="shared" si="88"/>
        <v>4.8717986844241583</v>
      </c>
    </row>
    <row r="736" spans="1:10" x14ac:dyDescent="0.2">
      <c r="A736" s="4">
        <v>7.21</v>
      </c>
      <c r="B736" s="4">
        <f t="shared" si="89"/>
        <v>32.21</v>
      </c>
      <c r="D736" s="1">
        <f t="shared" si="90"/>
        <v>49278.352155322224</v>
      </c>
      <c r="E736" s="1">
        <f t="shared" si="91"/>
        <v>49278.352155322224</v>
      </c>
      <c r="F736" s="1">
        <f t="shared" si="95"/>
        <v>49257.255827914727</v>
      </c>
      <c r="G736">
        <f t="shared" si="92"/>
        <v>9744.2428999999975</v>
      </c>
      <c r="H736">
        <f t="shared" si="93"/>
        <v>527.53070513111959</v>
      </c>
      <c r="I736">
        <f t="shared" si="94"/>
        <v>6.2682070724355299</v>
      </c>
      <c r="J736">
        <f t="shared" si="88"/>
        <v>4.8702260867105673</v>
      </c>
    </row>
    <row r="737" spans="1:10" x14ac:dyDescent="0.2">
      <c r="A737" s="4">
        <v>7.22</v>
      </c>
      <c r="B737" s="4">
        <f t="shared" si="89"/>
        <v>32.22</v>
      </c>
      <c r="D737" s="1">
        <f t="shared" si="90"/>
        <v>49365.538081076076</v>
      </c>
      <c r="E737" s="1">
        <f t="shared" si="91"/>
        <v>49365.538081076076</v>
      </c>
      <c r="F737" s="1">
        <f t="shared" si="95"/>
        <v>49344.407591323376</v>
      </c>
      <c r="G737">
        <f t="shared" si="92"/>
        <v>9755.5196000000069</v>
      </c>
      <c r="H737">
        <f t="shared" si="93"/>
        <v>527.6204289312675</v>
      </c>
      <c r="I737">
        <f t="shared" si="94"/>
        <v>6.26837714058495</v>
      </c>
      <c r="J737">
        <f t="shared" si="88"/>
        <v>4.8686538979241938</v>
      </c>
    </row>
    <row r="738" spans="1:10" x14ac:dyDescent="0.2">
      <c r="A738" s="4">
        <v>7.23</v>
      </c>
      <c r="B738" s="4">
        <f t="shared" si="89"/>
        <v>32.230000000000004</v>
      </c>
      <c r="D738" s="1">
        <f t="shared" si="90"/>
        <v>49452.777568142126</v>
      </c>
      <c r="E738" s="1">
        <f t="shared" si="91"/>
        <v>49452.777568142126</v>
      </c>
      <c r="F738" s="1">
        <f t="shared" si="95"/>
        <v>49431.612901049069</v>
      </c>
      <c r="G738">
        <f t="shared" si="92"/>
        <v>9766.7900999999983</v>
      </c>
      <c r="H738">
        <f t="shared" si="93"/>
        <v>527.71010340071041</v>
      </c>
      <c r="I738">
        <f t="shared" si="94"/>
        <v>6.2685470863354258</v>
      </c>
      <c r="J738">
        <f t="shared" si="88"/>
        <v>4.8670821180493746</v>
      </c>
    </row>
    <row r="739" spans="1:10" x14ac:dyDescent="0.2">
      <c r="A739" s="4">
        <v>7.24</v>
      </c>
      <c r="B739" s="4">
        <f t="shared" si="89"/>
        <v>32.24</v>
      </c>
      <c r="D739" s="1">
        <f t="shared" si="90"/>
        <v>49540.070622598723</v>
      </c>
      <c r="E739" s="1">
        <f t="shared" si="91"/>
        <v>49540.070622598723</v>
      </c>
      <c r="F739" s="1">
        <f t="shared" si="95"/>
        <v>49518.871763163726</v>
      </c>
      <c r="G739">
        <f t="shared" si="92"/>
        <v>9778.0543999999936</v>
      </c>
      <c r="H739">
        <f t="shared" si="93"/>
        <v>527.79972853944832</v>
      </c>
      <c r="I739">
        <f t="shared" si="94"/>
        <v>6.2687169097444384</v>
      </c>
      <c r="J739">
        <f t="shared" si="88"/>
        <v>4.8655107470703198</v>
      </c>
    </row>
    <row r="740" spans="1:10" x14ac:dyDescent="0.2">
      <c r="A740" s="4">
        <v>7.25</v>
      </c>
      <c r="B740" s="4">
        <f t="shared" si="89"/>
        <v>32.25</v>
      </c>
      <c r="D740" s="1">
        <f t="shared" si="90"/>
        <v>49627.417250526181</v>
      </c>
      <c r="E740" s="1">
        <f t="shared" si="91"/>
        <v>49627.417250526181</v>
      </c>
      <c r="F740" s="1">
        <f t="shared" si="95"/>
        <v>49606.184183741389</v>
      </c>
      <c r="G740">
        <f t="shared" si="92"/>
        <v>9789.3125</v>
      </c>
      <c r="H740">
        <f t="shared" si="93"/>
        <v>527.88930434748124</v>
      </c>
      <c r="I740">
        <f t="shared" si="94"/>
        <v>6.268886610869405</v>
      </c>
      <c r="J740">
        <f t="shared" si="88"/>
        <v>4.8639397849711044</v>
      </c>
    </row>
    <row r="741" spans="1:10" x14ac:dyDescent="0.2">
      <c r="A741" s="4">
        <v>7.26</v>
      </c>
      <c r="B741" s="4">
        <f t="shared" si="89"/>
        <v>32.26</v>
      </c>
      <c r="D741" s="1">
        <f t="shared" si="90"/>
        <v>49714.817458006954</v>
      </c>
      <c r="E741" s="1">
        <f t="shared" si="91"/>
        <v>49714.817458006954</v>
      </c>
      <c r="F741" s="1">
        <f t="shared" si="95"/>
        <v>49693.550168858215</v>
      </c>
      <c r="G741">
        <f t="shared" si="92"/>
        <v>9800.5644000000029</v>
      </c>
      <c r="H741">
        <f t="shared" si="93"/>
        <v>527.97883082480917</v>
      </c>
      <c r="I741">
        <f t="shared" si="94"/>
        <v>6.2690561897676789</v>
      </c>
      <c r="J741">
        <f t="shared" si="88"/>
        <v>4.8623692317356761</v>
      </c>
    </row>
    <row r="742" spans="1:10" x14ac:dyDescent="0.2">
      <c r="A742" s="4">
        <v>7.2700000000000005</v>
      </c>
      <c r="B742" s="4">
        <f t="shared" si="89"/>
        <v>32.270000000000003</v>
      </c>
      <c r="D742" s="1">
        <f t="shared" si="90"/>
        <v>49802.271251125698</v>
      </c>
      <c r="E742" s="1">
        <f t="shared" si="91"/>
        <v>49802.271251125698</v>
      </c>
      <c r="F742" s="1">
        <f t="shared" si="95"/>
        <v>49780.969724592505</v>
      </c>
      <c r="G742">
        <f t="shared" si="92"/>
        <v>9811.8100999999951</v>
      </c>
      <c r="H742">
        <f t="shared" si="93"/>
        <v>528.06830797143209</v>
      </c>
      <c r="I742">
        <f t="shared" si="94"/>
        <v>6.2692256464965501</v>
      </c>
      <c r="J742">
        <f t="shared" si="88"/>
        <v>4.8607990873478464</v>
      </c>
    </row>
    <row r="743" spans="1:10" x14ac:dyDescent="0.2">
      <c r="A743" s="4">
        <v>7.28</v>
      </c>
      <c r="B743" s="4">
        <f t="shared" si="89"/>
        <v>32.28</v>
      </c>
      <c r="D743" s="1">
        <f t="shared" si="90"/>
        <v>49889.778635969225</v>
      </c>
      <c r="E743" s="1">
        <f t="shared" si="91"/>
        <v>49889.778635969225</v>
      </c>
      <c r="F743" s="1">
        <f t="shared" si="95"/>
        <v>49868.442857024682</v>
      </c>
      <c r="G743">
        <f t="shared" si="92"/>
        <v>9823.0495999999985</v>
      </c>
      <c r="H743">
        <f t="shared" si="93"/>
        <v>528.15773578735013</v>
      </c>
      <c r="I743">
        <f t="shared" si="94"/>
        <v>6.2693949811132459</v>
      </c>
      <c r="J743">
        <f t="shared" si="88"/>
        <v>4.8592293517913037</v>
      </c>
    </row>
    <row r="744" spans="1:10" x14ac:dyDescent="0.2">
      <c r="A744" s="4">
        <v>7.29</v>
      </c>
      <c r="B744" s="4">
        <f t="shared" si="89"/>
        <v>32.29</v>
      </c>
      <c r="D744" s="1">
        <f t="shared" si="90"/>
        <v>49977.339618626189</v>
      </c>
      <c r="E744" s="1">
        <f t="shared" si="91"/>
        <v>49977.339618626189</v>
      </c>
      <c r="F744" s="1">
        <f t="shared" si="95"/>
        <v>49955.969572237293</v>
      </c>
      <c r="G744">
        <f t="shared" si="92"/>
        <v>9834.2829000000056</v>
      </c>
      <c r="H744">
        <f t="shared" si="93"/>
        <v>528.24711427256318</v>
      </c>
      <c r="I744">
        <f t="shared" si="94"/>
        <v>6.2695641936749285</v>
      </c>
      <c r="J744">
        <f t="shared" si="88"/>
        <v>4.857660025049598</v>
      </c>
    </row>
    <row r="745" spans="1:10" x14ac:dyDescent="0.2">
      <c r="A745" s="4">
        <v>7.3</v>
      </c>
      <c r="B745" s="4">
        <f t="shared" si="89"/>
        <v>32.299999999999997</v>
      </c>
      <c r="D745" s="1">
        <f t="shared" si="90"/>
        <v>50064.9542051877</v>
      </c>
      <c r="E745" s="1">
        <f t="shared" si="91"/>
        <v>50064.9542051877</v>
      </c>
      <c r="F745" s="1">
        <f t="shared" si="95"/>
        <v>50043.54987631501</v>
      </c>
      <c r="G745">
        <f t="shared" si="92"/>
        <v>9845.510000000002</v>
      </c>
      <c r="H745">
        <f t="shared" si="93"/>
        <v>528.33644342707112</v>
      </c>
      <c r="I745">
        <f t="shared" si="94"/>
        <v>6.2697332842386979</v>
      </c>
      <c r="J745">
        <f t="shared" si="88"/>
        <v>4.8560911071061552</v>
      </c>
    </row>
    <row r="746" spans="1:10" x14ac:dyDescent="0.2">
      <c r="A746" s="4">
        <v>7.3100000000000005</v>
      </c>
      <c r="B746" s="4">
        <f t="shared" si="89"/>
        <v>32.31</v>
      </c>
      <c r="D746" s="1">
        <f t="shared" si="90"/>
        <v>50152.622401747038</v>
      </c>
      <c r="E746" s="1">
        <f t="shared" si="91"/>
        <v>50152.622401747038</v>
      </c>
      <c r="F746" s="1">
        <f t="shared" si="95"/>
        <v>50131.183775344653</v>
      </c>
      <c r="G746">
        <f t="shared" si="92"/>
        <v>9856.7309000000023</v>
      </c>
      <c r="H746">
        <f t="shared" si="93"/>
        <v>528.42572325087417</v>
      </c>
      <c r="I746">
        <f t="shared" si="94"/>
        <v>6.2699022528615931</v>
      </c>
      <c r="J746">
        <f t="shared" si="88"/>
        <v>4.8545225979442703</v>
      </c>
    </row>
    <row r="747" spans="1:10" x14ac:dyDescent="0.2">
      <c r="A747" s="4">
        <v>7.32</v>
      </c>
      <c r="B747" s="4">
        <f t="shared" si="89"/>
        <v>32.32</v>
      </c>
      <c r="D747" s="1">
        <f t="shared" si="90"/>
        <v>50240.344214399418</v>
      </c>
      <c r="E747" s="1">
        <f t="shared" si="91"/>
        <v>50240.344214399418</v>
      </c>
      <c r="F747" s="1">
        <f t="shared" si="95"/>
        <v>50218.871275415149</v>
      </c>
      <c r="G747">
        <f t="shared" si="92"/>
        <v>9867.9456000000064</v>
      </c>
      <c r="H747">
        <f t="shared" si="93"/>
        <v>528.51495374397211</v>
      </c>
      <c r="I747">
        <f t="shared" si="94"/>
        <v>6.2700710996005862</v>
      </c>
      <c r="J747">
        <f t="shared" si="88"/>
        <v>4.8529544975471044</v>
      </c>
    </row>
    <row r="748" spans="1:10" x14ac:dyDescent="0.2">
      <c r="A748" s="4">
        <v>7.33</v>
      </c>
      <c r="B748" s="4">
        <f t="shared" si="89"/>
        <v>32.33</v>
      </c>
      <c r="D748" s="1">
        <f t="shared" si="90"/>
        <v>50328.119649242137</v>
      </c>
      <c r="E748" s="1">
        <f t="shared" si="91"/>
        <v>50328.119649242137</v>
      </c>
      <c r="F748" s="1">
        <f t="shared" si="95"/>
        <v>50306.612382617575</v>
      </c>
      <c r="G748">
        <f t="shared" si="92"/>
        <v>9879.1540999999997</v>
      </c>
      <c r="H748">
        <f t="shared" si="93"/>
        <v>528.60413490636518</v>
      </c>
      <c r="I748">
        <f t="shared" si="94"/>
        <v>6.270239824512589</v>
      </c>
      <c r="J748">
        <f t="shared" si="88"/>
        <v>4.8513868058976959</v>
      </c>
    </row>
    <row r="749" spans="1:10" x14ac:dyDescent="0.2">
      <c r="A749" s="4">
        <v>7.34</v>
      </c>
      <c r="B749" s="4">
        <f t="shared" si="89"/>
        <v>32.340000000000003</v>
      </c>
      <c r="D749" s="1">
        <f t="shared" si="90"/>
        <v>50415.948712374651</v>
      </c>
      <c r="E749" s="1">
        <f t="shared" si="91"/>
        <v>50415.948712374651</v>
      </c>
      <c r="F749" s="1">
        <f t="shared" si="95"/>
        <v>50394.407103045123</v>
      </c>
      <c r="G749">
        <f t="shared" si="92"/>
        <v>9890.3563999999969</v>
      </c>
      <c r="H749">
        <f t="shared" si="93"/>
        <v>528.69326673805324</v>
      </c>
      <c r="I749">
        <f t="shared" si="94"/>
        <v>6.2704084276544503</v>
      </c>
      <c r="J749">
        <f t="shared" si="88"/>
        <v>4.8498195229789491</v>
      </c>
    </row>
    <row r="750" spans="1:10" x14ac:dyDescent="0.2">
      <c r="A750" s="4">
        <v>7.3500000000000005</v>
      </c>
      <c r="B750" s="4">
        <f t="shared" si="89"/>
        <v>32.35</v>
      </c>
      <c r="D750" s="1">
        <f t="shared" si="90"/>
        <v>50503.831409898812</v>
      </c>
      <c r="E750" s="1">
        <f t="shared" si="91"/>
        <v>50503.831409898812</v>
      </c>
      <c r="F750" s="1">
        <f t="shared" si="95"/>
        <v>50482.255442793139</v>
      </c>
      <c r="G750">
        <f t="shared" si="92"/>
        <v>9901.552499999998</v>
      </c>
      <c r="H750">
        <f t="shared" si="93"/>
        <v>528.78234923903631</v>
      </c>
      <c r="I750">
        <f t="shared" si="94"/>
        <v>6.270576909082954</v>
      </c>
      <c r="J750">
        <f t="shared" si="88"/>
        <v>4.8482526487736397</v>
      </c>
    </row>
    <row r="751" spans="1:10" x14ac:dyDescent="0.2">
      <c r="A751" s="4">
        <v>7.36</v>
      </c>
      <c r="B751" s="4">
        <f t="shared" si="89"/>
        <v>32.36</v>
      </c>
      <c r="D751" s="1">
        <f t="shared" si="90"/>
        <v>50591.767747918529</v>
      </c>
      <c r="E751" s="1">
        <f t="shared" si="91"/>
        <v>50591.767747918529</v>
      </c>
      <c r="F751" s="1">
        <f t="shared" si="95"/>
        <v>50570.157407959079</v>
      </c>
      <c r="G751">
        <f t="shared" si="92"/>
        <v>9912.7424000000101</v>
      </c>
      <c r="H751">
        <f t="shared" si="93"/>
        <v>528.87138240931449</v>
      </c>
      <c r="I751">
        <f t="shared" si="94"/>
        <v>6.2707452688548226</v>
      </c>
      <c r="J751">
        <f t="shared" si="88"/>
        <v>4.8466861832644161</v>
      </c>
    </row>
    <row r="752" spans="1:10" x14ac:dyDescent="0.2">
      <c r="A752" s="4">
        <v>7.37</v>
      </c>
      <c r="B752" s="4">
        <f t="shared" si="89"/>
        <v>32.369999999999997</v>
      </c>
      <c r="D752" s="1">
        <f t="shared" si="90"/>
        <v>50679.75773253951</v>
      </c>
      <c r="E752" s="1">
        <f t="shared" si="91"/>
        <v>50679.75773253951</v>
      </c>
      <c r="F752" s="1">
        <f t="shared" si="95"/>
        <v>50658.113004642553</v>
      </c>
      <c r="G752">
        <f t="shared" si="92"/>
        <v>9923.9261000000042</v>
      </c>
      <c r="H752">
        <f t="shared" si="93"/>
        <v>528.96036624888757</v>
      </c>
      <c r="I752">
        <f t="shared" si="94"/>
        <v>6.2709135070267168</v>
      </c>
      <c r="J752">
        <f t="shared" si="88"/>
        <v>4.8451201264337982</v>
      </c>
    </row>
    <row r="753" spans="1:10" x14ac:dyDescent="0.2">
      <c r="A753" s="4">
        <v>7.38</v>
      </c>
      <c r="B753" s="4">
        <f t="shared" si="89"/>
        <v>32.380000000000003</v>
      </c>
      <c r="D753" s="1">
        <f t="shared" si="90"/>
        <v>50767.801369869747</v>
      </c>
      <c r="E753" s="1">
        <f t="shared" si="91"/>
        <v>50767.801369869747</v>
      </c>
      <c r="F753" s="1">
        <f t="shared" si="95"/>
        <v>50746.122238945289</v>
      </c>
      <c r="G753">
        <f t="shared" si="92"/>
        <v>9935.1035999999949</v>
      </c>
      <c r="H753">
        <f t="shared" si="93"/>
        <v>529.04930075775553</v>
      </c>
      <c r="I753">
        <f t="shared" si="94"/>
        <v>6.2710816236552338</v>
      </c>
      <c r="J753">
        <f t="shared" si="88"/>
        <v>4.8435544782641777</v>
      </c>
    </row>
    <row r="754" spans="1:10" x14ac:dyDescent="0.2">
      <c r="A754" s="4">
        <v>7.3900000000000006</v>
      </c>
      <c r="B754" s="4">
        <f t="shared" si="89"/>
        <v>32.39</v>
      </c>
      <c r="D754" s="1">
        <f t="shared" si="90"/>
        <v>50855.898666020017</v>
      </c>
      <c r="E754" s="1">
        <f t="shared" si="91"/>
        <v>50855.898666020017</v>
      </c>
      <c r="F754" s="1">
        <f t="shared" si="95"/>
        <v>50834.185116971166</v>
      </c>
      <c r="G754">
        <f t="shared" si="92"/>
        <v>9946.2748999999967</v>
      </c>
      <c r="H754">
        <f t="shared" si="93"/>
        <v>529.13818593591873</v>
      </c>
      <c r="I754">
        <f t="shared" si="94"/>
        <v>6.2712496187969071</v>
      </c>
      <c r="J754">
        <f t="shared" si="88"/>
        <v>4.8419892387378161</v>
      </c>
    </row>
    <row r="755" spans="1:10" x14ac:dyDescent="0.2">
      <c r="A755" s="4">
        <v>7.4</v>
      </c>
      <c r="B755" s="4">
        <f t="shared" si="89"/>
        <v>32.4</v>
      </c>
      <c r="D755" s="1">
        <f t="shared" si="90"/>
        <v>50944.049627101995</v>
      </c>
      <c r="E755" s="1">
        <f t="shared" si="91"/>
        <v>50944.049627101995</v>
      </c>
      <c r="F755" s="1">
        <f t="shared" si="95"/>
        <v>50922.301644826184</v>
      </c>
      <c r="G755">
        <f t="shared" si="92"/>
        <v>9957.4400000000096</v>
      </c>
      <c r="H755">
        <f t="shared" si="93"/>
        <v>529.22702178337693</v>
      </c>
      <c r="I755">
        <f t="shared" si="94"/>
        <v>6.2714174925082098</v>
      </c>
      <c r="J755">
        <f t="shared" si="88"/>
        <v>4.8404244078368484</v>
      </c>
    </row>
    <row r="756" spans="1:10" x14ac:dyDescent="0.2">
      <c r="A756" s="4">
        <v>7.41</v>
      </c>
      <c r="B756" s="4">
        <f t="shared" si="89"/>
        <v>32.409999999999997</v>
      </c>
      <c r="D756" s="1">
        <f t="shared" si="90"/>
        <v>51032.254259230613</v>
      </c>
      <c r="E756" s="1">
        <f t="shared" si="91"/>
        <v>51032.254259230613</v>
      </c>
      <c r="F756" s="1">
        <f t="shared" si="95"/>
        <v>51010.471828618494</v>
      </c>
      <c r="G756">
        <f t="shared" si="92"/>
        <v>9968.59889999999</v>
      </c>
      <c r="H756">
        <f t="shared" si="93"/>
        <v>529.3158083001299</v>
      </c>
      <c r="I756">
        <f t="shared" si="94"/>
        <v>6.2715852448455509</v>
      </c>
      <c r="J756">
        <f t="shared" si="88"/>
        <v>4.8388599855432828</v>
      </c>
    </row>
    <row r="757" spans="1:10" x14ac:dyDescent="0.2">
      <c r="A757" s="4">
        <v>7.42</v>
      </c>
      <c r="B757" s="4">
        <f t="shared" si="89"/>
        <v>32.42</v>
      </c>
      <c r="D757" s="1">
        <f t="shared" si="90"/>
        <v>51120.512568522456</v>
      </c>
      <c r="E757" s="1">
        <f t="shared" si="91"/>
        <v>51120.512568522456</v>
      </c>
      <c r="F757" s="1">
        <f t="shared" si="95"/>
        <v>51098.69567445838</v>
      </c>
      <c r="G757">
        <f t="shared" si="92"/>
        <v>9979.751599999996</v>
      </c>
      <c r="H757">
        <f t="shared" si="93"/>
        <v>529.40454548617811</v>
      </c>
      <c r="I757">
        <f t="shared" si="94"/>
        <v>6.2717528758652792</v>
      </c>
      <c r="J757">
        <f t="shared" si="88"/>
        <v>4.8372959718389996</v>
      </c>
    </row>
    <row r="758" spans="1:10" x14ac:dyDescent="0.2">
      <c r="A758" s="4">
        <v>7.43</v>
      </c>
      <c r="B758" s="4">
        <f t="shared" si="89"/>
        <v>32.43</v>
      </c>
      <c r="D758" s="1">
        <f t="shared" si="90"/>
        <v>51208.824561096255</v>
      </c>
      <c r="E758" s="1">
        <f t="shared" si="91"/>
        <v>51208.824561096255</v>
      </c>
      <c r="F758" s="1">
        <f t="shared" si="95"/>
        <v>51186.973188458265</v>
      </c>
      <c r="G758">
        <f t="shared" si="92"/>
        <v>9990.8980999999985</v>
      </c>
      <c r="H758">
        <f t="shared" si="93"/>
        <v>529.49323334152132</v>
      </c>
      <c r="I758">
        <f t="shared" si="94"/>
        <v>6.2719203856236785</v>
      </c>
      <c r="J758">
        <f t="shared" si="88"/>
        <v>4.8357323667057512</v>
      </c>
    </row>
    <row r="759" spans="1:10" x14ac:dyDescent="0.2">
      <c r="A759" s="4">
        <v>7.44</v>
      </c>
      <c r="B759" s="4">
        <f t="shared" si="89"/>
        <v>32.44</v>
      </c>
      <c r="D759" s="1">
        <f t="shared" si="90"/>
        <v>51297.190243072866</v>
      </c>
      <c r="E759" s="1">
        <f t="shared" si="91"/>
        <v>51297.190243072866</v>
      </c>
      <c r="F759" s="1">
        <f t="shared" si="95"/>
        <v>51275.304376732704</v>
      </c>
      <c r="G759">
        <f t="shared" si="92"/>
        <v>10002.038400000005</v>
      </c>
      <c r="H759">
        <f t="shared" si="93"/>
        <v>529.58187186615953</v>
      </c>
      <c r="I759">
        <f t="shared" si="94"/>
        <v>6.2720877741769732</v>
      </c>
      <c r="J759">
        <f t="shared" si="88"/>
        <v>4.8341691701251621</v>
      </c>
    </row>
    <row r="760" spans="1:10" x14ac:dyDescent="0.2">
      <c r="A760" s="4">
        <v>7.45</v>
      </c>
      <c r="B760" s="4">
        <f t="shared" si="89"/>
        <v>32.450000000000003</v>
      </c>
      <c r="D760" s="1">
        <f t="shared" si="90"/>
        <v>51385.609620575451</v>
      </c>
      <c r="E760" s="1">
        <f t="shared" si="91"/>
        <v>51385.609620575451</v>
      </c>
      <c r="F760" s="1">
        <f t="shared" si="95"/>
        <v>51363.689245398404</v>
      </c>
      <c r="G760">
        <f t="shared" si="92"/>
        <v>10013.172500000001</v>
      </c>
      <c r="H760">
        <f t="shared" si="93"/>
        <v>529.67046106009275</v>
      </c>
      <c r="I760">
        <f t="shared" si="94"/>
        <v>6.2722550415813219</v>
      </c>
      <c r="J760">
        <f t="shared" si="88"/>
        <v>4.8326063820787315</v>
      </c>
    </row>
    <row r="761" spans="1:10" x14ac:dyDescent="0.2">
      <c r="A761" s="4">
        <v>7.46</v>
      </c>
      <c r="B761" s="4">
        <f t="shared" si="89"/>
        <v>32.46</v>
      </c>
      <c r="D761" s="1">
        <f t="shared" si="90"/>
        <v>51474.082699729151</v>
      </c>
      <c r="E761" s="1">
        <f t="shared" si="91"/>
        <v>51474.082699729151</v>
      </c>
      <c r="F761" s="1">
        <f t="shared" si="95"/>
        <v>51452.127800574199</v>
      </c>
      <c r="G761">
        <f t="shared" si="92"/>
        <v>10024.3004</v>
      </c>
      <c r="H761">
        <f t="shared" si="93"/>
        <v>529.75900092332097</v>
      </c>
      <c r="I761">
        <f t="shared" si="94"/>
        <v>6.2724221878928255</v>
      </c>
      <c r="J761">
        <f t="shared" si="88"/>
        <v>4.8310440025478325</v>
      </c>
    </row>
    <row r="762" spans="1:10" x14ac:dyDescent="0.2">
      <c r="A762" s="4">
        <v>7.47</v>
      </c>
      <c r="B762" s="4">
        <f t="shared" si="89"/>
        <v>32.47</v>
      </c>
      <c r="D762" s="1">
        <f t="shared" si="90"/>
        <v>51562.609486661393</v>
      </c>
      <c r="E762" s="1">
        <f t="shared" si="91"/>
        <v>51562.609486661393</v>
      </c>
      <c r="F762" s="1">
        <f t="shared" si="95"/>
        <v>51540.620048381075</v>
      </c>
      <c r="G762">
        <f t="shared" si="92"/>
        <v>10035.422099999989</v>
      </c>
      <c r="H762">
        <f t="shared" si="93"/>
        <v>529.84749145584419</v>
      </c>
      <c r="I762">
        <f t="shared" si="94"/>
        <v>6.2725892131675201</v>
      </c>
      <c r="J762">
        <f t="shared" si="88"/>
        <v>4.8294820315137104</v>
      </c>
    </row>
    <row r="763" spans="1:10" x14ac:dyDescent="0.2">
      <c r="A763" s="4">
        <v>7.48</v>
      </c>
      <c r="B763" s="4">
        <f t="shared" si="89"/>
        <v>32.480000000000004</v>
      </c>
      <c r="D763" s="1">
        <f t="shared" si="90"/>
        <v>51651.189987501602</v>
      </c>
      <c r="E763" s="1">
        <f t="shared" si="91"/>
        <v>51651.189987501602</v>
      </c>
      <c r="F763" s="1">
        <f t="shared" si="95"/>
        <v>51629.165994942166</v>
      </c>
      <c r="G763">
        <f t="shared" si="92"/>
        <v>10046.537599999996</v>
      </c>
      <c r="H763">
        <f t="shared" si="93"/>
        <v>529.93593265766242</v>
      </c>
      <c r="I763">
        <f t="shared" si="94"/>
        <v>6.2727561174613813</v>
      </c>
      <c r="J763">
        <f t="shared" si="88"/>
        <v>4.8279204689574851</v>
      </c>
    </row>
    <row r="764" spans="1:10" x14ac:dyDescent="0.2">
      <c r="A764" s="4">
        <v>7.49</v>
      </c>
      <c r="B764" s="4">
        <f t="shared" si="89"/>
        <v>32.49</v>
      </c>
      <c r="D764" s="1">
        <f t="shared" si="90"/>
        <v>51739.824208381586</v>
      </c>
      <c r="E764" s="1">
        <f t="shared" si="91"/>
        <v>51739.824208381586</v>
      </c>
      <c r="F764" s="1">
        <f t="shared" si="95"/>
        <v>51717.765646382737</v>
      </c>
      <c r="G764">
        <f t="shared" si="92"/>
        <v>10057.646899999992</v>
      </c>
      <c r="H764">
        <f t="shared" si="93"/>
        <v>530.02432452877565</v>
      </c>
      <c r="I764">
        <f t="shared" si="94"/>
        <v>6.2729229008303209</v>
      </c>
      <c r="J764">
        <f t="shared" si="88"/>
        <v>4.8263593148601496</v>
      </c>
    </row>
    <row r="765" spans="1:10" x14ac:dyDescent="0.2">
      <c r="A765" s="4">
        <v>7.5</v>
      </c>
      <c r="B765" s="4">
        <f t="shared" si="89"/>
        <v>32.5</v>
      </c>
      <c r="D765" s="1">
        <f t="shared" si="90"/>
        <v>51828.512155434881</v>
      </c>
      <c r="E765" s="1">
        <f t="shared" si="91"/>
        <v>51828.512155434881</v>
      </c>
      <c r="F765" s="1">
        <f t="shared" si="95"/>
        <v>51806.419008830198</v>
      </c>
      <c r="G765">
        <f t="shared" si="92"/>
        <v>10068.750000000007</v>
      </c>
      <c r="H765">
        <f t="shared" si="93"/>
        <v>530.11266706918411</v>
      </c>
      <c r="I765">
        <f t="shared" si="94"/>
        <v>6.2730895633301929</v>
      </c>
      <c r="J765">
        <f t="shared" si="88"/>
        <v>4.8247985692025752</v>
      </c>
    </row>
    <row r="766" spans="1:10" x14ac:dyDescent="0.2">
      <c r="A766" s="4">
        <v>7.51</v>
      </c>
      <c r="B766" s="4">
        <f t="shared" si="89"/>
        <v>32.51</v>
      </c>
      <c r="D766" s="1">
        <f t="shared" si="90"/>
        <v>51917.253834797666</v>
      </c>
      <c r="E766" s="1">
        <f t="shared" si="91"/>
        <v>51917.253834797666</v>
      </c>
      <c r="F766" s="1">
        <f t="shared" si="95"/>
        <v>51895.126088414108</v>
      </c>
      <c r="G766">
        <f t="shared" si="92"/>
        <v>10079.846899999997</v>
      </c>
      <c r="H766">
        <f t="shared" si="93"/>
        <v>530.20096027888735</v>
      </c>
      <c r="I766">
        <f t="shared" si="94"/>
        <v>6.2732561050167845</v>
      </c>
      <c r="J766">
        <f t="shared" si="88"/>
        <v>4.8232382319655001</v>
      </c>
    </row>
    <row r="767" spans="1:10" x14ac:dyDescent="0.2">
      <c r="A767" s="4">
        <v>7.5200000000000005</v>
      </c>
      <c r="B767" s="4">
        <f t="shared" si="89"/>
        <v>32.520000000000003</v>
      </c>
      <c r="D767" s="1">
        <f t="shared" si="90"/>
        <v>52006.049252608042</v>
      </c>
      <c r="E767" s="1">
        <f t="shared" si="91"/>
        <v>52006.049252608042</v>
      </c>
      <c r="F767" s="1">
        <f t="shared" si="95"/>
        <v>51983.886891266164</v>
      </c>
      <c r="G767">
        <f t="shared" si="92"/>
        <v>10090.937599999997</v>
      </c>
      <c r="H767">
        <f t="shared" si="93"/>
        <v>530.28920415788559</v>
      </c>
      <c r="I767">
        <f t="shared" si="94"/>
        <v>6.2734225259458247</v>
      </c>
      <c r="J767">
        <f t="shared" si="88"/>
        <v>4.8216783031295432</v>
      </c>
    </row>
    <row r="768" spans="1:10" x14ac:dyDescent="0.2">
      <c r="A768" s="4">
        <v>7.53</v>
      </c>
      <c r="B768" s="4">
        <f t="shared" si="89"/>
        <v>32.53</v>
      </c>
      <c r="D768" s="1">
        <f t="shared" si="90"/>
        <v>52094.898415005897</v>
      </c>
      <c r="E768" s="1">
        <f t="shared" si="91"/>
        <v>52094.898415005897</v>
      </c>
      <c r="F768" s="1">
        <f t="shared" si="95"/>
        <v>52072.701423520222</v>
      </c>
      <c r="G768">
        <f t="shared" si="92"/>
        <v>10102.022099999995</v>
      </c>
      <c r="H768">
        <f t="shared" si="93"/>
        <v>530.37739870617884</v>
      </c>
      <c r="I768">
        <f t="shared" si="94"/>
        <v>6.2735888261729809</v>
      </c>
      <c r="J768">
        <f t="shared" si="88"/>
        <v>4.8201187826751992</v>
      </c>
    </row>
    <row r="769" spans="1:10" x14ac:dyDescent="0.2">
      <c r="A769" s="4">
        <v>7.54</v>
      </c>
      <c r="B769" s="4">
        <f t="shared" si="89"/>
        <v>32.54</v>
      </c>
      <c r="D769" s="1">
        <f t="shared" si="90"/>
        <v>52183.80132813393</v>
      </c>
      <c r="E769" s="1">
        <f t="shared" si="91"/>
        <v>52183.80132813393</v>
      </c>
      <c r="F769" s="1">
        <f t="shared" si="95"/>
        <v>52161.569691312274</v>
      </c>
      <c r="G769">
        <f t="shared" si="92"/>
        <v>10113.100399999996</v>
      </c>
      <c r="H769">
        <f t="shared" si="93"/>
        <v>530.46554392376731</v>
      </c>
      <c r="I769">
        <f t="shared" si="94"/>
        <v>6.2737550057538574</v>
      </c>
      <c r="J769">
        <f t="shared" si="88"/>
        <v>4.8185596705828315</v>
      </c>
    </row>
    <row r="770" spans="1:10" x14ac:dyDescent="0.2">
      <c r="A770" s="4">
        <v>7.55</v>
      </c>
      <c r="B770" s="4">
        <f t="shared" si="89"/>
        <v>32.549999999999997</v>
      </c>
      <c r="D770" s="1">
        <f t="shared" si="90"/>
        <v>52272.757998136542</v>
      </c>
      <c r="E770" s="1">
        <f t="shared" si="91"/>
        <v>52272.757998136542</v>
      </c>
      <c r="F770" s="1">
        <f t="shared" si="95"/>
        <v>52250.491700780469</v>
      </c>
      <c r="G770">
        <f t="shared" si="92"/>
        <v>10124.172499999993</v>
      </c>
      <c r="H770">
        <f t="shared" si="93"/>
        <v>530.55363981065057</v>
      </c>
      <c r="I770">
        <f t="shared" si="94"/>
        <v>6.2739210647439991</v>
      </c>
      <c r="J770">
        <f t="shared" si="88"/>
        <v>4.8170009668326861</v>
      </c>
    </row>
    <row r="771" spans="1:10" x14ac:dyDescent="0.2">
      <c r="A771" s="4">
        <v>7.5600000000000005</v>
      </c>
      <c r="B771" s="4">
        <f t="shared" si="89"/>
        <v>32.56</v>
      </c>
      <c r="D771" s="1">
        <f t="shared" si="90"/>
        <v>52361.768431160563</v>
      </c>
      <c r="E771" s="1">
        <f t="shared" si="91"/>
        <v>52361.768431160563</v>
      </c>
      <c r="F771" s="1">
        <f t="shared" si="95"/>
        <v>52339.46745806509</v>
      </c>
      <c r="G771">
        <f t="shared" si="92"/>
        <v>10135.238400000002</v>
      </c>
      <c r="H771">
        <f t="shared" si="93"/>
        <v>530.64168636682905</v>
      </c>
      <c r="I771">
        <f t="shared" si="94"/>
        <v>6.274087003198888</v>
      </c>
      <c r="J771">
        <f t="shared" si="88"/>
        <v>4.8154426714048801</v>
      </c>
    </row>
    <row r="772" spans="1:10" x14ac:dyDescent="0.2">
      <c r="A772" s="4">
        <v>7.57</v>
      </c>
      <c r="B772" s="4">
        <f t="shared" si="89"/>
        <v>32.57</v>
      </c>
      <c r="D772" s="1">
        <f t="shared" si="90"/>
        <v>52450.832633354679</v>
      </c>
      <c r="E772" s="1">
        <f t="shared" si="91"/>
        <v>52450.832633354679</v>
      </c>
      <c r="F772" s="1">
        <f t="shared" si="95"/>
        <v>52428.49696930858</v>
      </c>
      <c r="G772">
        <f t="shared" si="92"/>
        <v>10146.298100000007</v>
      </c>
      <c r="H772">
        <f t="shared" si="93"/>
        <v>530.72968359230242</v>
      </c>
      <c r="I772">
        <f t="shared" si="94"/>
        <v>6.2742528211739446</v>
      </c>
      <c r="J772">
        <f t="shared" si="88"/>
        <v>4.8138847842794075</v>
      </c>
    </row>
    <row r="773" spans="1:10" x14ac:dyDescent="0.2">
      <c r="A773" s="4">
        <v>7.58</v>
      </c>
      <c r="B773" s="4">
        <f t="shared" si="89"/>
        <v>32.58</v>
      </c>
      <c r="D773" s="1">
        <f t="shared" si="90"/>
        <v>52539.950610869921</v>
      </c>
      <c r="E773" s="1">
        <f t="shared" si="91"/>
        <v>52539.950610869921</v>
      </c>
      <c r="F773" s="1">
        <f t="shared" si="95"/>
        <v>52517.580240655538</v>
      </c>
      <c r="G773">
        <f t="shared" si="92"/>
        <v>10157.351599999995</v>
      </c>
      <c r="H773">
        <f t="shared" si="93"/>
        <v>530.81763148707068</v>
      </c>
      <c r="I773">
        <f t="shared" si="94"/>
        <v>6.2744185187245298</v>
      </c>
      <c r="J773">
        <f t="shared" si="88"/>
        <v>4.8123273054361375</v>
      </c>
    </row>
    <row r="774" spans="1:10" x14ac:dyDescent="0.2">
      <c r="A774" s="4">
        <v>7.59</v>
      </c>
      <c r="B774" s="4">
        <f t="shared" si="89"/>
        <v>32.590000000000003</v>
      </c>
      <c r="D774" s="1">
        <f t="shared" si="90"/>
        <v>52629.122369859535</v>
      </c>
      <c r="E774" s="1">
        <f t="shared" si="91"/>
        <v>52629.122369859535</v>
      </c>
      <c r="F774" s="1">
        <f t="shared" si="95"/>
        <v>52606.717278252698</v>
      </c>
      <c r="G774">
        <f t="shared" si="92"/>
        <v>10168.3989</v>
      </c>
      <c r="H774">
        <f t="shared" si="93"/>
        <v>530.90553005113418</v>
      </c>
      <c r="I774">
        <f t="shared" si="94"/>
        <v>6.2745840959059427</v>
      </c>
      <c r="J774">
        <f t="shared" si="88"/>
        <v>4.810770234854818</v>
      </c>
    </row>
    <row r="775" spans="1:10" x14ac:dyDescent="0.2">
      <c r="A775" s="4">
        <v>7.6000000000000005</v>
      </c>
      <c r="B775" s="4">
        <f t="shared" si="89"/>
        <v>32.6</v>
      </c>
      <c r="D775" s="1">
        <f t="shared" si="90"/>
        <v>52718.347916478655</v>
      </c>
      <c r="E775" s="1">
        <f t="shared" si="91"/>
        <v>52718.347916478655</v>
      </c>
      <c r="F775" s="1">
        <f t="shared" si="95"/>
        <v>52695.908088248951</v>
      </c>
      <c r="G775">
        <f t="shared" si="92"/>
        <v>10179.44000000001</v>
      </c>
      <c r="H775">
        <f t="shared" si="93"/>
        <v>530.99337928449268</v>
      </c>
      <c r="I775">
        <f t="shared" si="94"/>
        <v>6.2747495527734216</v>
      </c>
      <c r="J775">
        <f t="shared" si="88"/>
        <v>4.8092135725150706</v>
      </c>
    </row>
    <row r="776" spans="1:10" x14ac:dyDescent="0.2">
      <c r="A776" s="4">
        <v>7.61</v>
      </c>
      <c r="B776" s="4">
        <f t="shared" si="89"/>
        <v>32.61</v>
      </c>
      <c r="D776" s="1">
        <f t="shared" si="90"/>
        <v>52807.627256884945</v>
      </c>
      <c r="E776" s="1">
        <f t="shared" si="91"/>
        <v>52807.627256884945</v>
      </c>
      <c r="F776" s="1">
        <f t="shared" si="95"/>
        <v>52785.152676795347</v>
      </c>
      <c r="G776">
        <f t="shared" si="92"/>
        <v>10190.474899999994</v>
      </c>
      <c r="H776">
        <f t="shared" si="93"/>
        <v>531.08117918714595</v>
      </c>
      <c r="I776">
        <f t="shared" si="94"/>
        <v>6.2749148893821429</v>
      </c>
      <c r="J776">
        <f t="shared" si="88"/>
        <v>4.8076573183963962</v>
      </c>
    </row>
    <row r="777" spans="1:10" x14ac:dyDescent="0.2">
      <c r="A777" s="4">
        <v>7.62</v>
      </c>
      <c r="B777" s="4">
        <f t="shared" si="89"/>
        <v>32.619999999999997</v>
      </c>
      <c r="D777" s="1">
        <f t="shared" si="90"/>
        <v>52896.960397237744</v>
      </c>
      <c r="E777" s="1">
        <f t="shared" si="91"/>
        <v>52896.960397237744</v>
      </c>
      <c r="F777" s="1">
        <f t="shared" si="95"/>
        <v>52874.451050045078</v>
      </c>
      <c r="G777">
        <f t="shared" si="92"/>
        <v>10201.503599999996</v>
      </c>
      <c r="H777">
        <f t="shared" si="93"/>
        <v>531.16892975909445</v>
      </c>
      <c r="I777">
        <f t="shared" si="94"/>
        <v>6.2750801057872234</v>
      </c>
      <c r="J777">
        <f t="shared" si="88"/>
        <v>4.8061014724781703</v>
      </c>
    </row>
    <row r="778" spans="1:10" x14ac:dyDescent="0.2">
      <c r="A778" s="4">
        <v>7.63</v>
      </c>
      <c r="B778" s="4">
        <f t="shared" si="89"/>
        <v>32.630000000000003</v>
      </c>
      <c r="D778" s="1">
        <f t="shared" si="90"/>
        <v>52986.347343699141</v>
      </c>
      <c r="E778" s="1">
        <f t="shared" si="91"/>
        <v>52986.347343699141</v>
      </c>
      <c r="F778" s="1">
        <f t="shared" si="95"/>
        <v>52963.8032141535</v>
      </c>
      <c r="G778">
        <f t="shared" si="92"/>
        <v>10212.526099999995</v>
      </c>
      <c r="H778">
        <f t="shared" si="93"/>
        <v>531.25663100033785</v>
      </c>
      <c r="I778">
        <f t="shared" si="94"/>
        <v>6.2752452020437177</v>
      </c>
      <c r="J778">
        <f t="shared" si="88"/>
        <v>4.8045460347396443</v>
      </c>
    </row>
    <row r="779" spans="1:10" x14ac:dyDescent="0.2">
      <c r="A779" s="4">
        <v>7.6400000000000006</v>
      </c>
      <c r="B779" s="4">
        <f t="shared" si="89"/>
        <v>32.64</v>
      </c>
      <c r="D779" s="1">
        <f t="shared" si="90"/>
        <v>53075.78810243278</v>
      </c>
      <c r="E779" s="1">
        <f t="shared" si="91"/>
        <v>53075.78810243278</v>
      </c>
      <c r="F779" s="1">
        <f t="shared" si="95"/>
        <v>53053.20917527812</v>
      </c>
      <c r="G779">
        <f t="shared" si="92"/>
        <v>10223.542400000006</v>
      </c>
      <c r="H779">
        <f t="shared" si="93"/>
        <v>531.34428291087647</v>
      </c>
      <c r="I779">
        <f t="shared" si="94"/>
        <v>6.2754101782066209</v>
      </c>
      <c r="J779">
        <f t="shared" si="88"/>
        <v>4.8029910051599511</v>
      </c>
    </row>
    <row r="780" spans="1:10" x14ac:dyDescent="0.2">
      <c r="A780" s="4">
        <v>7.65</v>
      </c>
      <c r="B780" s="4">
        <f t="shared" si="89"/>
        <v>32.65</v>
      </c>
      <c r="D780" s="1">
        <f t="shared" si="90"/>
        <v>53165.282679604723</v>
      </c>
      <c r="E780" s="1">
        <f t="shared" si="91"/>
        <v>53165.282679604723</v>
      </c>
      <c r="F780" s="1">
        <f t="shared" si="95"/>
        <v>53142.668939578594</v>
      </c>
      <c r="G780">
        <f t="shared" si="92"/>
        <v>10234.552499999991</v>
      </c>
      <c r="H780">
        <f t="shared" si="93"/>
        <v>531.43188549070987</v>
      </c>
      <c r="I780">
        <f t="shared" si="94"/>
        <v>6.2755750343308669</v>
      </c>
      <c r="J780">
        <f t="shared" si="88"/>
        <v>4.801436383718098</v>
      </c>
    </row>
    <row r="781" spans="1:10" x14ac:dyDescent="0.2">
      <c r="A781" s="4">
        <v>7.66</v>
      </c>
      <c r="B781" s="4">
        <f t="shared" si="89"/>
        <v>32.659999999999997</v>
      </c>
      <c r="D781" s="1">
        <f t="shared" si="90"/>
        <v>53254.831081383389</v>
      </c>
      <c r="E781" s="1">
        <f t="shared" si="91"/>
        <v>53254.831081383389</v>
      </c>
      <c r="F781" s="1">
        <f t="shared" si="95"/>
        <v>53232.182513216736</v>
      </c>
      <c r="G781">
        <f t="shared" si="92"/>
        <v>10245.556400000001</v>
      </c>
      <c r="H781">
        <f t="shared" si="93"/>
        <v>531.51943873983839</v>
      </c>
      <c r="I781">
        <f t="shared" si="94"/>
        <v>6.2757397704713291</v>
      </c>
      <c r="J781">
        <f t="shared" si="88"/>
        <v>4.799882170392971</v>
      </c>
    </row>
    <row r="782" spans="1:10" x14ac:dyDescent="0.2">
      <c r="A782" s="4">
        <v>7.67</v>
      </c>
      <c r="B782" s="4">
        <f t="shared" si="89"/>
        <v>32.67</v>
      </c>
      <c r="D782" s="1">
        <f t="shared" si="90"/>
        <v>53344.433313939233</v>
      </c>
      <c r="E782" s="1">
        <f t="shared" si="91"/>
        <v>53344.433313939233</v>
      </c>
      <c r="F782" s="1">
        <f t="shared" si="95"/>
        <v>53321.749902356525</v>
      </c>
      <c r="G782">
        <f t="shared" si="92"/>
        <v>10256.554100000001</v>
      </c>
      <c r="H782">
        <f t="shared" si="93"/>
        <v>531.60694265826191</v>
      </c>
      <c r="I782">
        <f t="shared" si="94"/>
        <v>6.2759043866828206</v>
      </c>
      <c r="J782">
        <f t="shared" si="88"/>
        <v>4.7983283651633339</v>
      </c>
    </row>
    <row r="783" spans="1:10" x14ac:dyDescent="0.2">
      <c r="A783" s="4">
        <v>7.68</v>
      </c>
      <c r="B783" s="4">
        <f t="shared" si="89"/>
        <v>32.68</v>
      </c>
      <c r="D783" s="1">
        <f t="shared" si="90"/>
        <v>53434.089383444552</v>
      </c>
      <c r="E783" s="1">
        <f t="shared" si="91"/>
        <v>53434.089383444552</v>
      </c>
      <c r="F783" s="1">
        <f t="shared" si="95"/>
        <v>53411.371113164088</v>
      </c>
      <c r="G783">
        <f t="shared" si="92"/>
        <v>10267.545599999998</v>
      </c>
      <c r="H783">
        <f t="shared" si="93"/>
        <v>531.69439724598033</v>
      </c>
      <c r="I783">
        <f t="shared" si="94"/>
        <v>6.276068883020093</v>
      </c>
      <c r="J783">
        <f t="shared" ref="J783:J846" si="96">EXP(-$B$9*A783)*I783</f>
        <v>4.7967749680078269</v>
      </c>
    </row>
    <row r="784" spans="1:10" x14ac:dyDescent="0.2">
      <c r="A784" s="4">
        <v>7.69</v>
      </c>
      <c r="B784" s="4">
        <f t="shared" ref="B784:B847" si="97">A784+25</f>
        <v>32.69</v>
      </c>
      <c r="D784" s="1">
        <f t="shared" ref="D784:D847" si="98">EXP($B$2*A784)* ($B$3*($B$1-$B$4)*EXP(-$B$2*A784) - $B$3*($B$1-$B$4))/$B$2 + EXP($B$2*A784)*$B$1*$B$3*(($E$2*$B$2^2 + $E$3*$B$2 + 2*$E$4)/($B$2^3) - (1/$B$2^3)*(($B$2^2)*($E$4*A784^2 + $E$3*A784+$E$2) + 2*$E$4*A784*$B$2+$E$3*$B$2 + 2*$E$4)*EXP(-$B$2*A784))</f>
        <v>53523.799296074227</v>
      </c>
      <c r="E784" s="1">
        <f t="shared" ref="E784:E847" si="99">IF(A784&lt;$B$5, D784, EXP($B$2*A784)*(EXP(-$B$2*$A$4015)*$D$4015 -$B$7*(1/$B$2)*(EXP(-$B$2*$A$4015) - EXP(-$B$2 *A784) ) ) )</f>
        <v>53523.799296074227</v>
      </c>
      <c r="F784" s="1">
        <f t="shared" si="95"/>
        <v>53501.046151807714</v>
      </c>
      <c r="G784">
        <f t="shared" ref="G784:G847" si="100">$B$3*($E$2 + $E$3*A784 +$E$4*A784^2)-$B$3</f>
        <v>10278.530899999991</v>
      </c>
      <c r="H784">
        <f t="shared" ref="H784:H847" si="101">IF(A784&lt;$B$5, ($B$3*(1-$B$4) + G784*(1-$B$1))*$B$12, $B$7*$B$12)</f>
        <v>531.78180250299386</v>
      </c>
      <c r="I784">
        <f t="shared" ref="I784:I847" si="102">LN(H784)</f>
        <v>6.2762332595378396</v>
      </c>
      <c r="J784">
        <f t="shared" si="96"/>
        <v>4.795221978904971</v>
      </c>
    </row>
    <row r="785" spans="1:10" x14ac:dyDescent="0.2">
      <c r="A785" s="4">
        <v>7.7</v>
      </c>
      <c r="B785" s="4">
        <f t="shared" si="97"/>
        <v>32.700000000000003</v>
      </c>
      <c r="D785" s="1">
        <f t="shared" si="98"/>
        <v>53613.563058005122</v>
      </c>
      <c r="E785" s="1">
        <f t="shared" si="99"/>
        <v>53613.563058005122</v>
      </c>
      <c r="F785" s="1">
        <f t="shared" ref="F785:F848" si="103">IF(A785&lt;=$B$5,     F784+($B$2*F784+$B$4*$B$3 + $B$1*G784)*$B$12,     F784+($B$2*F784-$B$10)*$B$12)</f>
        <v>53590.775024457849</v>
      </c>
      <c r="G785">
        <f t="shared" si="100"/>
        <v>10289.510000000002</v>
      </c>
      <c r="H785">
        <f t="shared" si="101"/>
        <v>531.86915842930262</v>
      </c>
      <c r="I785">
        <f t="shared" si="102"/>
        <v>6.2763975162906913</v>
      </c>
      <c r="J785">
        <f t="shared" si="96"/>
        <v>4.7936693978331668</v>
      </c>
    </row>
    <row r="786" spans="1:10" x14ac:dyDescent="0.2">
      <c r="A786" s="4">
        <v>7.71</v>
      </c>
      <c r="B786" s="4">
        <f t="shared" si="97"/>
        <v>32.71</v>
      </c>
      <c r="D786" s="1">
        <f t="shared" si="98"/>
        <v>53703.380675416323</v>
      </c>
      <c r="E786" s="1">
        <f t="shared" si="99"/>
        <v>53703.380675416323</v>
      </c>
      <c r="F786" s="1">
        <f t="shared" si="103"/>
        <v>53680.557737287105</v>
      </c>
      <c r="G786">
        <f t="shared" si="100"/>
        <v>10300.48290000001</v>
      </c>
      <c r="H786">
        <f t="shared" si="101"/>
        <v>531.95646502490615</v>
      </c>
      <c r="I786">
        <f t="shared" si="102"/>
        <v>6.2765616533332187</v>
      </c>
      <c r="J786">
        <f t="shared" si="96"/>
        <v>4.7921172247706876</v>
      </c>
    </row>
    <row r="787" spans="1:10" x14ac:dyDescent="0.2">
      <c r="A787" s="4">
        <v>7.72</v>
      </c>
      <c r="B787" s="4">
        <f t="shared" si="97"/>
        <v>32.72</v>
      </c>
      <c r="D787" s="1">
        <f t="shared" si="98"/>
        <v>53793.252154488859</v>
      </c>
      <c r="E787" s="1">
        <f t="shared" si="99"/>
        <v>53793.252154488859</v>
      </c>
      <c r="F787" s="1">
        <f t="shared" si="103"/>
        <v>53770.394296470251</v>
      </c>
      <c r="G787">
        <f t="shared" si="100"/>
        <v>10311.4496</v>
      </c>
      <c r="H787">
        <f t="shared" si="101"/>
        <v>532.04372228980469</v>
      </c>
      <c r="I787">
        <f t="shared" si="102"/>
        <v>6.2767256707199346</v>
      </c>
      <c r="J787">
        <f t="shared" si="96"/>
        <v>4.790565459695693</v>
      </c>
    </row>
    <row r="788" spans="1:10" x14ac:dyDescent="0.2">
      <c r="A788" s="4">
        <v>7.73</v>
      </c>
      <c r="B788" s="4">
        <f t="shared" si="97"/>
        <v>32.730000000000004</v>
      </c>
      <c r="D788" s="1">
        <f t="shared" si="98"/>
        <v>53883.177501406273</v>
      </c>
      <c r="E788" s="1">
        <f t="shared" si="99"/>
        <v>53883.177501406273</v>
      </c>
      <c r="F788" s="1">
        <f t="shared" si="103"/>
        <v>53860.284708184212</v>
      </c>
      <c r="G788">
        <f t="shared" si="100"/>
        <v>10322.410100000001</v>
      </c>
      <c r="H788">
        <f t="shared" si="101"/>
        <v>532.13093022399835</v>
      </c>
      <c r="I788">
        <f t="shared" si="102"/>
        <v>6.2768895685052888</v>
      </c>
      <c r="J788">
        <f t="shared" si="96"/>
        <v>4.7890141025862167</v>
      </c>
    </row>
    <row r="789" spans="1:10" x14ac:dyDescent="0.2">
      <c r="A789" s="4">
        <v>7.74</v>
      </c>
      <c r="B789" s="4">
        <f t="shared" si="97"/>
        <v>32.74</v>
      </c>
      <c r="D789" s="1">
        <f t="shared" si="98"/>
        <v>53973.156722354106</v>
      </c>
      <c r="E789" s="1">
        <f t="shared" si="99"/>
        <v>53973.156722354106</v>
      </c>
      <c r="F789" s="1">
        <f t="shared" si="103"/>
        <v>53950.22897860808</v>
      </c>
      <c r="G789">
        <f t="shared" si="100"/>
        <v>10333.364399999999</v>
      </c>
      <c r="H789">
        <f t="shared" si="101"/>
        <v>532.21808882748689</v>
      </c>
      <c r="I789">
        <f t="shared" si="102"/>
        <v>6.2770533467436742</v>
      </c>
      <c r="J789">
        <f t="shared" si="96"/>
        <v>4.787463153420175</v>
      </c>
    </row>
    <row r="790" spans="1:10" x14ac:dyDescent="0.2">
      <c r="A790" s="4">
        <v>7.75</v>
      </c>
      <c r="B790" s="4">
        <f t="shared" si="97"/>
        <v>32.75</v>
      </c>
      <c r="D790" s="1">
        <f t="shared" si="98"/>
        <v>54063.189823520028</v>
      </c>
      <c r="E790" s="1">
        <f t="shared" si="99"/>
        <v>54063.189823520028</v>
      </c>
      <c r="F790" s="1">
        <f t="shared" si="103"/>
        <v>54040.227113923109</v>
      </c>
      <c r="G790">
        <f t="shared" si="100"/>
        <v>10344.3125</v>
      </c>
      <c r="H790">
        <f t="shared" si="101"/>
        <v>532.30519810027056</v>
      </c>
      <c r="I790">
        <f t="shared" si="102"/>
        <v>6.2772170054894199</v>
      </c>
      <c r="J790">
        <f t="shared" si="96"/>
        <v>4.7859126121753599</v>
      </c>
    </row>
    <row r="791" spans="1:10" x14ac:dyDescent="0.2">
      <c r="A791" s="4">
        <v>7.76</v>
      </c>
      <c r="B791" s="4">
        <f t="shared" si="97"/>
        <v>32.76</v>
      </c>
      <c r="D791" s="1">
        <f t="shared" si="98"/>
        <v>54153.276811093681</v>
      </c>
      <c r="E791" s="1">
        <f t="shared" si="99"/>
        <v>54153.276811093681</v>
      </c>
      <c r="F791" s="1">
        <f t="shared" si="103"/>
        <v>54130.279120312713</v>
      </c>
      <c r="G791">
        <f t="shared" si="100"/>
        <v>10355.254400000005</v>
      </c>
      <c r="H791">
        <f t="shared" si="101"/>
        <v>532.39225804234923</v>
      </c>
      <c r="I791">
        <f t="shared" si="102"/>
        <v>6.2773805447967987</v>
      </c>
      <c r="J791">
        <f t="shared" si="96"/>
        <v>4.7843624788294488</v>
      </c>
    </row>
    <row r="792" spans="1:10" x14ac:dyDescent="0.2">
      <c r="A792" s="4">
        <v>7.7700000000000005</v>
      </c>
      <c r="B792" s="4">
        <f t="shared" si="97"/>
        <v>32.770000000000003</v>
      </c>
      <c r="D792" s="1">
        <f t="shared" si="98"/>
        <v>54243.417691267307</v>
      </c>
      <c r="E792" s="1">
        <f t="shared" si="99"/>
        <v>54243.417691267307</v>
      </c>
      <c r="F792" s="1">
        <f t="shared" si="103"/>
        <v>54220.385003962474</v>
      </c>
      <c r="G792">
        <f t="shared" si="100"/>
        <v>10366.190100000007</v>
      </c>
      <c r="H792">
        <f t="shared" si="101"/>
        <v>532.47926865372278</v>
      </c>
      <c r="I792">
        <f t="shared" si="102"/>
        <v>6.2775439647200209</v>
      </c>
      <c r="J792">
        <f t="shared" si="96"/>
        <v>4.7828127533599929</v>
      </c>
    </row>
    <row r="793" spans="1:10" x14ac:dyDescent="0.2">
      <c r="A793" s="4">
        <v>7.78</v>
      </c>
      <c r="B793" s="4">
        <f t="shared" si="97"/>
        <v>32.78</v>
      </c>
      <c r="D793" s="1">
        <f t="shared" si="98"/>
        <v>54333.612470235108</v>
      </c>
      <c r="E793" s="1">
        <f t="shared" si="99"/>
        <v>54333.612470235108</v>
      </c>
      <c r="F793" s="1">
        <f t="shared" si="103"/>
        <v>54310.544771060137</v>
      </c>
      <c r="G793">
        <f t="shared" si="100"/>
        <v>10377.119600000005</v>
      </c>
      <c r="H793">
        <f t="shared" si="101"/>
        <v>532.56622993439157</v>
      </c>
      <c r="I793">
        <f t="shared" si="102"/>
        <v>6.2777072653132393</v>
      </c>
      <c r="J793">
        <f t="shared" si="96"/>
        <v>4.7812634357444272</v>
      </c>
    </row>
    <row r="794" spans="1:10" x14ac:dyDescent="0.2">
      <c r="A794" s="4">
        <v>7.79</v>
      </c>
      <c r="B794" s="4">
        <f t="shared" si="97"/>
        <v>32.79</v>
      </c>
      <c r="D794" s="1">
        <f t="shared" si="98"/>
        <v>54423.861154193524</v>
      </c>
      <c r="E794" s="1">
        <f t="shared" si="99"/>
        <v>54423.861154193524</v>
      </c>
      <c r="F794" s="1">
        <f t="shared" si="103"/>
        <v>54400.758427795619</v>
      </c>
      <c r="G794">
        <f t="shared" si="100"/>
        <v>10388.042899999993</v>
      </c>
      <c r="H794">
        <f t="shared" si="101"/>
        <v>532.65314188435502</v>
      </c>
      <c r="I794">
        <f t="shared" si="102"/>
        <v>6.2778704466305451</v>
      </c>
      <c r="J794">
        <f t="shared" si="96"/>
        <v>4.7797145259600677</v>
      </c>
    </row>
    <row r="795" spans="1:10" x14ac:dyDescent="0.2">
      <c r="A795" s="4">
        <v>7.8</v>
      </c>
      <c r="B795" s="4">
        <f t="shared" si="97"/>
        <v>32.799999999999997</v>
      </c>
      <c r="D795" s="1">
        <f t="shared" si="98"/>
        <v>54514.163749341009</v>
      </c>
      <c r="E795" s="1">
        <f t="shared" si="99"/>
        <v>54514.163749341009</v>
      </c>
      <c r="F795" s="1">
        <f t="shared" si="103"/>
        <v>54491.025980360995</v>
      </c>
      <c r="G795">
        <f t="shared" si="100"/>
        <v>10398.959999999999</v>
      </c>
      <c r="H795">
        <f t="shared" si="101"/>
        <v>532.74000450361382</v>
      </c>
      <c r="I795">
        <f t="shared" si="102"/>
        <v>6.2780335087259713</v>
      </c>
      <c r="J795">
        <f t="shared" si="96"/>
        <v>4.7781660239841086</v>
      </c>
    </row>
    <row r="796" spans="1:10" x14ac:dyDescent="0.2">
      <c r="A796" s="4">
        <v>7.8100000000000005</v>
      </c>
      <c r="B796" s="4">
        <f t="shared" si="97"/>
        <v>32.81</v>
      </c>
      <c r="D796" s="1">
        <f t="shared" si="98"/>
        <v>54604.520261878148</v>
      </c>
      <c r="E796" s="1">
        <f t="shared" si="99"/>
        <v>54604.520261878148</v>
      </c>
      <c r="F796" s="1">
        <f t="shared" si="103"/>
        <v>54581.347434950505</v>
      </c>
      <c r="G796">
        <f t="shared" si="100"/>
        <v>10409.870900000009</v>
      </c>
      <c r="H796">
        <f t="shared" si="101"/>
        <v>532.82681779216762</v>
      </c>
      <c r="I796">
        <f t="shared" si="102"/>
        <v>6.2781964516534901</v>
      </c>
      <c r="J796">
        <f t="shared" si="96"/>
        <v>4.776617929793626</v>
      </c>
    </row>
    <row r="797" spans="1:10" x14ac:dyDescent="0.2">
      <c r="A797" s="4">
        <v>7.82</v>
      </c>
      <c r="B797" s="4">
        <f t="shared" si="97"/>
        <v>32.82</v>
      </c>
      <c r="D797" s="1">
        <f t="shared" si="98"/>
        <v>54694.930698007927</v>
      </c>
      <c r="E797" s="1">
        <f t="shared" si="99"/>
        <v>54694.930698007927</v>
      </c>
      <c r="F797" s="1">
        <f t="shared" si="103"/>
        <v>54671.722797760573</v>
      </c>
      <c r="G797">
        <f t="shared" si="100"/>
        <v>10420.775600000001</v>
      </c>
      <c r="H797">
        <f t="shared" si="101"/>
        <v>532.91358175001631</v>
      </c>
      <c r="I797">
        <f t="shared" si="102"/>
        <v>6.2783592754670146</v>
      </c>
      <c r="J797">
        <f t="shared" si="96"/>
        <v>4.7750702433655778</v>
      </c>
    </row>
    <row r="798" spans="1:10" x14ac:dyDescent="0.2">
      <c r="A798" s="4">
        <v>7.83</v>
      </c>
      <c r="B798" s="4">
        <f t="shared" si="97"/>
        <v>32.83</v>
      </c>
      <c r="D798" s="1">
        <f t="shared" si="98"/>
        <v>54785.395063935408</v>
      </c>
      <c r="E798" s="1">
        <f t="shared" si="99"/>
        <v>54785.395063935408</v>
      </c>
      <c r="F798" s="1">
        <f t="shared" si="103"/>
        <v>54762.152074989775</v>
      </c>
      <c r="G798">
        <f t="shared" si="100"/>
        <v>10431.674099999997</v>
      </c>
      <c r="H798">
        <f t="shared" si="101"/>
        <v>533.00029637716</v>
      </c>
      <c r="I798">
        <f t="shared" si="102"/>
        <v>6.2785219802203995</v>
      </c>
      <c r="J798">
        <f t="shared" si="96"/>
        <v>4.7735229646768023</v>
      </c>
    </row>
    <row r="799" spans="1:10" x14ac:dyDescent="0.2">
      <c r="A799" s="4">
        <v>7.84</v>
      </c>
      <c r="B799" s="4">
        <f t="shared" si="97"/>
        <v>32.840000000000003</v>
      </c>
      <c r="D799" s="1">
        <f t="shared" si="98"/>
        <v>54875.913365867826</v>
      </c>
      <c r="E799" s="1">
        <f t="shared" si="99"/>
        <v>54875.913365867826</v>
      </c>
      <c r="F799" s="1">
        <f t="shared" si="103"/>
        <v>54852.635272838859</v>
      </c>
      <c r="G799">
        <f t="shared" si="100"/>
        <v>10442.566400000011</v>
      </c>
      <c r="H799">
        <f t="shared" si="101"/>
        <v>533.08696167359881</v>
      </c>
      <c r="I799">
        <f t="shared" si="102"/>
        <v>6.2786845659674384</v>
      </c>
      <c r="J799">
        <f t="shared" si="96"/>
        <v>4.7719760937040183</v>
      </c>
    </row>
    <row r="800" spans="1:10" x14ac:dyDescent="0.2">
      <c r="A800" s="4">
        <v>7.8500000000000005</v>
      </c>
      <c r="B800" s="4">
        <f t="shared" si="97"/>
        <v>32.85</v>
      </c>
      <c r="D800" s="1">
        <f t="shared" si="98"/>
        <v>54966.48561001449</v>
      </c>
      <c r="E800" s="1">
        <f t="shared" si="99"/>
        <v>54966.48561001449</v>
      </c>
      <c r="F800" s="1">
        <f t="shared" si="103"/>
        <v>54943.172397510752</v>
      </c>
      <c r="G800">
        <f t="shared" si="100"/>
        <v>10453.452500000007</v>
      </c>
      <c r="H800">
        <f t="shared" si="101"/>
        <v>533.17357763933262</v>
      </c>
      <c r="I800">
        <f t="shared" si="102"/>
        <v>6.2788470327618677</v>
      </c>
      <c r="J800">
        <f t="shared" si="96"/>
        <v>4.7704296304238269</v>
      </c>
    </row>
    <row r="801" spans="1:10" x14ac:dyDescent="0.2">
      <c r="A801" s="4">
        <v>7.86</v>
      </c>
      <c r="B801" s="4">
        <f t="shared" si="97"/>
        <v>32.86</v>
      </c>
      <c r="D801" s="1">
        <f t="shared" si="98"/>
        <v>55057.111802587046</v>
      </c>
      <c r="E801" s="1">
        <f t="shared" si="99"/>
        <v>55057.111802587046</v>
      </c>
      <c r="F801" s="1">
        <f t="shared" si="103"/>
        <v>55033.763455210552</v>
      </c>
      <c r="G801">
        <f t="shared" si="100"/>
        <v>10464.332399999999</v>
      </c>
      <c r="H801">
        <f t="shared" si="101"/>
        <v>533.26014427436132</v>
      </c>
      <c r="I801">
        <f t="shared" si="102"/>
        <v>6.2790093806573628</v>
      </c>
      <c r="J801">
        <f t="shared" si="96"/>
        <v>4.7688835748127136</v>
      </c>
    </row>
    <row r="802" spans="1:10" x14ac:dyDescent="0.2">
      <c r="A802" s="4">
        <v>7.87</v>
      </c>
      <c r="B802" s="4">
        <f t="shared" si="97"/>
        <v>32.869999999999997</v>
      </c>
      <c r="D802" s="1">
        <f t="shared" si="98"/>
        <v>55147.791949799197</v>
      </c>
      <c r="E802" s="1">
        <f t="shared" si="99"/>
        <v>55147.791949799197</v>
      </c>
      <c r="F802" s="1">
        <f t="shared" si="103"/>
        <v>55124.408452145515</v>
      </c>
      <c r="G802">
        <f t="shared" si="100"/>
        <v>10475.206100000003</v>
      </c>
      <c r="H802">
        <f t="shared" si="101"/>
        <v>533.34666157868514</v>
      </c>
      <c r="I802">
        <f t="shared" si="102"/>
        <v>6.2791716097075412</v>
      </c>
      <c r="J802">
        <f t="shared" si="96"/>
        <v>4.7673379268470413</v>
      </c>
    </row>
    <row r="803" spans="1:10" x14ac:dyDescent="0.2">
      <c r="A803" s="4">
        <v>7.88</v>
      </c>
      <c r="B803" s="4">
        <f t="shared" si="97"/>
        <v>32.880000000000003</v>
      </c>
      <c r="D803" s="1">
        <f t="shared" si="98"/>
        <v>55238.526057866846</v>
      </c>
      <c r="E803" s="1">
        <f t="shared" si="99"/>
        <v>55238.526057866846</v>
      </c>
      <c r="F803" s="1">
        <f t="shared" si="103"/>
        <v>55215.107394525083</v>
      </c>
      <c r="G803">
        <f t="shared" si="100"/>
        <v>10486.073599999989</v>
      </c>
      <c r="H803">
        <f t="shared" si="101"/>
        <v>533.43312955230385</v>
      </c>
      <c r="I803">
        <f t="shared" si="102"/>
        <v>6.27933371996596</v>
      </c>
      <c r="J803">
        <f t="shared" si="96"/>
        <v>4.7657926865030591</v>
      </c>
    </row>
    <row r="804" spans="1:10" x14ac:dyDescent="0.2">
      <c r="A804" s="4">
        <v>7.8900000000000006</v>
      </c>
      <c r="B804" s="4">
        <f t="shared" si="97"/>
        <v>32.89</v>
      </c>
      <c r="D804" s="1">
        <f t="shared" si="98"/>
        <v>55329.314133008193</v>
      </c>
      <c r="E804" s="1">
        <f t="shared" si="99"/>
        <v>55329.314133008193</v>
      </c>
      <c r="F804" s="1">
        <f t="shared" si="103"/>
        <v>55305.860288560863</v>
      </c>
      <c r="G804">
        <f t="shared" si="100"/>
        <v>10496.9349</v>
      </c>
      <c r="H804">
        <f t="shared" si="101"/>
        <v>533.51954819521768</v>
      </c>
      <c r="I804">
        <f t="shared" si="102"/>
        <v>6.2794957114861187</v>
      </c>
      <c r="J804">
        <f t="shared" si="96"/>
        <v>4.7642478537568964</v>
      </c>
    </row>
    <row r="805" spans="1:10" x14ac:dyDescent="0.2">
      <c r="A805" s="4">
        <v>7.9</v>
      </c>
      <c r="B805" s="4">
        <f t="shared" si="97"/>
        <v>32.9</v>
      </c>
      <c r="D805" s="1">
        <f t="shared" si="98"/>
        <v>55420.156181443403</v>
      </c>
      <c r="E805" s="1">
        <f t="shared" si="99"/>
        <v>55420.156181443403</v>
      </c>
      <c r="F805" s="1">
        <f t="shared" si="103"/>
        <v>55396.667140466641</v>
      </c>
      <c r="G805">
        <f t="shared" si="100"/>
        <v>10507.790000000008</v>
      </c>
      <c r="H805">
        <f t="shared" si="101"/>
        <v>533.60591750742662</v>
      </c>
      <c r="I805">
        <f t="shared" si="102"/>
        <v>6.2796575843214573</v>
      </c>
      <c r="J805">
        <f t="shared" si="96"/>
        <v>4.7627034285845662</v>
      </c>
    </row>
    <row r="806" spans="1:10" x14ac:dyDescent="0.2">
      <c r="A806" s="4">
        <v>7.91</v>
      </c>
      <c r="B806" s="4">
        <f t="shared" si="97"/>
        <v>32.909999999999997</v>
      </c>
      <c r="D806" s="1">
        <f t="shared" si="98"/>
        <v>55511.052209394817</v>
      </c>
      <c r="E806" s="1">
        <f t="shared" si="99"/>
        <v>55511.052209394817</v>
      </c>
      <c r="F806" s="1">
        <f t="shared" si="103"/>
        <v>55487.527956458376</v>
      </c>
      <c r="G806">
        <f t="shared" si="100"/>
        <v>10518.638899999998</v>
      </c>
      <c r="H806">
        <f t="shared" si="101"/>
        <v>533.69223748893046</v>
      </c>
      <c r="I806">
        <f t="shared" si="102"/>
        <v>6.279819338525356</v>
      </c>
      <c r="J806">
        <f t="shared" si="96"/>
        <v>4.7611594109619633</v>
      </c>
    </row>
    <row r="807" spans="1:10" x14ac:dyDescent="0.2">
      <c r="A807" s="4">
        <v>7.92</v>
      </c>
      <c r="B807" s="4">
        <f t="shared" si="97"/>
        <v>32.92</v>
      </c>
      <c r="D807" s="1">
        <f t="shared" si="98"/>
        <v>55602.002223087307</v>
      </c>
      <c r="E807" s="1">
        <f t="shared" si="99"/>
        <v>55602.002223087307</v>
      </c>
      <c r="F807" s="1">
        <f t="shared" si="103"/>
        <v>55578.442742754203</v>
      </c>
      <c r="G807">
        <f t="shared" si="100"/>
        <v>10529.481599999999</v>
      </c>
      <c r="H807">
        <f t="shared" si="101"/>
        <v>533.7785081397293</v>
      </c>
      <c r="I807">
        <f t="shared" si="102"/>
        <v>6.2799809741511377</v>
      </c>
      <c r="J807">
        <f t="shared" si="96"/>
        <v>4.7596158008648652</v>
      </c>
    </row>
    <row r="808" spans="1:10" x14ac:dyDescent="0.2">
      <c r="A808" s="4">
        <v>7.9300000000000006</v>
      </c>
      <c r="B808" s="4">
        <f t="shared" si="97"/>
        <v>32.93</v>
      </c>
      <c r="D808" s="1">
        <f t="shared" si="98"/>
        <v>55693.006228747501</v>
      </c>
      <c r="E808" s="1">
        <f t="shared" si="99"/>
        <v>55693.006228747501</v>
      </c>
      <c r="F808" s="1">
        <f t="shared" si="103"/>
        <v>55669.411505574441</v>
      </c>
      <c r="G808">
        <f t="shared" si="100"/>
        <v>10540.318100000004</v>
      </c>
      <c r="H808">
        <f t="shared" si="101"/>
        <v>533.86472945982314</v>
      </c>
      <c r="I808">
        <f t="shared" si="102"/>
        <v>6.2801424912520654</v>
      </c>
      <c r="J808">
        <f t="shared" si="96"/>
        <v>4.7580725982689351</v>
      </c>
    </row>
    <row r="809" spans="1:10" x14ac:dyDescent="0.2">
      <c r="A809" s="4">
        <v>7.94</v>
      </c>
      <c r="B809" s="4">
        <f t="shared" si="97"/>
        <v>32.94</v>
      </c>
      <c r="D809" s="1">
        <f t="shared" si="98"/>
        <v>55784.064232604491</v>
      </c>
      <c r="E809" s="1">
        <f t="shared" si="99"/>
        <v>55784.064232604491</v>
      </c>
      <c r="F809" s="1">
        <f t="shared" si="103"/>
        <v>55760.434251141567</v>
      </c>
      <c r="G809">
        <f t="shared" si="100"/>
        <v>10551.148399999998</v>
      </c>
      <c r="H809">
        <f t="shared" si="101"/>
        <v>533.9509014492121</v>
      </c>
      <c r="I809">
        <f t="shared" si="102"/>
        <v>6.2803038898813455</v>
      </c>
      <c r="J809">
        <f t="shared" si="96"/>
        <v>4.7565298031497187</v>
      </c>
    </row>
    <row r="810" spans="1:10" x14ac:dyDescent="0.2">
      <c r="A810" s="4">
        <v>7.95</v>
      </c>
      <c r="B810" s="4">
        <f t="shared" si="97"/>
        <v>32.950000000000003</v>
      </c>
      <c r="D810" s="1">
        <f t="shared" si="98"/>
        <v>55875.176240889377</v>
      </c>
      <c r="E810" s="1">
        <f t="shared" si="99"/>
        <v>55875.176240889377</v>
      </c>
      <c r="F810" s="1">
        <f t="shared" si="103"/>
        <v>55851.510985680252</v>
      </c>
      <c r="G810">
        <f t="shared" si="100"/>
        <v>10561.972499999996</v>
      </c>
      <c r="H810">
        <f t="shared" si="101"/>
        <v>534.03702410789595</v>
      </c>
      <c r="I810">
        <f t="shared" si="102"/>
        <v>6.2804651700921221</v>
      </c>
      <c r="J810">
        <f t="shared" si="96"/>
        <v>4.7549874154826437</v>
      </c>
    </row>
    <row r="811" spans="1:10" x14ac:dyDescent="0.2">
      <c r="A811" s="4">
        <v>7.96</v>
      </c>
      <c r="B811" s="4">
        <f t="shared" si="97"/>
        <v>32.96</v>
      </c>
      <c r="D811" s="1">
        <f t="shared" si="98"/>
        <v>55966.342259835466</v>
      </c>
      <c r="E811" s="1">
        <f t="shared" si="99"/>
        <v>55966.342259835466</v>
      </c>
      <c r="F811" s="1">
        <f t="shared" si="103"/>
        <v>55942.641715417347</v>
      </c>
      <c r="G811">
        <f t="shared" si="100"/>
        <v>10572.790399999998</v>
      </c>
      <c r="H811">
        <f t="shared" si="101"/>
        <v>534.1230974358748</v>
      </c>
      <c r="I811">
        <f t="shared" si="102"/>
        <v>6.2806263319374844</v>
      </c>
      <c r="J811">
        <f t="shared" si="96"/>
        <v>4.7534454352430231</v>
      </c>
    </row>
    <row r="812" spans="1:10" x14ac:dyDescent="0.2">
      <c r="A812" s="4">
        <v>7.97</v>
      </c>
      <c r="B812" s="4">
        <f t="shared" si="97"/>
        <v>32.97</v>
      </c>
      <c r="D812" s="1">
        <f t="shared" si="98"/>
        <v>56057.562295678363</v>
      </c>
      <c r="E812" s="1">
        <f t="shared" si="99"/>
        <v>56057.562295678363</v>
      </c>
      <c r="F812" s="1">
        <f t="shared" si="103"/>
        <v>56033.826446581865</v>
      </c>
      <c r="G812">
        <f t="shared" si="100"/>
        <v>10583.602100000004</v>
      </c>
      <c r="H812">
        <f t="shared" si="101"/>
        <v>534.20912143314888</v>
      </c>
      <c r="I812">
        <f t="shared" si="102"/>
        <v>6.2807873754704611</v>
      </c>
      <c r="J812">
        <f t="shared" si="96"/>
        <v>4.7519038624060537</v>
      </c>
    </row>
    <row r="813" spans="1:10" x14ac:dyDescent="0.2">
      <c r="A813" s="4">
        <v>7.98</v>
      </c>
      <c r="B813" s="4">
        <f t="shared" si="97"/>
        <v>32.980000000000004</v>
      </c>
      <c r="D813" s="1">
        <f t="shared" si="98"/>
        <v>56148.836354655672</v>
      </c>
      <c r="E813" s="1">
        <f t="shared" si="99"/>
        <v>56148.836354655672</v>
      </c>
      <c r="F813" s="1">
        <f t="shared" si="103"/>
        <v>56125.065185405023</v>
      </c>
      <c r="G813">
        <f t="shared" si="100"/>
        <v>10594.407599999999</v>
      </c>
      <c r="H813">
        <f t="shared" si="101"/>
        <v>534.29509609971774</v>
      </c>
      <c r="I813">
        <f t="shared" si="102"/>
        <v>6.2809483007440239</v>
      </c>
      <c r="J813">
        <f t="shared" si="96"/>
        <v>4.7503626969468167</v>
      </c>
    </row>
    <row r="814" spans="1:10" x14ac:dyDescent="0.2">
      <c r="A814" s="4">
        <v>7.99</v>
      </c>
      <c r="B814" s="4">
        <f t="shared" si="97"/>
        <v>32.99</v>
      </c>
      <c r="D814" s="1">
        <f t="shared" si="98"/>
        <v>56240.164443007532</v>
      </c>
      <c r="E814" s="1">
        <f t="shared" si="99"/>
        <v>56240.164443007532</v>
      </c>
      <c r="F814" s="1">
        <f t="shared" si="103"/>
        <v>56216.3579381202</v>
      </c>
      <c r="G814">
        <f t="shared" si="100"/>
        <v>10605.206899999997</v>
      </c>
      <c r="H814">
        <f t="shared" si="101"/>
        <v>534.3810214355816</v>
      </c>
      <c r="I814">
        <f t="shared" si="102"/>
        <v>6.2811091078110834</v>
      </c>
      <c r="J814">
        <f t="shared" si="96"/>
        <v>4.7488219388402761</v>
      </c>
    </row>
    <row r="815" spans="1:10" x14ac:dyDescent="0.2">
      <c r="A815" s="4">
        <v>8</v>
      </c>
      <c r="B815" s="4">
        <f t="shared" si="97"/>
        <v>33</v>
      </c>
      <c r="D815" s="1">
        <f t="shared" si="98"/>
        <v>56331.546566975623</v>
      </c>
      <c r="E815" s="1">
        <f t="shared" si="99"/>
        <v>56331.546566975623</v>
      </c>
      <c r="F815" s="1">
        <f t="shared" si="103"/>
        <v>56307.704710962957</v>
      </c>
      <c r="G815">
        <f t="shared" si="100"/>
        <v>10616</v>
      </c>
      <c r="H815">
        <f t="shared" si="101"/>
        <v>534.46689744074069</v>
      </c>
      <c r="I815">
        <f t="shared" si="102"/>
        <v>6.2812697967244961</v>
      </c>
      <c r="J815">
        <f t="shared" si="96"/>
        <v>4.7472815880612842</v>
      </c>
    </row>
    <row r="816" spans="1:10" x14ac:dyDescent="0.2">
      <c r="A816" s="4">
        <v>8.01</v>
      </c>
      <c r="B816" s="4">
        <f t="shared" si="97"/>
        <v>33.01</v>
      </c>
      <c r="D816" s="1">
        <f t="shared" si="98"/>
        <v>56422.982732804725</v>
      </c>
      <c r="E816" s="1">
        <f t="shared" si="99"/>
        <v>56422.982732804725</v>
      </c>
      <c r="F816" s="1">
        <f t="shared" si="103"/>
        <v>56399.105510171052</v>
      </c>
      <c r="G816">
        <f t="shared" si="100"/>
        <v>10626.786900000006</v>
      </c>
      <c r="H816">
        <f t="shared" si="101"/>
        <v>534.55272411519468</v>
      </c>
      <c r="I816">
        <f t="shared" si="102"/>
        <v>6.2814303675370571</v>
      </c>
      <c r="J816">
        <f t="shared" si="96"/>
        <v>4.7457416445845739</v>
      </c>
    </row>
    <row r="817" spans="1:10" x14ac:dyDescent="0.2">
      <c r="A817" s="4">
        <v>8.02</v>
      </c>
      <c r="B817" s="4">
        <f t="shared" si="97"/>
        <v>33.019999999999996</v>
      </c>
      <c r="D817" s="1">
        <f t="shared" si="98"/>
        <v>56514.472946740854</v>
      </c>
      <c r="E817" s="1">
        <f t="shared" si="99"/>
        <v>56514.472946740854</v>
      </c>
      <c r="F817" s="1">
        <f t="shared" si="103"/>
        <v>56490.560341984419</v>
      </c>
      <c r="G817">
        <f t="shared" si="100"/>
        <v>10637.567599999995</v>
      </c>
      <c r="H817">
        <f t="shared" si="101"/>
        <v>534.63850145894367</v>
      </c>
      <c r="I817">
        <f t="shared" si="102"/>
        <v>6.2815908203015045</v>
      </c>
      <c r="J817">
        <f t="shared" si="96"/>
        <v>4.7442021083847674</v>
      </c>
    </row>
    <row r="818" spans="1:10" x14ac:dyDescent="0.2">
      <c r="A818" s="4">
        <v>8.0299999999999994</v>
      </c>
      <c r="B818" s="4">
        <f t="shared" si="97"/>
        <v>33.03</v>
      </c>
      <c r="D818" s="1">
        <f t="shared" si="98"/>
        <v>56606.017215032756</v>
      </c>
      <c r="E818" s="1">
        <f t="shared" si="99"/>
        <v>56606.017215032756</v>
      </c>
      <c r="F818" s="1">
        <f t="shared" si="103"/>
        <v>56582.069212645169</v>
      </c>
      <c r="G818">
        <f t="shared" si="100"/>
        <v>10648.342099999994</v>
      </c>
      <c r="H818">
        <f t="shared" si="101"/>
        <v>534.72422947198766</v>
      </c>
      <c r="I818">
        <f t="shared" si="102"/>
        <v>6.2817511550705181</v>
      </c>
      <c r="J818">
        <f t="shared" si="96"/>
        <v>4.7426629794363677</v>
      </c>
    </row>
    <row r="819" spans="1:10" x14ac:dyDescent="0.2">
      <c r="A819" s="4">
        <v>8.0400000000000009</v>
      </c>
      <c r="B819" s="4">
        <f t="shared" si="97"/>
        <v>33.04</v>
      </c>
      <c r="D819" s="1">
        <f t="shared" si="98"/>
        <v>56697.615543931322</v>
      </c>
      <c r="E819" s="1">
        <f t="shared" si="99"/>
        <v>56697.615543931322</v>
      </c>
      <c r="F819" s="1">
        <f t="shared" si="103"/>
        <v>56673.632128397607</v>
      </c>
      <c r="G819">
        <f t="shared" si="100"/>
        <v>10659.110400000005</v>
      </c>
      <c r="H819">
        <f t="shared" si="101"/>
        <v>534.80990815432665</v>
      </c>
      <c r="I819">
        <f t="shared" si="102"/>
        <v>6.2819113718967197</v>
      </c>
      <c r="J819">
        <f t="shared" si="96"/>
        <v>4.7411242577137669</v>
      </c>
    </row>
    <row r="820" spans="1:10" x14ac:dyDescent="0.2">
      <c r="A820" s="4">
        <v>8.0500000000000007</v>
      </c>
      <c r="B820" s="4">
        <f t="shared" si="97"/>
        <v>33.049999999999997</v>
      </c>
      <c r="D820" s="1">
        <f t="shared" si="98"/>
        <v>56789.267939689511</v>
      </c>
      <c r="E820" s="1">
        <f t="shared" si="99"/>
        <v>56789.267939689511</v>
      </c>
      <c r="F820" s="1">
        <f t="shared" si="103"/>
        <v>56765.249095488216</v>
      </c>
      <c r="G820">
        <f t="shared" si="100"/>
        <v>10669.872499999998</v>
      </c>
      <c r="H820">
        <f t="shared" si="101"/>
        <v>534.89553750596065</v>
      </c>
      <c r="I820">
        <f t="shared" si="102"/>
        <v>6.2820714708326726</v>
      </c>
      <c r="J820">
        <f t="shared" si="96"/>
        <v>4.7395859431912397</v>
      </c>
    </row>
    <row r="821" spans="1:10" x14ac:dyDescent="0.2">
      <c r="A821" s="4">
        <v>8.06</v>
      </c>
      <c r="B821" s="4">
        <f t="shared" si="97"/>
        <v>33.06</v>
      </c>
      <c r="D821" s="1">
        <f t="shared" si="98"/>
        <v>56880.974408562615</v>
      </c>
      <c r="E821" s="1">
        <f t="shared" si="99"/>
        <v>56880.974408562615</v>
      </c>
      <c r="F821" s="1">
        <f t="shared" si="103"/>
        <v>56856.920120165676</v>
      </c>
      <c r="G821">
        <f t="shared" si="100"/>
        <v>10680.628399999994</v>
      </c>
      <c r="H821">
        <f t="shared" si="101"/>
        <v>534.98111752688976</v>
      </c>
      <c r="I821">
        <f t="shared" si="102"/>
        <v>6.2822314519308842</v>
      </c>
      <c r="J821">
        <f t="shared" si="96"/>
        <v>4.73804803584295</v>
      </c>
    </row>
    <row r="822" spans="1:10" x14ac:dyDescent="0.2">
      <c r="A822" s="4">
        <v>8.07</v>
      </c>
      <c r="B822" s="4">
        <f t="shared" si="97"/>
        <v>33.07</v>
      </c>
      <c r="D822" s="1">
        <f t="shared" si="98"/>
        <v>56972.734956807864</v>
      </c>
      <c r="E822" s="1">
        <f t="shared" si="99"/>
        <v>56972.734956807864</v>
      </c>
      <c r="F822" s="1">
        <f t="shared" si="103"/>
        <v>56948.645208680842</v>
      </c>
      <c r="G822">
        <f t="shared" si="100"/>
        <v>10691.378100000002</v>
      </c>
      <c r="H822">
        <f t="shared" si="101"/>
        <v>535.06664821711388</v>
      </c>
      <c r="I822">
        <f t="shared" si="102"/>
        <v>6.2823913152438022</v>
      </c>
      <c r="J822">
        <f t="shared" si="96"/>
        <v>4.7365105356429469</v>
      </c>
    </row>
    <row r="823" spans="1:10" x14ac:dyDescent="0.2">
      <c r="A823" s="4">
        <v>8.08</v>
      </c>
      <c r="B823" s="4">
        <f t="shared" si="97"/>
        <v>33.08</v>
      </c>
      <c r="D823" s="1">
        <f t="shared" si="98"/>
        <v>57064.549590684954</v>
      </c>
      <c r="E823" s="1">
        <f t="shared" si="99"/>
        <v>57064.549590684954</v>
      </c>
      <c r="F823" s="1">
        <f t="shared" si="103"/>
        <v>57040.424367286767</v>
      </c>
      <c r="G823">
        <f t="shared" si="100"/>
        <v>10702.121600000006</v>
      </c>
      <c r="H823">
        <f t="shared" si="101"/>
        <v>535.152129576633</v>
      </c>
      <c r="I823">
        <f t="shared" si="102"/>
        <v>6.2825510608238178</v>
      </c>
      <c r="J823">
        <f t="shared" si="96"/>
        <v>4.7349734425651615</v>
      </c>
    </row>
    <row r="824" spans="1:10" x14ac:dyDescent="0.2">
      <c r="A824" s="4">
        <v>8.09</v>
      </c>
      <c r="B824" s="4">
        <f t="shared" si="97"/>
        <v>33.090000000000003</v>
      </c>
      <c r="D824" s="1">
        <f t="shared" si="98"/>
        <v>57156.41831645574</v>
      </c>
      <c r="E824" s="1">
        <f t="shared" si="99"/>
        <v>57156.41831645574</v>
      </c>
      <c r="F824" s="1">
        <f t="shared" si="103"/>
        <v>57132.257602238686</v>
      </c>
      <c r="G824">
        <f t="shared" si="100"/>
        <v>10712.858899999999</v>
      </c>
      <c r="H824">
        <f t="shared" si="101"/>
        <v>535.23756160544701</v>
      </c>
      <c r="I824">
        <f t="shared" si="102"/>
        <v>6.2827106887232631</v>
      </c>
      <c r="J824">
        <f t="shared" si="96"/>
        <v>4.7334367565834174</v>
      </c>
    </row>
    <row r="825" spans="1:10" x14ac:dyDescent="0.2">
      <c r="A825" s="4">
        <v>8.1</v>
      </c>
      <c r="B825" s="4">
        <f t="shared" si="97"/>
        <v>33.1</v>
      </c>
      <c r="D825" s="1">
        <f t="shared" si="98"/>
        <v>57248.341140383942</v>
      </c>
      <c r="E825" s="1">
        <f t="shared" si="99"/>
        <v>57248.341140383942</v>
      </c>
      <c r="F825" s="1">
        <f t="shared" si="103"/>
        <v>57224.144919794024</v>
      </c>
      <c r="G825">
        <f t="shared" si="100"/>
        <v>10723.590000000004</v>
      </c>
      <c r="H825">
        <f t="shared" si="101"/>
        <v>535.32294430355614</v>
      </c>
      <c r="I825">
        <f t="shared" si="102"/>
        <v>6.2828701989944129</v>
      </c>
      <c r="J825">
        <f t="shared" si="96"/>
        <v>4.7319004776714202</v>
      </c>
    </row>
    <row r="826" spans="1:10" x14ac:dyDescent="0.2">
      <c r="A826" s="4">
        <v>8.11</v>
      </c>
      <c r="B826" s="4">
        <f t="shared" si="97"/>
        <v>33.11</v>
      </c>
      <c r="D826" s="1">
        <f t="shared" si="98"/>
        <v>57340.318068735942</v>
      </c>
      <c r="E826" s="1">
        <f t="shared" si="99"/>
        <v>57340.318068735942</v>
      </c>
      <c r="F826" s="1">
        <f t="shared" si="103"/>
        <v>57316.086326212397</v>
      </c>
      <c r="G826">
        <f t="shared" si="100"/>
        <v>10734.314900000005</v>
      </c>
      <c r="H826">
        <f t="shared" si="101"/>
        <v>535.40827767096027</v>
      </c>
      <c r="I826">
        <f t="shared" si="102"/>
        <v>6.2830295916894858</v>
      </c>
      <c r="J826">
        <f t="shared" si="96"/>
        <v>4.730364605802766</v>
      </c>
    </row>
    <row r="827" spans="1:10" x14ac:dyDescent="0.2">
      <c r="A827" s="4">
        <v>8.120000000000001</v>
      </c>
      <c r="B827" s="4">
        <f t="shared" si="97"/>
        <v>33.120000000000005</v>
      </c>
      <c r="D827" s="1">
        <f t="shared" si="98"/>
        <v>57432.349107780014</v>
      </c>
      <c r="E827" s="1">
        <f t="shared" si="99"/>
        <v>57432.349107780014</v>
      </c>
      <c r="F827" s="1">
        <f t="shared" si="103"/>
        <v>57408.08182775561</v>
      </c>
      <c r="G827">
        <f t="shared" si="100"/>
        <v>10745.03360000001</v>
      </c>
      <c r="H827">
        <f t="shared" si="101"/>
        <v>535.49356170765952</v>
      </c>
      <c r="I827">
        <f t="shared" si="102"/>
        <v>6.2831888668606428</v>
      </c>
      <c r="J827">
        <f t="shared" si="96"/>
        <v>4.7288291409509347</v>
      </c>
    </row>
    <row r="828" spans="1:10" x14ac:dyDescent="0.2">
      <c r="A828" s="4">
        <v>8.1300000000000008</v>
      </c>
      <c r="B828" s="4">
        <f t="shared" si="97"/>
        <v>33.130000000000003</v>
      </c>
      <c r="D828" s="1">
        <f t="shared" si="98"/>
        <v>57524.434263786679</v>
      </c>
      <c r="E828" s="1">
        <f t="shared" si="99"/>
        <v>57524.434263786679</v>
      </c>
      <c r="F828" s="1">
        <f t="shared" si="103"/>
        <v>57500.131430687667</v>
      </c>
      <c r="G828">
        <f t="shared" si="100"/>
        <v>10755.746099999997</v>
      </c>
      <c r="H828">
        <f t="shared" si="101"/>
        <v>535.57879641365355</v>
      </c>
      <c r="I828">
        <f t="shared" si="102"/>
        <v>6.2833480245599853</v>
      </c>
      <c r="J828">
        <f t="shared" si="96"/>
        <v>4.7272940830892951</v>
      </c>
    </row>
    <row r="829" spans="1:10" x14ac:dyDescent="0.2">
      <c r="A829" s="4">
        <v>8.14</v>
      </c>
      <c r="B829" s="4">
        <f t="shared" si="97"/>
        <v>33.14</v>
      </c>
      <c r="D829" s="1">
        <f t="shared" si="98"/>
        <v>57616.573543028695</v>
      </c>
      <c r="E829" s="1">
        <f t="shared" si="99"/>
        <v>57616.573543028695</v>
      </c>
      <c r="F829" s="1">
        <f t="shared" si="103"/>
        <v>57592.235141274752</v>
      </c>
      <c r="G829">
        <f t="shared" si="100"/>
        <v>10766.452400000002</v>
      </c>
      <c r="H829">
        <f t="shared" si="101"/>
        <v>535.66398178894281</v>
      </c>
      <c r="I829">
        <f t="shared" si="102"/>
        <v>6.2835070648395597</v>
      </c>
      <c r="J829">
        <f t="shared" si="96"/>
        <v>4.7257594321911034</v>
      </c>
    </row>
    <row r="830" spans="1:10" x14ac:dyDescent="0.2">
      <c r="A830" s="4">
        <v>8.15</v>
      </c>
      <c r="B830" s="4">
        <f t="shared" si="97"/>
        <v>33.15</v>
      </c>
      <c r="D830" s="1">
        <f t="shared" si="98"/>
        <v>57708.766951780934</v>
      </c>
      <c r="E830" s="1">
        <f t="shared" si="99"/>
        <v>57708.766951780934</v>
      </c>
      <c r="F830" s="1">
        <f t="shared" si="103"/>
        <v>57684.392965785257</v>
      </c>
      <c r="G830">
        <f t="shared" si="100"/>
        <v>10777.152500000011</v>
      </c>
      <c r="H830">
        <f t="shared" si="101"/>
        <v>535.74911783352695</v>
      </c>
      <c r="I830">
        <f t="shared" si="102"/>
        <v>6.2836659877513545</v>
      </c>
      <c r="J830">
        <f t="shared" si="96"/>
        <v>4.7242251882295037</v>
      </c>
    </row>
    <row r="831" spans="1:10" x14ac:dyDescent="0.2">
      <c r="A831" s="4">
        <v>8.16</v>
      </c>
      <c r="B831" s="4">
        <f t="shared" si="97"/>
        <v>33.159999999999997</v>
      </c>
      <c r="D831" s="1">
        <f t="shared" si="98"/>
        <v>57801.014496320517</v>
      </c>
      <c r="E831" s="1">
        <f t="shared" si="99"/>
        <v>57801.014496320517</v>
      </c>
      <c r="F831" s="1">
        <f t="shared" si="103"/>
        <v>57776.604910489754</v>
      </c>
      <c r="G831">
        <f t="shared" si="100"/>
        <v>10787.846400000002</v>
      </c>
      <c r="H831">
        <f t="shared" si="101"/>
        <v>535.8342045474061</v>
      </c>
      <c r="I831">
        <f t="shared" si="102"/>
        <v>6.2838247933472999</v>
      </c>
      <c r="J831">
        <f t="shared" si="96"/>
        <v>4.7226913511775255</v>
      </c>
    </row>
    <row r="832" spans="1:10" x14ac:dyDescent="0.2">
      <c r="A832" s="4">
        <v>8.17</v>
      </c>
      <c r="B832" s="4">
        <f t="shared" si="97"/>
        <v>33.17</v>
      </c>
      <c r="D832" s="1">
        <f t="shared" si="98"/>
        <v>57893.316182927032</v>
      </c>
      <c r="E832" s="1">
        <f t="shared" si="99"/>
        <v>57893.316182927032</v>
      </c>
      <c r="F832" s="1">
        <f t="shared" si="103"/>
        <v>57868.870981661021</v>
      </c>
      <c r="G832">
        <f t="shared" si="100"/>
        <v>10798.534100000004</v>
      </c>
      <c r="H832">
        <f t="shared" si="101"/>
        <v>535.91924193058037</v>
      </c>
      <c r="I832">
        <f t="shared" si="102"/>
        <v>6.2839834816792708</v>
      </c>
      <c r="J832">
        <f t="shared" si="96"/>
        <v>4.721157921008091</v>
      </c>
    </row>
    <row r="833" spans="1:10" x14ac:dyDescent="0.2">
      <c r="A833" s="4">
        <v>8.18</v>
      </c>
      <c r="B833" s="4">
        <f t="shared" si="97"/>
        <v>33.18</v>
      </c>
      <c r="D833" s="1">
        <f t="shared" si="98"/>
        <v>57985.672017881647</v>
      </c>
      <c r="E833" s="1">
        <f t="shared" si="99"/>
        <v>57985.672017881647</v>
      </c>
      <c r="F833" s="1">
        <f t="shared" si="103"/>
        <v>57961.191185574018</v>
      </c>
      <c r="G833">
        <f t="shared" si="100"/>
        <v>10809.215599999996</v>
      </c>
      <c r="H833">
        <f t="shared" si="101"/>
        <v>536.00422998304953</v>
      </c>
      <c r="I833">
        <f t="shared" si="102"/>
        <v>6.2841420527990826</v>
      </c>
      <c r="J833">
        <f t="shared" si="96"/>
        <v>4.719624897694005</v>
      </c>
    </row>
    <row r="834" spans="1:10" x14ac:dyDescent="0.2">
      <c r="A834" s="4">
        <v>8.19</v>
      </c>
      <c r="B834" s="4">
        <f t="shared" si="97"/>
        <v>33.19</v>
      </c>
      <c r="D834" s="1">
        <f t="shared" si="98"/>
        <v>58078.082007468336</v>
      </c>
      <c r="E834" s="1">
        <f t="shared" si="99"/>
        <v>58078.082007468336</v>
      </c>
      <c r="F834" s="1">
        <f t="shared" si="103"/>
        <v>58053.565528505918</v>
      </c>
      <c r="G834">
        <f t="shared" si="100"/>
        <v>10819.890899999999</v>
      </c>
      <c r="H834">
        <f t="shared" si="101"/>
        <v>536.0891687048138</v>
      </c>
      <c r="I834">
        <f t="shared" si="102"/>
        <v>6.2843005067584974</v>
      </c>
      <c r="J834">
        <f t="shared" si="96"/>
        <v>4.7180922812079649</v>
      </c>
    </row>
    <row r="835" spans="1:10" x14ac:dyDescent="0.2">
      <c r="A835" s="4">
        <v>8.1999999999999993</v>
      </c>
      <c r="B835" s="4">
        <f t="shared" si="97"/>
        <v>33.200000000000003</v>
      </c>
      <c r="D835" s="1">
        <f t="shared" si="98"/>
        <v>58170.54615797296</v>
      </c>
      <c r="E835" s="1">
        <f t="shared" si="99"/>
        <v>58170.54615797296</v>
      </c>
      <c r="F835" s="1">
        <f t="shared" si="103"/>
        <v>58145.994016736084</v>
      </c>
      <c r="G835">
        <f t="shared" si="100"/>
        <v>10830.559999999998</v>
      </c>
      <c r="H835">
        <f t="shared" si="101"/>
        <v>536.17405809587308</v>
      </c>
      <c r="I835">
        <f t="shared" si="102"/>
        <v>6.2844588436092161</v>
      </c>
      <c r="J835">
        <f t="shared" si="96"/>
        <v>4.7165600715225535</v>
      </c>
    </row>
    <row r="836" spans="1:10" x14ac:dyDescent="0.2">
      <c r="A836" s="4">
        <v>8.2100000000000009</v>
      </c>
      <c r="B836" s="4">
        <f t="shared" si="97"/>
        <v>33.21</v>
      </c>
      <c r="D836" s="1">
        <f t="shared" si="98"/>
        <v>58263.064475683546</v>
      </c>
      <c r="E836" s="1">
        <f t="shared" si="99"/>
        <v>58263.064475683546</v>
      </c>
      <c r="F836" s="1">
        <f t="shared" si="103"/>
        <v>58238.476656546067</v>
      </c>
      <c r="G836">
        <f t="shared" si="100"/>
        <v>10841.222900000001</v>
      </c>
      <c r="H836">
        <f t="shared" si="101"/>
        <v>536.25889815622736</v>
      </c>
      <c r="I836">
        <f t="shared" si="102"/>
        <v>6.2846170634028855</v>
      </c>
      <c r="J836">
        <f t="shared" si="96"/>
        <v>4.7150282686102463</v>
      </c>
    </row>
    <row r="837" spans="1:10" x14ac:dyDescent="0.2">
      <c r="A837" s="4">
        <v>8.2200000000000006</v>
      </c>
      <c r="B837" s="4">
        <f t="shared" si="97"/>
        <v>33.22</v>
      </c>
      <c r="D837" s="1">
        <f t="shared" si="98"/>
        <v>58355.636966890612</v>
      </c>
      <c r="E837" s="1">
        <f t="shared" si="99"/>
        <v>58355.636966890612</v>
      </c>
      <c r="F837" s="1">
        <f t="shared" si="103"/>
        <v>58331.013454219632</v>
      </c>
      <c r="G837">
        <f t="shared" si="100"/>
        <v>10851.8796</v>
      </c>
      <c r="H837">
        <f t="shared" si="101"/>
        <v>536.34368888587665</v>
      </c>
      <c r="I837">
        <f t="shared" si="102"/>
        <v>6.2847751661910944</v>
      </c>
      <c r="J837">
        <f t="shared" si="96"/>
        <v>4.713496872443403</v>
      </c>
    </row>
    <row r="838" spans="1:10" x14ac:dyDescent="0.2">
      <c r="A838" s="4">
        <v>8.23</v>
      </c>
      <c r="B838" s="4">
        <f t="shared" si="97"/>
        <v>33.230000000000004</v>
      </c>
      <c r="D838" s="1">
        <f t="shared" si="98"/>
        <v>58448.263637886572</v>
      </c>
      <c r="E838" s="1">
        <f t="shared" si="99"/>
        <v>58448.263637886572</v>
      </c>
      <c r="F838" s="1">
        <f t="shared" si="103"/>
        <v>58423.604416042734</v>
      </c>
      <c r="G838">
        <f t="shared" si="100"/>
        <v>10862.530100000004</v>
      </c>
      <c r="H838">
        <f t="shared" si="101"/>
        <v>536.42843028482093</v>
      </c>
      <c r="I838">
        <f t="shared" si="102"/>
        <v>6.2849331520253759</v>
      </c>
      <c r="J838">
        <f t="shared" si="96"/>
        <v>4.711965882994277</v>
      </c>
    </row>
    <row r="839" spans="1:10" x14ac:dyDescent="0.2">
      <c r="A839" s="4">
        <v>8.24</v>
      </c>
      <c r="B839" s="4">
        <f t="shared" si="97"/>
        <v>33.24</v>
      </c>
      <c r="D839" s="1">
        <f t="shared" si="98"/>
        <v>58540.944494966127</v>
      </c>
      <c r="E839" s="1">
        <f t="shared" si="99"/>
        <v>58540.944494966127</v>
      </c>
      <c r="F839" s="1">
        <f t="shared" si="103"/>
        <v>58516.249548303531</v>
      </c>
      <c r="G839">
        <f t="shared" si="100"/>
        <v>10873.174399999996</v>
      </c>
      <c r="H839">
        <f t="shared" si="101"/>
        <v>536.51312235306023</v>
      </c>
      <c r="I839">
        <f t="shared" si="102"/>
        <v>6.2850910209572062</v>
      </c>
      <c r="J839">
        <f t="shared" si="96"/>
        <v>4.7104353002350088</v>
      </c>
    </row>
    <row r="840" spans="1:10" x14ac:dyDescent="0.2">
      <c r="A840" s="4">
        <v>8.25</v>
      </c>
      <c r="B840" s="4">
        <f t="shared" si="97"/>
        <v>33.25</v>
      </c>
      <c r="D840" s="1">
        <f t="shared" si="98"/>
        <v>58633.67954442621</v>
      </c>
      <c r="E840" s="1">
        <f t="shared" si="99"/>
        <v>58633.67954442621</v>
      </c>
      <c r="F840" s="1">
        <f t="shared" si="103"/>
        <v>58608.94885729238</v>
      </c>
      <c r="G840">
        <f t="shared" si="100"/>
        <v>10883.8125</v>
      </c>
      <c r="H840">
        <f t="shared" si="101"/>
        <v>536.59776509059452</v>
      </c>
      <c r="I840">
        <f t="shared" si="102"/>
        <v>6.2852487730380027</v>
      </c>
      <c r="J840">
        <f t="shared" si="96"/>
        <v>4.708905124137627</v>
      </c>
    </row>
    <row r="841" spans="1:10" x14ac:dyDescent="0.2">
      <c r="A841" s="4">
        <v>8.26</v>
      </c>
      <c r="B841" s="4">
        <f t="shared" si="97"/>
        <v>33.26</v>
      </c>
      <c r="D841" s="1">
        <f t="shared" si="98"/>
        <v>58726.468792566055</v>
      </c>
      <c r="E841" s="1">
        <f t="shared" si="99"/>
        <v>58726.468792566055</v>
      </c>
      <c r="F841" s="1">
        <f t="shared" si="103"/>
        <v>58701.702349301835</v>
      </c>
      <c r="G841">
        <f t="shared" si="100"/>
        <v>10894.444399999993</v>
      </c>
      <c r="H841">
        <f t="shared" si="101"/>
        <v>536.68235849742382</v>
      </c>
      <c r="I841">
        <f t="shared" si="102"/>
        <v>6.2854064083191288</v>
      </c>
      <c r="J841">
        <f t="shared" si="96"/>
        <v>4.7073753546740527</v>
      </c>
    </row>
    <row r="842" spans="1:10" x14ac:dyDescent="0.2">
      <c r="A842" s="4">
        <v>8.27</v>
      </c>
      <c r="B842" s="4">
        <f t="shared" si="97"/>
        <v>33.269999999999996</v>
      </c>
      <c r="D842" s="1">
        <f t="shared" si="98"/>
        <v>58819.312245686946</v>
      </c>
      <c r="E842" s="1">
        <f t="shared" si="99"/>
        <v>58819.312245686946</v>
      </c>
      <c r="F842" s="1">
        <f t="shared" si="103"/>
        <v>58794.510030626669</v>
      </c>
      <c r="G842">
        <f t="shared" si="100"/>
        <v>10905.070100000004</v>
      </c>
      <c r="H842">
        <f t="shared" si="101"/>
        <v>536.76690257354824</v>
      </c>
      <c r="I842">
        <f t="shared" si="102"/>
        <v>6.2855639268518901</v>
      </c>
      <c r="J842">
        <f t="shared" si="96"/>
        <v>4.7058459918160951</v>
      </c>
    </row>
    <row r="843" spans="1:10" x14ac:dyDescent="0.2">
      <c r="A843" s="4">
        <v>8.2799999999999994</v>
      </c>
      <c r="B843" s="4">
        <f t="shared" si="97"/>
        <v>33.28</v>
      </c>
      <c r="D843" s="1">
        <f t="shared" si="98"/>
        <v>58912.209910092592</v>
      </c>
      <c r="E843" s="1">
        <f t="shared" si="99"/>
        <v>58912.209910092592</v>
      </c>
      <c r="F843" s="1">
        <f t="shared" si="103"/>
        <v>58887.371907563836</v>
      </c>
      <c r="G843">
        <f t="shared" si="100"/>
        <v>10915.689599999998</v>
      </c>
      <c r="H843">
        <f t="shared" si="101"/>
        <v>536.85139731896754</v>
      </c>
      <c r="I843">
        <f t="shared" si="102"/>
        <v>6.2857213286875382</v>
      </c>
      <c r="J843">
        <f t="shared" si="96"/>
        <v>4.7043170355354551</v>
      </c>
    </row>
    <row r="844" spans="1:10" x14ac:dyDescent="0.2">
      <c r="A844" s="4">
        <v>8.2900000000000009</v>
      </c>
      <c r="B844" s="4">
        <f t="shared" si="97"/>
        <v>33.29</v>
      </c>
      <c r="D844" s="1">
        <f t="shared" si="98"/>
        <v>59005.161792088409</v>
      </c>
      <c r="E844" s="1">
        <f t="shared" si="99"/>
        <v>59005.161792088409</v>
      </c>
      <c r="F844" s="1">
        <f t="shared" si="103"/>
        <v>58980.287986412513</v>
      </c>
      <c r="G844">
        <f t="shared" si="100"/>
        <v>10926.302899999995</v>
      </c>
      <c r="H844">
        <f t="shared" si="101"/>
        <v>536.93584273368185</v>
      </c>
      <c r="I844">
        <f t="shared" si="102"/>
        <v>6.2858786138772631</v>
      </c>
      <c r="J844">
        <f t="shared" si="96"/>
        <v>4.7027884858037208</v>
      </c>
    </row>
    <row r="845" spans="1:10" x14ac:dyDescent="0.2">
      <c r="A845" s="4">
        <v>8.3000000000000007</v>
      </c>
      <c r="B845" s="4">
        <f t="shared" si="97"/>
        <v>33.299999999999997</v>
      </c>
      <c r="D845" s="1">
        <f t="shared" si="98"/>
        <v>59098.16789798269</v>
      </c>
      <c r="E845" s="1">
        <f t="shared" si="99"/>
        <v>59098.16789798269</v>
      </c>
      <c r="F845" s="1">
        <f t="shared" si="103"/>
        <v>59073.258273474079</v>
      </c>
      <c r="G845">
        <f t="shared" si="100"/>
        <v>10936.909999999996</v>
      </c>
      <c r="H845">
        <f t="shared" si="101"/>
        <v>537.02023881769128</v>
      </c>
      <c r="I845">
        <f t="shared" si="102"/>
        <v>6.2860357824722053</v>
      </c>
      <c r="J845">
        <f t="shared" si="96"/>
        <v>4.7012603425923754</v>
      </c>
    </row>
    <row r="846" spans="1:10" x14ac:dyDescent="0.2">
      <c r="A846" s="4">
        <v>8.31</v>
      </c>
      <c r="B846" s="4">
        <f t="shared" si="97"/>
        <v>33.31</v>
      </c>
      <c r="D846" s="1">
        <f t="shared" si="98"/>
        <v>59191.228234085356</v>
      </c>
      <c r="E846" s="1">
        <f t="shared" si="99"/>
        <v>59191.228234085356</v>
      </c>
      <c r="F846" s="1">
        <f t="shared" si="103"/>
        <v>59166.282775052103</v>
      </c>
      <c r="G846">
        <f t="shared" si="100"/>
        <v>10947.510900000001</v>
      </c>
      <c r="H846">
        <f t="shared" si="101"/>
        <v>537.10458557099571</v>
      </c>
      <c r="I846">
        <f t="shared" si="102"/>
        <v>6.286192834523443</v>
      </c>
      <c r="J846">
        <f t="shared" si="96"/>
        <v>4.6997326058727893</v>
      </c>
    </row>
    <row r="847" spans="1:10" x14ac:dyDescent="0.2">
      <c r="A847" s="4">
        <v>8.32</v>
      </c>
      <c r="B847" s="4">
        <f t="shared" si="97"/>
        <v>33.32</v>
      </c>
      <c r="D847" s="1">
        <f t="shared" si="98"/>
        <v>59284.342806709043</v>
      </c>
      <c r="E847" s="1">
        <f t="shared" si="99"/>
        <v>59284.342806709043</v>
      </c>
      <c r="F847" s="1">
        <f t="shared" si="103"/>
        <v>59259.361497452373</v>
      </c>
      <c r="G847">
        <f t="shared" si="100"/>
        <v>10958.105600000003</v>
      </c>
      <c r="H847">
        <f t="shared" si="101"/>
        <v>537.18888299359514</v>
      </c>
      <c r="I847">
        <f t="shared" si="102"/>
        <v>6.2863497700820012</v>
      </c>
      <c r="J847">
        <f t="shared" ref="J847:J910" si="104">EXP(-$B$9*A847)*I847</f>
        <v>4.6982052756162247</v>
      </c>
    </row>
    <row r="848" spans="1:10" x14ac:dyDescent="0.2">
      <c r="A848" s="4">
        <v>8.33</v>
      </c>
      <c r="B848" s="4">
        <f t="shared" ref="B848:B911" si="105">A848+25</f>
        <v>33.33</v>
      </c>
      <c r="D848" s="1">
        <f t="shared" ref="D848:D911" si="106">EXP($B$2*A848)* ($B$3*($B$1-$B$4)*EXP(-$B$2*A848) - $B$3*($B$1-$B$4))/$B$2 + EXP($B$2*A848)*$B$1*$B$3*(($E$2*$B$2^2 + $E$3*$B$2 + 2*$E$4)/($B$2^3) - (1/$B$2^3)*(($B$2^2)*($E$4*A848^2 + $E$3*A848+$E$2) + 2*$E$4*A848*$B$2+$E$3*$B$2 + 2*$E$4)*EXP(-$B$2*A848))</f>
        <v>59377.511622168138</v>
      </c>
      <c r="E848" s="1">
        <f t="shared" ref="E848:E911" si="107">IF(A848&lt;$B$5, D848, EXP($B$2*A848)*(EXP(-$B$2*$A$4015)*$D$4015 -$B$7*(1/$B$2)*(EXP(-$B$2*$A$4015) - EXP(-$B$2 *A848) ) ) )</f>
        <v>59377.511622168138</v>
      </c>
      <c r="F848" s="1">
        <f t="shared" si="103"/>
        <v>59352.494446982884</v>
      </c>
      <c r="G848">
        <f t="shared" ref="G848:G911" si="108">$B$3*($E$2 + $E$3*A848 +$E$4*A848^2)-$B$3</f>
        <v>10968.694100000001</v>
      </c>
      <c r="H848">
        <f t="shared" ref="H848:H911" si="109">IF(A848&lt;$B$5, ($B$3*(1-$B$4) + G848*(1-$B$1))*$B$12, $B$7*$B$12)</f>
        <v>537.27313108548958</v>
      </c>
      <c r="I848">
        <f t="shared" ref="I848:I911" si="110">LN(H848)</f>
        <v>6.286506589198849</v>
      </c>
      <c r="J848">
        <f t="shared" si="104"/>
        <v>4.6966783517938344</v>
      </c>
    </row>
    <row r="849" spans="1:10" x14ac:dyDescent="0.2">
      <c r="A849" s="4">
        <v>8.34</v>
      </c>
      <c r="B849" s="4">
        <f t="shared" si="105"/>
        <v>33.340000000000003</v>
      </c>
      <c r="D849" s="1">
        <f t="shared" si="106"/>
        <v>59470.734686779469</v>
      </c>
      <c r="E849" s="1">
        <f t="shared" si="107"/>
        <v>59470.734686779469</v>
      </c>
      <c r="F849" s="1">
        <f t="shared" ref="F849:F912" si="111">IF(A849&lt;=$B$5,     F848+($B$2*F848+$B$4*$B$3 + $B$1*G848)*$B$12,     F848+($B$2*F848-$B$10)*$B$12)</f>
        <v>59445.68162995384</v>
      </c>
      <c r="G849">
        <f t="shared" si="108"/>
        <v>10979.276400000002</v>
      </c>
      <c r="H849">
        <f t="shared" si="109"/>
        <v>537.35732984667902</v>
      </c>
      <c r="I849">
        <f t="shared" si="110"/>
        <v>6.2866632919248984</v>
      </c>
      <c r="J849">
        <f t="shared" si="104"/>
        <v>4.6951518343766629</v>
      </c>
    </row>
    <row r="850" spans="1:10" x14ac:dyDescent="0.2">
      <c r="A850" s="4">
        <v>8.35</v>
      </c>
      <c r="B850" s="4">
        <f t="shared" si="105"/>
        <v>33.35</v>
      </c>
      <c r="D850" s="1">
        <f t="shared" si="106"/>
        <v>59564.012006862162</v>
      </c>
      <c r="E850" s="1">
        <f t="shared" si="107"/>
        <v>59564.012006862162</v>
      </c>
      <c r="F850" s="1">
        <f t="shared" si="111"/>
        <v>59538.923052677645</v>
      </c>
      <c r="G850">
        <f t="shared" si="108"/>
        <v>10989.852500000008</v>
      </c>
      <c r="H850">
        <f t="shared" si="109"/>
        <v>537.44147927716358</v>
      </c>
      <c r="I850">
        <f t="shared" si="110"/>
        <v>6.2868198783110048</v>
      </c>
      <c r="J850">
        <f t="shared" si="104"/>
        <v>4.6936257233356464</v>
      </c>
    </row>
    <row r="851" spans="1:10" x14ac:dyDescent="0.2">
      <c r="A851" s="4">
        <v>8.36</v>
      </c>
      <c r="B851" s="4">
        <f t="shared" si="105"/>
        <v>33.36</v>
      </c>
      <c r="D851" s="1">
        <f t="shared" si="106"/>
        <v>59657.343588737487</v>
      </c>
      <c r="E851" s="1">
        <f t="shared" si="107"/>
        <v>59657.343588737487</v>
      </c>
      <c r="F851" s="1">
        <f t="shared" si="111"/>
        <v>59632.218721468918</v>
      </c>
      <c r="G851">
        <f t="shared" si="108"/>
        <v>11000.422399999996</v>
      </c>
      <c r="H851">
        <f t="shared" si="109"/>
        <v>537.52557937694291</v>
      </c>
      <c r="I851">
        <f t="shared" si="110"/>
        <v>6.2869763484079701</v>
      </c>
      <c r="J851">
        <f t="shared" si="104"/>
        <v>4.6921000186416135</v>
      </c>
    </row>
    <row r="852" spans="1:10" x14ac:dyDescent="0.2">
      <c r="A852" s="4">
        <v>8.370000000000001</v>
      </c>
      <c r="B852" s="4">
        <f t="shared" si="105"/>
        <v>33.370000000000005</v>
      </c>
      <c r="D852" s="1">
        <f t="shared" si="106"/>
        <v>59750.729438728675</v>
      </c>
      <c r="E852" s="1">
        <f t="shared" si="107"/>
        <v>59750.729438728675</v>
      </c>
      <c r="F852" s="1">
        <f t="shared" si="111"/>
        <v>59725.568642644488</v>
      </c>
      <c r="G852">
        <f t="shared" si="108"/>
        <v>11010.986099999995</v>
      </c>
      <c r="H852">
        <f t="shared" si="109"/>
        <v>537.60963014601737</v>
      </c>
      <c r="I852">
        <f t="shared" si="110"/>
        <v>6.287132702266538</v>
      </c>
      <c r="J852">
        <f t="shared" si="104"/>
        <v>4.6905747202652819</v>
      </c>
    </row>
    <row r="853" spans="1:10" x14ac:dyDescent="0.2">
      <c r="A853" s="4">
        <v>8.3800000000000008</v>
      </c>
      <c r="B853" s="4">
        <f t="shared" si="105"/>
        <v>33.380000000000003</v>
      </c>
      <c r="D853" s="1">
        <f t="shared" si="106"/>
        <v>59844.169563161457</v>
      </c>
      <c r="E853" s="1">
        <f t="shared" si="107"/>
        <v>59844.169563161457</v>
      </c>
      <c r="F853" s="1">
        <f t="shared" si="111"/>
        <v>59818.972822523399</v>
      </c>
      <c r="G853">
        <f t="shared" si="108"/>
        <v>11021.543600000005</v>
      </c>
      <c r="H853">
        <f t="shared" si="109"/>
        <v>537.69363158438694</v>
      </c>
      <c r="I853">
        <f t="shared" si="110"/>
        <v>6.2872889399373983</v>
      </c>
      <c r="J853">
        <f t="shared" si="104"/>
        <v>4.6890498281772643</v>
      </c>
    </row>
    <row r="854" spans="1:10" x14ac:dyDescent="0.2">
      <c r="A854" s="4">
        <v>8.39</v>
      </c>
      <c r="B854" s="4">
        <f t="shared" si="105"/>
        <v>33.39</v>
      </c>
      <c r="D854" s="1">
        <f t="shared" si="106"/>
        <v>59937.663968363791</v>
      </c>
      <c r="E854" s="1">
        <f t="shared" si="107"/>
        <v>59937.663968363791</v>
      </c>
      <c r="F854" s="1">
        <f t="shared" si="111"/>
        <v>59912.431267426895</v>
      </c>
      <c r="G854">
        <f t="shared" si="108"/>
        <v>11032.094900000004</v>
      </c>
      <c r="H854">
        <f t="shared" si="109"/>
        <v>537.77758369205151</v>
      </c>
      <c r="I854">
        <f t="shared" si="110"/>
        <v>6.2874450614711828</v>
      </c>
      <c r="J854">
        <f t="shared" si="104"/>
        <v>4.6875253423480636</v>
      </c>
    </row>
    <row r="855" spans="1:10" x14ac:dyDescent="0.2">
      <c r="A855" s="4">
        <v>8.4</v>
      </c>
      <c r="B855" s="4">
        <f t="shared" si="105"/>
        <v>33.4</v>
      </c>
      <c r="D855" s="1">
        <f t="shared" si="106"/>
        <v>60031.212660665609</v>
      </c>
      <c r="E855" s="1">
        <f t="shared" si="107"/>
        <v>60031.212660665609</v>
      </c>
      <c r="F855" s="1">
        <f t="shared" si="111"/>
        <v>60005.943983678444</v>
      </c>
      <c r="G855">
        <f t="shared" si="108"/>
        <v>11042.639999999992</v>
      </c>
      <c r="H855">
        <f t="shared" si="109"/>
        <v>537.86148646901097</v>
      </c>
      <c r="I855">
        <f t="shared" si="110"/>
        <v>6.2876010669184694</v>
      </c>
      <c r="J855">
        <f t="shared" si="104"/>
        <v>4.6860012627480749</v>
      </c>
    </row>
    <row r="856" spans="1:10" x14ac:dyDescent="0.2">
      <c r="A856" s="4">
        <v>8.41</v>
      </c>
      <c r="B856" s="4">
        <f t="shared" si="105"/>
        <v>33.409999999999997</v>
      </c>
      <c r="D856" s="1">
        <f t="shared" si="106"/>
        <v>60124.815646399307</v>
      </c>
      <c r="E856" s="1">
        <f t="shared" si="107"/>
        <v>60124.815646399307</v>
      </c>
      <c r="F856" s="1">
        <f t="shared" si="111"/>
        <v>60099.510977603721</v>
      </c>
      <c r="G856">
        <f t="shared" si="108"/>
        <v>11053.178900000006</v>
      </c>
      <c r="H856">
        <f t="shared" si="109"/>
        <v>537.94533991526555</v>
      </c>
      <c r="I856">
        <f t="shared" si="110"/>
        <v>6.2877569563297797</v>
      </c>
      <c r="J856">
        <f t="shared" si="104"/>
        <v>4.6844775893475878</v>
      </c>
    </row>
    <row r="857" spans="1:10" x14ac:dyDescent="0.2">
      <c r="A857" s="4">
        <v>8.42</v>
      </c>
      <c r="B857" s="4">
        <f t="shared" si="105"/>
        <v>33.42</v>
      </c>
      <c r="D857" s="1">
        <f t="shared" si="106"/>
        <v>60218.4729318994</v>
      </c>
      <c r="E857" s="1">
        <f t="shared" si="107"/>
        <v>60218.4729318994</v>
      </c>
      <c r="F857" s="1">
        <f t="shared" si="111"/>
        <v>60193.132255530618</v>
      </c>
      <c r="G857">
        <f t="shared" si="108"/>
        <v>11063.711600000002</v>
      </c>
      <c r="H857">
        <f t="shared" si="109"/>
        <v>538.02914403081513</v>
      </c>
      <c r="I857">
        <f t="shared" si="110"/>
        <v>6.2879127297555799</v>
      </c>
      <c r="J857">
        <f t="shared" si="104"/>
        <v>4.6829543221167835</v>
      </c>
    </row>
    <row r="858" spans="1:10" x14ac:dyDescent="0.2">
      <c r="A858" s="4">
        <v>8.43</v>
      </c>
      <c r="B858" s="4">
        <f t="shared" si="105"/>
        <v>33.43</v>
      </c>
      <c r="D858" s="1">
        <f t="shared" si="106"/>
        <v>60312.184523502619</v>
      </c>
      <c r="E858" s="1">
        <f t="shared" si="107"/>
        <v>60312.184523502619</v>
      </c>
      <c r="F858" s="1">
        <f t="shared" si="111"/>
        <v>60286.807823789241</v>
      </c>
      <c r="G858">
        <f t="shared" si="108"/>
        <v>11074.238100000002</v>
      </c>
      <c r="H858">
        <f t="shared" si="109"/>
        <v>538.11289881565961</v>
      </c>
      <c r="I858">
        <f t="shared" si="110"/>
        <v>6.2880683872462813</v>
      </c>
      <c r="J858">
        <f t="shared" si="104"/>
        <v>4.6814314610257357</v>
      </c>
    </row>
    <row r="859" spans="1:10" x14ac:dyDescent="0.2">
      <c r="A859" s="4">
        <v>8.44</v>
      </c>
      <c r="B859" s="4">
        <f t="shared" si="105"/>
        <v>33.44</v>
      </c>
      <c r="D859" s="1">
        <f t="shared" si="106"/>
        <v>60405.950427547796</v>
      </c>
      <c r="E859" s="1">
        <f t="shared" si="107"/>
        <v>60405.950427547796</v>
      </c>
      <c r="F859" s="1">
        <f t="shared" si="111"/>
        <v>60380.537688711906</v>
      </c>
      <c r="G859">
        <f t="shared" si="108"/>
        <v>11084.758399999992</v>
      </c>
      <c r="H859">
        <f t="shared" si="109"/>
        <v>538.1966042697992</v>
      </c>
      <c r="I859">
        <f t="shared" si="110"/>
        <v>6.2882239288522381</v>
      </c>
      <c r="J859">
        <f t="shared" si="104"/>
        <v>4.6799090060444124</v>
      </c>
    </row>
    <row r="860" spans="1:10" x14ac:dyDescent="0.2">
      <c r="A860" s="4">
        <v>8.4499999999999993</v>
      </c>
      <c r="B860" s="4">
        <f t="shared" si="105"/>
        <v>33.450000000000003</v>
      </c>
      <c r="D860" s="1">
        <f t="shared" si="106"/>
        <v>60499.770650376384</v>
      </c>
      <c r="E860" s="1">
        <f t="shared" si="107"/>
        <v>60499.770650376384</v>
      </c>
      <c r="F860" s="1">
        <f t="shared" si="111"/>
        <v>60474.321856633156</v>
      </c>
      <c r="G860">
        <f t="shared" si="108"/>
        <v>11095.272499999999</v>
      </c>
      <c r="H860">
        <f t="shared" si="109"/>
        <v>538.2802603932339</v>
      </c>
      <c r="I860">
        <f t="shared" si="110"/>
        <v>6.2883793546237507</v>
      </c>
      <c r="J860">
        <f t="shared" si="104"/>
        <v>4.6783869571426724</v>
      </c>
    </row>
    <row r="861" spans="1:10" x14ac:dyDescent="0.2">
      <c r="A861" s="4">
        <v>8.4600000000000009</v>
      </c>
      <c r="B861" s="4">
        <f t="shared" si="105"/>
        <v>33.46</v>
      </c>
      <c r="D861" s="1">
        <f t="shared" si="106"/>
        <v>60593.645198331506</v>
      </c>
      <c r="E861" s="1">
        <f t="shared" si="107"/>
        <v>60593.645198331506</v>
      </c>
      <c r="F861" s="1">
        <f t="shared" si="111"/>
        <v>60568.16033388974</v>
      </c>
      <c r="G861">
        <f t="shared" si="108"/>
        <v>11105.780400000011</v>
      </c>
      <c r="H861">
        <f t="shared" si="109"/>
        <v>538.3638671859635</v>
      </c>
      <c r="I861">
        <f t="shared" si="110"/>
        <v>6.2885346646110643</v>
      </c>
      <c r="J861">
        <f t="shared" si="104"/>
        <v>4.6768653142902705</v>
      </c>
    </row>
    <row r="862" spans="1:10" x14ac:dyDescent="0.2">
      <c r="A862" s="4">
        <v>8.4700000000000006</v>
      </c>
      <c r="B862" s="4">
        <f t="shared" si="105"/>
        <v>33.47</v>
      </c>
      <c r="D862" s="1">
        <f t="shared" si="106"/>
        <v>60687.574077758873</v>
      </c>
      <c r="E862" s="1">
        <f t="shared" si="107"/>
        <v>60687.574077758873</v>
      </c>
      <c r="F862" s="1">
        <f t="shared" si="111"/>
        <v>60662.05312682064</v>
      </c>
      <c r="G862">
        <f t="shared" si="108"/>
        <v>11116.282099999997</v>
      </c>
      <c r="H862">
        <f t="shared" si="109"/>
        <v>538.44742464798799</v>
      </c>
      <c r="I862">
        <f t="shared" si="110"/>
        <v>6.2886898588643678</v>
      </c>
      <c r="J862">
        <f t="shared" si="104"/>
        <v>4.675344077456856</v>
      </c>
    </row>
    <row r="863" spans="1:10" x14ac:dyDescent="0.2">
      <c r="A863" s="4">
        <v>8.48</v>
      </c>
      <c r="B863" s="4">
        <f t="shared" si="105"/>
        <v>33.480000000000004</v>
      </c>
      <c r="D863" s="1">
        <f t="shared" si="106"/>
        <v>60781.557295006263</v>
      </c>
      <c r="E863" s="1">
        <f t="shared" si="107"/>
        <v>60781.557295006263</v>
      </c>
      <c r="F863" s="1">
        <f t="shared" si="111"/>
        <v>60756.00024176704</v>
      </c>
      <c r="G863">
        <f t="shared" si="108"/>
        <v>11126.777600000001</v>
      </c>
      <c r="H863">
        <f t="shared" si="109"/>
        <v>538.5309327793077</v>
      </c>
      <c r="I863">
        <f t="shared" si="110"/>
        <v>6.2888449374337947</v>
      </c>
      <c r="J863">
        <f t="shared" si="104"/>
        <v>4.6738232466119678</v>
      </c>
    </row>
    <row r="864" spans="1:10" x14ac:dyDescent="0.2">
      <c r="A864" s="4">
        <v>8.49</v>
      </c>
      <c r="B864" s="4">
        <f t="shared" si="105"/>
        <v>33.49</v>
      </c>
      <c r="D864" s="1">
        <f t="shared" si="106"/>
        <v>60875.594856423842</v>
      </c>
      <c r="E864" s="1">
        <f t="shared" si="107"/>
        <v>60875.594856423842</v>
      </c>
      <c r="F864" s="1">
        <f t="shared" si="111"/>
        <v>60850.001685072348</v>
      </c>
      <c r="G864">
        <f t="shared" si="108"/>
        <v>11137.26690000001</v>
      </c>
      <c r="H864">
        <f t="shared" si="109"/>
        <v>538.61439157992243</v>
      </c>
      <c r="I864">
        <f t="shared" si="110"/>
        <v>6.2889999003694257</v>
      </c>
      <c r="J864">
        <f t="shared" si="104"/>
        <v>4.6723028217250437</v>
      </c>
    </row>
    <row r="865" spans="1:10" x14ac:dyDescent="0.2">
      <c r="A865" s="4">
        <v>8.5</v>
      </c>
      <c r="B865" s="4">
        <f t="shared" si="105"/>
        <v>33.5</v>
      </c>
      <c r="D865" s="1">
        <f t="shared" si="106"/>
        <v>60969.686768363732</v>
      </c>
      <c r="E865" s="1">
        <f t="shared" si="107"/>
        <v>60969.686768363732</v>
      </c>
      <c r="F865" s="1">
        <f t="shared" si="111"/>
        <v>60944.057463082201</v>
      </c>
      <c r="G865">
        <f t="shared" si="108"/>
        <v>11147.75</v>
      </c>
      <c r="H865">
        <f t="shared" si="109"/>
        <v>538.69780104983204</v>
      </c>
      <c r="I865">
        <f t="shared" si="110"/>
        <v>6.289154747721283</v>
      </c>
      <c r="J865">
        <f t="shared" si="104"/>
        <v>4.6707828027654124</v>
      </c>
    </row>
    <row r="866" spans="1:10" x14ac:dyDescent="0.2">
      <c r="A866" s="4">
        <v>8.51</v>
      </c>
      <c r="B866" s="4">
        <f t="shared" si="105"/>
        <v>33.51</v>
      </c>
      <c r="D866" s="1">
        <f t="shared" si="106"/>
        <v>61063.833037180593</v>
      </c>
      <c r="E866" s="1">
        <f t="shared" si="107"/>
        <v>61063.833037180593</v>
      </c>
      <c r="F866" s="1">
        <f t="shared" si="111"/>
        <v>61038.167582144451</v>
      </c>
      <c r="G866">
        <f t="shared" si="108"/>
        <v>11158.226900000001</v>
      </c>
      <c r="H866">
        <f t="shared" si="109"/>
        <v>538.78116118903677</v>
      </c>
      <c r="I866">
        <f t="shared" si="110"/>
        <v>6.2893094795393365</v>
      </c>
      <c r="J866">
        <f t="shared" si="104"/>
        <v>4.6692631897022974</v>
      </c>
    </row>
    <row r="867" spans="1:10" x14ac:dyDescent="0.2">
      <c r="A867" s="4">
        <v>8.52</v>
      </c>
      <c r="B867" s="4">
        <f t="shared" si="105"/>
        <v>33.519999999999996</v>
      </c>
      <c r="D867" s="1">
        <f t="shared" si="106"/>
        <v>61158.033669231045</v>
      </c>
      <c r="E867" s="1">
        <f t="shared" si="107"/>
        <v>61158.033669231045</v>
      </c>
      <c r="F867" s="1">
        <f t="shared" si="111"/>
        <v>61132.332048609169</v>
      </c>
      <c r="G867">
        <f t="shared" si="108"/>
        <v>11168.6976</v>
      </c>
      <c r="H867">
        <f t="shared" si="109"/>
        <v>538.86447199753638</v>
      </c>
      <c r="I867">
        <f t="shared" si="110"/>
        <v>6.2894640958735009</v>
      </c>
      <c r="J867">
        <f t="shared" si="104"/>
        <v>4.6677439825048195</v>
      </c>
    </row>
    <row r="868" spans="1:10" x14ac:dyDescent="0.2">
      <c r="A868" s="4">
        <v>8.5299999999999994</v>
      </c>
      <c r="B868" s="4">
        <f t="shared" si="105"/>
        <v>33.53</v>
      </c>
      <c r="D868" s="1">
        <f t="shared" si="106"/>
        <v>61252.288670873939</v>
      </c>
      <c r="E868" s="1">
        <f t="shared" si="107"/>
        <v>61252.288670873939</v>
      </c>
      <c r="F868" s="1">
        <f t="shared" si="111"/>
        <v>61226.550868828643</v>
      </c>
      <c r="G868">
        <f t="shared" si="108"/>
        <v>11179.162099999994</v>
      </c>
      <c r="H868">
        <f t="shared" si="109"/>
        <v>538.94773347533101</v>
      </c>
      <c r="I868">
        <f t="shared" si="110"/>
        <v>6.2896185967736349</v>
      </c>
      <c r="J868">
        <f t="shared" si="104"/>
        <v>4.666225181141991</v>
      </c>
    </row>
    <row r="869" spans="1:10" x14ac:dyDescent="0.2">
      <c r="A869" s="4">
        <v>8.5400000000000009</v>
      </c>
      <c r="B869" s="4">
        <f t="shared" si="105"/>
        <v>33.54</v>
      </c>
      <c r="D869" s="1">
        <f t="shared" si="106"/>
        <v>61346.598048470769</v>
      </c>
      <c r="E869" s="1">
        <f t="shared" si="107"/>
        <v>61346.598048470769</v>
      </c>
      <c r="F869" s="1">
        <f t="shared" si="111"/>
        <v>61320.824049157403</v>
      </c>
      <c r="G869">
        <f t="shared" si="108"/>
        <v>11189.6204</v>
      </c>
      <c r="H869">
        <f t="shared" si="109"/>
        <v>539.03094562242086</v>
      </c>
      <c r="I869">
        <f t="shared" si="110"/>
        <v>6.2897729822895423</v>
      </c>
      <c r="J869">
        <f t="shared" si="104"/>
        <v>4.6647067855827187</v>
      </c>
    </row>
    <row r="870" spans="1:10" x14ac:dyDescent="0.2">
      <c r="A870" s="4">
        <v>8.5500000000000007</v>
      </c>
      <c r="B870" s="4">
        <f t="shared" si="105"/>
        <v>33.549999999999997</v>
      </c>
      <c r="D870" s="1">
        <f t="shared" si="106"/>
        <v>61440.961808384542</v>
      </c>
      <c r="E870" s="1">
        <f t="shared" si="107"/>
        <v>61440.961808384542</v>
      </c>
      <c r="F870" s="1">
        <f t="shared" si="111"/>
        <v>61415.151595952186</v>
      </c>
      <c r="G870">
        <f t="shared" si="108"/>
        <v>11200.072500000002</v>
      </c>
      <c r="H870">
        <f t="shared" si="109"/>
        <v>539.1141084388056</v>
      </c>
      <c r="I870">
        <f t="shared" si="110"/>
        <v>6.2899272524709735</v>
      </c>
      <c r="J870">
        <f t="shared" si="104"/>
        <v>4.6631887957958096</v>
      </c>
    </row>
    <row r="871" spans="1:10" x14ac:dyDescent="0.2">
      <c r="A871" s="4">
        <v>8.56</v>
      </c>
      <c r="B871" s="4">
        <f t="shared" si="105"/>
        <v>33.56</v>
      </c>
      <c r="D871" s="1">
        <f t="shared" si="106"/>
        <v>61535.379956981204</v>
      </c>
      <c r="E871" s="1">
        <f t="shared" si="107"/>
        <v>61535.379956981204</v>
      </c>
      <c r="F871" s="1">
        <f t="shared" si="111"/>
        <v>61509.533515571966</v>
      </c>
      <c r="G871">
        <f t="shared" si="108"/>
        <v>11210.518399999994</v>
      </c>
      <c r="H871">
        <f t="shared" si="109"/>
        <v>539.19722192448523</v>
      </c>
      <c r="I871">
        <f t="shared" si="110"/>
        <v>6.2900814073676239</v>
      </c>
      <c r="J871">
        <f t="shared" si="104"/>
        <v>4.6616712117499608</v>
      </c>
    </row>
    <row r="872" spans="1:10" x14ac:dyDescent="0.2">
      <c r="A872" s="4">
        <v>8.57</v>
      </c>
      <c r="B872" s="4">
        <f t="shared" si="105"/>
        <v>33.57</v>
      </c>
      <c r="D872" s="1">
        <f t="shared" si="106"/>
        <v>61629.85250062844</v>
      </c>
      <c r="E872" s="1">
        <f t="shared" si="107"/>
        <v>61629.85250062844</v>
      </c>
      <c r="F872" s="1">
        <f t="shared" si="111"/>
        <v>61603.969814377931</v>
      </c>
      <c r="G872">
        <f t="shared" si="108"/>
        <v>11220.958100000003</v>
      </c>
      <c r="H872">
        <f t="shared" si="109"/>
        <v>539.2802860794601</v>
      </c>
      <c r="I872">
        <f t="shared" si="110"/>
        <v>6.2902354470291328</v>
      </c>
      <c r="J872">
        <f t="shared" si="104"/>
        <v>4.6601540334137672</v>
      </c>
    </row>
    <row r="873" spans="1:10" x14ac:dyDescent="0.2">
      <c r="A873" s="4">
        <v>8.58</v>
      </c>
      <c r="B873" s="4">
        <f t="shared" si="105"/>
        <v>33.58</v>
      </c>
      <c r="D873" s="1">
        <f t="shared" si="106"/>
        <v>61724.37944569649</v>
      </c>
      <c r="E873" s="1">
        <f t="shared" si="107"/>
        <v>61724.37944569649</v>
      </c>
      <c r="F873" s="1">
        <f t="shared" si="111"/>
        <v>61698.460498733504</v>
      </c>
      <c r="G873">
        <f t="shared" si="108"/>
        <v>11231.391599999995</v>
      </c>
      <c r="H873">
        <f t="shared" si="109"/>
        <v>539.36330090372985</v>
      </c>
      <c r="I873">
        <f t="shared" si="110"/>
        <v>6.2903893715050865</v>
      </c>
      <c r="J873">
        <f t="shared" si="104"/>
        <v>4.6586372607557189</v>
      </c>
    </row>
    <row r="874" spans="1:10" x14ac:dyDescent="0.2">
      <c r="A874" s="4">
        <v>8.59</v>
      </c>
      <c r="B874" s="4">
        <f t="shared" si="105"/>
        <v>33.590000000000003</v>
      </c>
      <c r="D874" s="1">
        <f t="shared" si="106"/>
        <v>61818.960798557498</v>
      </c>
      <c r="E874" s="1">
        <f t="shared" si="107"/>
        <v>61818.960798557498</v>
      </c>
      <c r="F874" s="1">
        <f t="shared" si="111"/>
        <v>61793.005575004332</v>
      </c>
      <c r="G874">
        <f t="shared" si="108"/>
        <v>11241.818899999998</v>
      </c>
      <c r="H874">
        <f t="shared" si="109"/>
        <v>539.44626639729472</v>
      </c>
      <c r="I874">
        <f t="shared" si="110"/>
        <v>6.2905431808450167</v>
      </c>
      <c r="J874">
        <f t="shared" si="104"/>
        <v>4.6571208937442012</v>
      </c>
    </row>
    <row r="875" spans="1:10" x14ac:dyDescent="0.2">
      <c r="A875" s="4">
        <v>8.6</v>
      </c>
      <c r="B875" s="4">
        <f t="shared" si="105"/>
        <v>33.6</v>
      </c>
      <c r="D875" s="1">
        <f t="shared" si="106"/>
        <v>61913.596565585998</v>
      </c>
      <c r="E875" s="1">
        <f t="shared" si="107"/>
        <v>61913.596565585998</v>
      </c>
      <c r="F875" s="1">
        <f t="shared" si="111"/>
        <v>61887.605049558289</v>
      </c>
      <c r="G875">
        <f t="shared" si="108"/>
        <v>11252.239999999991</v>
      </c>
      <c r="H875">
        <f t="shared" si="109"/>
        <v>539.52918256015437</v>
      </c>
      <c r="I875">
        <f t="shared" si="110"/>
        <v>6.2906968750983996</v>
      </c>
      <c r="J875">
        <f t="shared" si="104"/>
        <v>4.6556049323474973</v>
      </c>
    </row>
    <row r="876" spans="1:10" x14ac:dyDescent="0.2">
      <c r="A876" s="4">
        <v>8.61</v>
      </c>
      <c r="B876" s="4">
        <f t="shared" si="105"/>
        <v>33.61</v>
      </c>
      <c r="D876" s="1">
        <f t="shared" si="106"/>
        <v>62008.286753158965</v>
      </c>
      <c r="E876" s="1">
        <f t="shared" si="107"/>
        <v>62008.286753158965</v>
      </c>
      <c r="F876" s="1">
        <f t="shared" si="111"/>
        <v>61982.258928765477</v>
      </c>
      <c r="G876">
        <f t="shared" si="108"/>
        <v>11262.654900000001</v>
      </c>
      <c r="H876">
        <f t="shared" si="109"/>
        <v>539.61204939230925</v>
      </c>
      <c r="I876">
        <f t="shared" si="110"/>
        <v>6.2908504543146577</v>
      </c>
      <c r="J876">
        <f t="shared" si="104"/>
        <v>4.6540893765337845</v>
      </c>
    </row>
    <row r="877" spans="1:10" x14ac:dyDescent="0.2">
      <c r="A877" s="4">
        <v>8.620000000000001</v>
      </c>
      <c r="B877" s="4">
        <f t="shared" si="105"/>
        <v>33.620000000000005</v>
      </c>
      <c r="D877" s="1">
        <f t="shared" si="106"/>
        <v>62103.0313676554</v>
      </c>
      <c r="E877" s="1">
        <f t="shared" si="107"/>
        <v>62103.0313676554</v>
      </c>
      <c r="F877" s="1">
        <f t="shared" si="111"/>
        <v>62076.967218998238</v>
      </c>
      <c r="G877">
        <f t="shared" si="108"/>
        <v>11273.063600000001</v>
      </c>
      <c r="H877">
        <f t="shared" si="109"/>
        <v>539.69486689375913</v>
      </c>
      <c r="I877">
        <f t="shared" si="110"/>
        <v>6.2910039185431597</v>
      </c>
      <c r="J877">
        <f t="shared" si="104"/>
        <v>4.6525742262711374</v>
      </c>
    </row>
    <row r="878" spans="1:10" x14ac:dyDescent="0.2">
      <c r="A878" s="4">
        <v>8.6300000000000008</v>
      </c>
      <c r="B878" s="4">
        <f t="shared" si="105"/>
        <v>33.630000000000003</v>
      </c>
      <c r="D878" s="1">
        <f t="shared" si="106"/>
        <v>62197.830415456359</v>
      </c>
      <c r="E878" s="1">
        <f t="shared" si="107"/>
        <v>62197.830415456359</v>
      </c>
      <c r="F878" s="1">
        <f t="shared" si="111"/>
        <v>62171.729926631131</v>
      </c>
      <c r="G878">
        <f t="shared" si="108"/>
        <v>11283.466099999998</v>
      </c>
      <c r="H878">
        <f t="shared" si="109"/>
        <v>539.7776350645039</v>
      </c>
      <c r="I878">
        <f t="shared" si="110"/>
        <v>6.2911572678332197</v>
      </c>
      <c r="J878">
        <f t="shared" si="104"/>
        <v>4.651059481527529</v>
      </c>
    </row>
    <row r="879" spans="1:10" x14ac:dyDescent="0.2">
      <c r="A879" s="4">
        <v>8.64</v>
      </c>
      <c r="B879" s="4">
        <f t="shared" si="105"/>
        <v>33.64</v>
      </c>
      <c r="D879" s="1">
        <f t="shared" si="106"/>
        <v>62292.68390294545</v>
      </c>
      <c r="E879" s="1">
        <f t="shared" si="107"/>
        <v>62292.68390294545</v>
      </c>
      <c r="F879" s="1">
        <f t="shared" si="111"/>
        <v>62266.547058040946</v>
      </c>
      <c r="G879">
        <f t="shared" si="108"/>
        <v>11293.862399999998</v>
      </c>
      <c r="H879">
        <f t="shared" si="109"/>
        <v>539.86035390454379</v>
      </c>
      <c r="I879">
        <f t="shared" si="110"/>
        <v>6.2913105022340963</v>
      </c>
      <c r="J879">
        <f t="shared" si="104"/>
        <v>4.6495451422708252</v>
      </c>
    </row>
    <row r="880" spans="1:10" x14ac:dyDescent="0.2">
      <c r="A880" s="4">
        <v>8.65</v>
      </c>
      <c r="B880" s="4">
        <f t="shared" si="105"/>
        <v>33.65</v>
      </c>
      <c r="D880" s="1">
        <f t="shared" si="106"/>
        <v>62387.591836508276</v>
      </c>
      <c r="E880" s="1">
        <f t="shared" si="107"/>
        <v>62387.591836508276</v>
      </c>
      <c r="F880" s="1">
        <f t="shared" si="111"/>
        <v>62361.418619606717</v>
      </c>
      <c r="G880">
        <f t="shared" si="108"/>
        <v>11304.252500000002</v>
      </c>
      <c r="H880">
        <f t="shared" si="109"/>
        <v>539.94302341387868</v>
      </c>
      <c r="I880">
        <f t="shared" si="110"/>
        <v>6.2914636217949953</v>
      </c>
      <c r="J880">
        <f t="shared" si="104"/>
        <v>4.648031208468792</v>
      </c>
    </row>
    <row r="881" spans="1:10" x14ac:dyDescent="0.2">
      <c r="A881" s="4">
        <v>8.66</v>
      </c>
      <c r="B881" s="4">
        <f t="shared" si="105"/>
        <v>33.659999999999997</v>
      </c>
      <c r="D881" s="1">
        <f t="shared" si="106"/>
        <v>62482.554222532897</v>
      </c>
      <c r="E881" s="1">
        <f t="shared" si="107"/>
        <v>62482.554222532897</v>
      </c>
      <c r="F881" s="1">
        <f t="shared" si="111"/>
        <v>62456.344617709699</v>
      </c>
      <c r="G881">
        <f t="shared" si="108"/>
        <v>11314.636400000003</v>
      </c>
      <c r="H881">
        <f t="shared" si="109"/>
        <v>540.02564359250857</v>
      </c>
      <c r="I881">
        <f t="shared" si="110"/>
        <v>6.2916166265650695</v>
      </c>
      <c r="J881">
        <f t="shared" si="104"/>
        <v>4.6465176800890928</v>
      </c>
    </row>
    <row r="882" spans="1:10" x14ac:dyDescent="0.2">
      <c r="A882" s="4">
        <v>8.67</v>
      </c>
      <c r="B882" s="4">
        <f t="shared" si="105"/>
        <v>33.67</v>
      </c>
      <c r="D882" s="1">
        <f t="shared" si="106"/>
        <v>62577.571067409473</v>
      </c>
      <c r="E882" s="1">
        <f t="shared" si="107"/>
        <v>62577.571067409473</v>
      </c>
      <c r="F882" s="1">
        <f t="shared" si="111"/>
        <v>62551.32505873339</v>
      </c>
      <c r="G882">
        <f t="shared" si="108"/>
        <v>11325.0141</v>
      </c>
      <c r="H882">
        <f t="shared" si="109"/>
        <v>540.10821444043347</v>
      </c>
      <c r="I882">
        <f t="shared" si="110"/>
        <v>6.2917695165934147</v>
      </c>
      <c r="J882">
        <f t="shared" si="104"/>
        <v>4.6450045570992833</v>
      </c>
    </row>
    <row r="883" spans="1:10" x14ac:dyDescent="0.2">
      <c r="A883" s="4">
        <v>8.68</v>
      </c>
      <c r="B883" s="4">
        <f t="shared" si="105"/>
        <v>33.68</v>
      </c>
      <c r="D883" s="1">
        <f t="shared" si="106"/>
        <v>62672.642377530246</v>
      </c>
      <c r="E883" s="1">
        <f t="shared" si="107"/>
        <v>62672.642377530246</v>
      </c>
      <c r="F883" s="1">
        <f t="shared" si="111"/>
        <v>62646.35994906351</v>
      </c>
      <c r="G883">
        <f t="shared" si="108"/>
        <v>11335.385600000001</v>
      </c>
      <c r="H883">
        <f t="shared" si="109"/>
        <v>540.19073595765337</v>
      </c>
      <c r="I883">
        <f t="shared" si="110"/>
        <v>6.2919222919290752</v>
      </c>
      <c r="J883">
        <f t="shared" si="104"/>
        <v>4.6434918394668241</v>
      </c>
    </row>
    <row r="884" spans="1:10" x14ac:dyDescent="0.2">
      <c r="A884" s="4">
        <v>8.69</v>
      </c>
      <c r="B884" s="4">
        <f t="shared" si="105"/>
        <v>33.69</v>
      </c>
      <c r="D884" s="1">
        <f t="shared" si="106"/>
        <v>62767.768159290295</v>
      </c>
      <c r="E884" s="1">
        <f t="shared" si="107"/>
        <v>62767.768159290295</v>
      </c>
      <c r="F884" s="1">
        <f t="shared" si="111"/>
        <v>62741.44929508803</v>
      </c>
      <c r="G884">
        <f t="shared" si="108"/>
        <v>11345.750900000006</v>
      </c>
      <c r="H884">
        <f t="shared" si="109"/>
        <v>540.27320814416839</v>
      </c>
      <c r="I884">
        <f t="shared" si="110"/>
        <v>6.2920749526210411</v>
      </c>
      <c r="J884">
        <f t="shared" si="104"/>
        <v>4.6419795271590694</v>
      </c>
    </row>
    <row r="885" spans="1:10" x14ac:dyDescent="0.2">
      <c r="A885" s="4">
        <v>8.7000000000000011</v>
      </c>
      <c r="B885" s="4">
        <f t="shared" si="105"/>
        <v>33.700000000000003</v>
      </c>
      <c r="D885" s="1">
        <f t="shared" si="106"/>
        <v>62862.948419086206</v>
      </c>
      <c r="E885" s="1">
        <f t="shared" si="107"/>
        <v>62862.948419086206</v>
      </c>
      <c r="F885" s="1">
        <f t="shared" si="111"/>
        <v>62836.593103197141</v>
      </c>
      <c r="G885">
        <f t="shared" si="108"/>
        <v>11356.11</v>
      </c>
      <c r="H885">
        <f t="shared" si="109"/>
        <v>540.3556309999783</v>
      </c>
      <c r="I885">
        <f t="shared" si="110"/>
        <v>6.2922274987182467</v>
      </c>
      <c r="J885">
        <f t="shared" si="104"/>
        <v>4.6404676201432684</v>
      </c>
    </row>
    <row r="886" spans="1:10" x14ac:dyDescent="0.2">
      <c r="A886" s="4">
        <v>8.7100000000000009</v>
      </c>
      <c r="B886" s="4">
        <f t="shared" si="105"/>
        <v>33.71</v>
      </c>
      <c r="D886" s="1">
        <f t="shared" si="106"/>
        <v>62958.183163317219</v>
      </c>
      <c r="E886" s="1">
        <f t="shared" si="107"/>
        <v>62958.183163317219</v>
      </c>
      <c r="F886" s="1">
        <f t="shared" si="111"/>
        <v>62931.791379783281</v>
      </c>
      <c r="G886">
        <f t="shared" si="108"/>
        <v>11366.462899999999</v>
      </c>
      <c r="H886">
        <f t="shared" si="109"/>
        <v>540.43800452508322</v>
      </c>
      <c r="I886">
        <f t="shared" si="110"/>
        <v>6.2923799302695747</v>
      </c>
      <c r="J886">
        <f t="shared" si="104"/>
        <v>4.6389561183865746</v>
      </c>
    </row>
    <row r="887" spans="1:10" x14ac:dyDescent="0.2">
      <c r="A887" s="4">
        <v>8.7200000000000006</v>
      </c>
      <c r="B887" s="4">
        <f t="shared" si="105"/>
        <v>33.72</v>
      </c>
      <c r="D887" s="1">
        <f t="shared" si="106"/>
        <v>63053.472398384525</v>
      </c>
      <c r="E887" s="1">
        <f t="shared" si="107"/>
        <v>63053.472398384525</v>
      </c>
      <c r="F887" s="1">
        <f t="shared" si="111"/>
        <v>63027.04413124112</v>
      </c>
      <c r="G887">
        <f t="shared" si="108"/>
        <v>11376.809600000001</v>
      </c>
      <c r="H887">
        <f t="shared" si="109"/>
        <v>540.52032871948325</v>
      </c>
      <c r="I887">
        <f t="shared" si="110"/>
        <v>6.2925322473238543</v>
      </c>
      <c r="J887">
        <f t="shared" si="104"/>
        <v>4.6374450218560366</v>
      </c>
    </row>
    <row r="888" spans="1:10" x14ac:dyDescent="0.2">
      <c r="A888" s="4">
        <v>8.73</v>
      </c>
      <c r="B888" s="4">
        <f t="shared" si="105"/>
        <v>33.730000000000004</v>
      </c>
      <c r="D888" s="1">
        <f t="shared" si="106"/>
        <v>63148.816130691957</v>
      </c>
      <c r="E888" s="1">
        <f t="shared" si="107"/>
        <v>63148.816130691957</v>
      </c>
      <c r="F888" s="1">
        <f t="shared" si="111"/>
        <v>63122.351363967573</v>
      </c>
      <c r="G888">
        <f t="shared" si="108"/>
        <v>11387.150100000006</v>
      </c>
      <c r="H888">
        <f t="shared" si="109"/>
        <v>540.60260358317828</v>
      </c>
      <c r="I888">
        <f t="shared" si="110"/>
        <v>6.2926844499298591</v>
      </c>
      <c r="J888">
        <f t="shared" si="104"/>
        <v>4.6359343305186007</v>
      </c>
    </row>
    <row r="889" spans="1:10" x14ac:dyDescent="0.2">
      <c r="A889" s="4">
        <v>8.74</v>
      </c>
      <c r="B889" s="4">
        <f t="shared" si="105"/>
        <v>33.74</v>
      </c>
      <c r="D889" s="1">
        <f t="shared" si="106"/>
        <v>63244.214366645385</v>
      </c>
      <c r="E889" s="1">
        <f t="shared" si="107"/>
        <v>63244.214366645385</v>
      </c>
      <c r="F889" s="1">
        <f t="shared" si="111"/>
        <v>63217.713084361785</v>
      </c>
      <c r="G889">
        <f t="shared" si="108"/>
        <v>11397.484400000001</v>
      </c>
      <c r="H889">
        <f t="shared" si="109"/>
        <v>540.6848291161682</v>
      </c>
      <c r="I889">
        <f t="shared" si="110"/>
        <v>6.2928365381363092</v>
      </c>
      <c r="J889">
        <f t="shared" si="104"/>
        <v>4.6344240443411104</v>
      </c>
    </row>
    <row r="890" spans="1:10" x14ac:dyDescent="0.2">
      <c r="A890" s="4">
        <v>8.75</v>
      </c>
      <c r="B890" s="4">
        <f t="shared" si="105"/>
        <v>33.75</v>
      </c>
      <c r="D890" s="1">
        <f t="shared" si="106"/>
        <v>63339.667112652729</v>
      </c>
      <c r="E890" s="1">
        <f t="shared" si="107"/>
        <v>63339.667112652729</v>
      </c>
      <c r="F890" s="1">
        <f t="shared" si="111"/>
        <v>63313.129298825144</v>
      </c>
      <c r="G890">
        <f t="shared" si="108"/>
        <v>11407.8125</v>
      </c>
      <c r="H890">
        <f t="shared" si="109"/>
        <v>540.76700531845324</v>
      </c>
      <c r="I890">
        <f t="shared" si="110"/>
        <v>6.292988511991874</v>
      </c>
      <c r="J890">
        <f t="shared" si="104"/>
        <v>4.6329141632903132</v>
      </c>
    </row>
    <row r="891" spans="1:10" x14ac:dyDescent="0.2">
      <c r="A891" s="4">
        <v>8.76</v>
      </c>
      <c r="B891" s="4">
        <f t="shared" si="105"/>
        <v>33.76</v>
      </c>
      <c r="D891" s="1">
        <f t="shared" si="106"/>
        <v>63435.174375124312</v>
      </c>
      <c r="E891" s="1">
        <f t="shared" si="107"/>
        <v>63435.174375124312</v>
      </c>
      <c r="F891" s="1">
        <f t="shared" si="111"/>
        <v>63408.600013761279</v>
      </c>
      <c r="G891">
        <f t="shared" si="108"/>
        <v>11418.134400000003</v>
      </c>
      <c r="H891">
        <f t="shared" si="109"/>
        <v>540.84913219003329</v>
      </c>
      <c r="I891">
        <f t="shared" si="110"/>
        <v>6.2931403715451664</v>
      </c>
      <c r="J891">
        <f t="shared" si="104"/>
        <v>4.6314046873328518</v>
      </c>
    </row>
    <row r="892" spans="1:10" x14ac:dyDescent="0.2">
      <c r="A892" s="4">
        <v>8.77</v>
      </c>
      <c r="B892" s="4">
        <f t="shared" si="105"/>
        <v>33.769999999999996</v>
      </c>
      <c r="D892" s="1">
        <f t="shared" si="106"/>
        <v>63530.736160473076</v>
      </c>
      <c r="E892" s="1">
        <f t="shared" si="107"/>
        <v>63530.736160473076</v>
      </c>
      <c r="F892" s="1">
        <f t="shared" si="111"/>
        <v>63504.125235576059</v>
      </c>
      <c r="G892">
        <f t="shared" si="108"/>
        <v>11428.450100000002</v>
      </c>
      <c r="H892">
        <f t="shared" si="109"/>
        <v>540.93120973090834</v>
      </c>
      <c r="I892">
        <f t="shared" si="110"/>
        <v>6.2932921168447464</v>
      </c>
      <c r="J892">
        <f t="shared" si="104"/>
        <v>4.6298956164352667</v>
      </c>
    </row>
    <row r="893" spans="1:10" x14ac:dyDescent="0.2">
      <c r="A893" s="4">
        <v>8.7799999999999994</v>
      </c>
      <c r="B893" s="4">
        <f t="shared" si="105"/>
        <v>33.78</v>
      </c>
      <c r="D893" s="1">
        <f t="shared" si="106"/>
        <v>63626.352475113534</v>
      </c>
      <c r="E893" s="1">
        <f t="shared" si="107"/>
        <v>63626.352475113534</v>
      </c>
      <c r="F893" s="1">
        <f t="shared" si="111"/>
        <v>63599.704970677602</v>
      </c>
      <c r="G893">
        <f t="shared" si="108"/>
        <v>11438.759600000005</v>
      </c>
      <c r="H893">
        <f t="shared" si="109"/>
        <v>541.01323794107839</v>
      </c>
      <c r="I893">
        <f t="shared" si="110"/>
        <v>6.293443747939123</v>
      </c>
      <c r="J893">
        <f t="shared" si="104"/>
        <v>4.6283869505640007</v>
      </c>
    </row>
    <row r="894" spans="1:10" x14ac:dyDescent="0.2">
      <c r="A894" s="4">
        <v>8.7900000000000009</v>
      </c>
      <c r="B894" s="4">
        <f t="shared" si="105"/>
        <v>33.79</v>
      </c>
      <c r="D894" s="1">
        <f t="shared" si="106"/>
        <v>63722.023325462862</v>
      </c>
      <c r="E894" s="1">
        <f t="shared" si="107"/>
        <v>63722.023325462862</v>
      </c>
      <c r="F894" s="1">
        <f t="shared" si="111"/>
        <v>63695.339225476258</v>
      </c>
      <c r="G894">
        <f t="shared" si="108"/>
        <v>11449.062900000004</v>
      </c>
      <c r="H894">
        <f t="shared" si="109"/>
        <v>541.09521682054344</v>
      </c>
      <c r="I894">
        <f t="shared" si="110"/>
        <v>6.2935952648767479</v>
      </c>
      <c r="J894">
        <f t="shared" si="104"/>
        <v>4.6268786896853937</v>
      </c>
    </row>
    <row r="895" spans="1:10" x14ac:dyDescent="0.2">
      <c r="A895" s="4">
        <v>8.8000000000000007</v>
      </c>
      <c r="B895" s="4">
        <f t="shared" si="105"/>
        <v>33.799999999999997</v>
      </c>
      <c r="D895" s="1">
        <f t="shared" si="106"/>
        <v>63817.748717940442</v>
      </c>
      <c r="E895" s="1">
        <f t="shared" si="107"/>
        <v>63817.748717940442</v>
      </c>
      <c r="F895" s="1">
        <f t="shared" si="111"/>
        <v>63791.028006384629</v>
      </c>
      <c r="G895">
        <f t="shared" si="108"/>
        <v>11459.360000000008</v>
      </c>
      <c r="H895">
        <f t="shared" si="109"/>
        <v>541.1771463693035</v>
      </c>
      <c r="I895">
        <f t="shared" si="110"/>
        <v>6.2937466677060225</v>
      </c>
      <c r="J895">
        <f t="shared" si="104"/>
        <v>4.6253708337656878</v>
      </c>
    </row>
    <row r="896" spans="1:10" x14ac:dyDescent="0.2">
      <c r="A896" s="4">
        <v>8.81</v>
      </c>
      <c r="B896" s="4">
        <f t="shared" si="105"/>
        <v>33.81</v>
      </c>
      <c r="D896" s="1">
        <f t="shared" si="106"/>
        <v>63913.528658967734</v>
      </c>
      <c r="E896" s="1">
        <f t="shared" si="107"/>
        <v>63913.528658967734</v>
      </c>
      <c r="F896" s="1">
        <f t="shared" si="111"/>
        <v>63886.771319817562</v>
      </c>
      <c r="G896">
        <f t="shared" si="108"/>
        <v>11469.650899999993</v>
      </c>
      <c r="H896">
        <f t="shared" si="109"/>
        <v>541.25902658735856</v>
      </c>
      <c r="I896">
        <f t="shared" si="110"/>
        <v>6.2938979564752948</v>
      </c>
      <c r="J896">
        <f t="shared" si="104"/>
        <v>4.6238633827710229</v>
      </c>
    </row>
    <row r="897" spans="1:10" x14ac:dyDescent="0.2">
      <c r="A897" s="4">
        <v>8.82</v>
      </c>
      <c r="B897" s="4">
        <f t="shared" si="105"/>
        <v>33.82</v>
      </c>
      <c r="D897" s="1">
        <f t="shared" si="106"/>
        <v>64009.363154968662</v>
      </c>
      <c r="E897" s="1">
        <f t="shared" si="107"/>
        <v>64009.363154968662</v>
      </c>
      <c r="F897" s="1">
        <f t="shared" si="111"/>
        <v>63982.569172192139</v>
      </c>
      <c r="G897">
        <f t="shared" si="108"/>
        <v>11479.935600000004</v>
      </c>
      <c r="H897">
        <f t="shared" si="109"/>
        <v>541.34085747470874</v>
      </c>
      <c r="I897">
        <f t="shared" si="110"/>
        <v>6.2940491312328595</v>
      </c>
      <c r="J897">
        <f t="shared" si="104"/>
        <v>4.6223563366674387</v>
      </c>
    </row>
    <row r="898" spans="1:10" x14ac:dyDescent="0.2">
      <c r="A898" s="4">
        <v>8.83</v>
      </c>
      <c r="B898" s="4">
        <f t="shared" si="105"/>
        <v>33.83</v>
      </c>
      <c r="D898" s="1">
        <f t="shared" si="106"/>
        <v>64105.252212369356</v>
      </c>
      <c r="E898" s="1">
        <f t="shared" si="107"/>
        <v>64105.252212369356</v>
      </c>
      <c r="F898" s="1">
        <f t="shared" si="111"/>
        <v>64078.421569927697</v>
      </c>
      <c r="G898">
        <f t="shared" si="108"/>
        <v>11490.214100000005</v>
      </c>
      <c r="H898">
        <f t="shared" si="109"/>
        <v>541.42263903135392</v>
      </c>
      <c r="I898">
        <f t="shared" si="110"/>
        <v>6.2942001920269561</v>
      </c>
      <c r="J898">
        <f t="shared" si="104"/>
        <v>4.6208496954208753</v>
      </c>
    </row>
    <row r="899" spans="1:10" x14ac:dyDescent="0.2">
      <c r="A899" s="4">
        <v>8.84</v>
      </c>
      <c r="B899" s="4">
        <f t="shared" si="105"/>
        <v>33.840000000000003</v>
      </c>
      <c r="D899" s="1">
        <f t="shared" si="106"/>
        <v>64201.195837597756</v>
      </c>
      <c r="E899" s="1">
        <f t="shared" si="107"/>
        <v>64201.195837597756</v>
      </c>
      <c r="F899" s="1">
        <f t="shared" si="111"/>
        <v>64174.328519445815</v>
      </c>
      <c r="G899">
        <f t="shared" si="108"/>
        <v>11500.486400000002</v>
      </c>
      <c r="H899">
        <f t="shared" si="109"/>
        <v>541.504371257294</v>
      </c>
      <c r="I899">
        <f t="shared" si="110"/>
        <v>6.2943511389057738</v>
      </c>
      <c r="J899">
        <f t="shared" si="104"/>
        <v>4.6193434589971751</v>
      </c>
    </row>
    <row r="900" spans="1:10" x14ac:dyDescent="0.2">
      <c r="A900" s="4">
        <v>8.85</v>
      </c>
      <c r="B900" s="4">
        <f t="shared" si="105"/>
        <v>33.85</v>
      </c>
      <c r="D900" s="1">
        <f t="shared" si="106"/>
        <v>64297.19403708489</v>
      </c>
      <c r="E900" s="1">
        <f t="shared" si="107"/>
        <v>64297.19403708489</v>
      </c>
      <c r="F900" s="1">
        <f t="shared" si="111"/>
        <v>64270.290027170326</v>
      </c>
      <c r="G900">
        <f t="shared" si="108"/>
        <v>11510.752500000002</v>
      </c>
      <c r="H900">
        <f t="shared" si="109"/>
        <v>541.58605415252907</v>
      </c>
      <c r="I900">
        <f t="shared" si="110"/>
        <v>6.2945019719174482</v>
      </c>
      <c r="J900">
        <f t="shared" si="104"/>
        <v>4.6178376273620785</v>
      </c>
    </row>
    <row r="901" spans="1:10" x14ac:dyDescent="0.2">
      <c r="A901" s="4">
        <v>8.86</v>
      </c>
      <c r="B901" s="4">
        <f t="shared" si="105"/>
        <v>33.86</v>
      </c>
      <c r="D901" s="1">
        <f t="shared" si="106"/>
        <v>64393.246817263367</v>
      </c>
      <c r="E901" s="1">
        <f t="shared" si="107"/>
        <v>64393.246817263367</v>
      </c>
      <c r="F901" s="1">
        <f t="shared" si="111"/>
        <v>64366.306099527304</v>
      </c>
      <c r="G901">
        <f t="shared" si="108"/>
        <v>11521.012400000007</v>
      </c>
      <c r="H901">
        <f t="shared" si="109"/>
        <v>541.66768771705927</v>
      </c>
      <c r="I901">
        <f t="shared" si="110"/>
        <v>6.2946526911100609</v>
      </c>
      <c r="J901">
        <f t="shared" si="104"/>
        <v>4.6163322004812271</v>
      </c>
    </row>
    <row r="902" spans="1:10" x14ac:dyDescent="0.2">
      <c r="A902" s="4">
        <v>8.870000000000001</v>
      </c>
      <c r="B902" s="4">
        <f t="shared" si="105"/>
        <v>33.870000000000005</v>
      </c>
      <c r="D902" s="1">
        <f t="shared" si="106"/>
        <v>64489.35418456819</v>
      </c>
      <c r="E902" s="1">
        <f t="shared" si="107"/>
        <v>64489.35418456819</v>
      </c>
      <c r="F902" s="1">
        <f t="shared" si="111"/>
        <v>64462.376742945082</v>
      </c>
      <c r="G902">
        <f t="shared" si="108"/>
        <v>11531.266100000001</v>
      </c>
      <c r="H902">
        <f t="shared" si="109"/>
        <v>541.74927195088446</v>
      </c>
      <c r="I902">
        <f t="shared" si="110"/>
        <v>6.2948032965316418</v>
      </c>
      <c r="J902">
        <f t="shared" si="104"/>
        <v>4.6148271783201631</v>
      </c>
    </row>
    <row r="903" spans="1:10" x14ac:dyDescent="0.2">
      <c r="A903" s="4">
        <v>8.8800000000000008</v>
      </c>
      <c r="B903" s="4">
        <f t="shared" si="105"/>
        <v>33.880000000000003</v>
      </c>
      <c r="D903" s="1">
        <f t="shared" si="106"/>
        <v>64585.516145436981</v>
      </c>
      <c r="E903" s="1">
        <f t="shared" si="107"/>
        <v>64585.516145436981</v>
      </c>
      <c r="F903" s="1">
        <f t="shared" si="111"/>
        <v>64558.501963854229</v>
      </c>
      <c r="G903">
        <f t="shared" si="108"/>
        <v>11541.513599999998</v>
      </c>
      <c r="H903">
        <f t="shared" si="109"/>
        <v>541.83080685400466</v>
      </c>
      <c r="I903">
        <f t="shared" si="110"/>
        <v>6.2949537882301678</v>
      </c>
      <c r="J903">
        <f t="shared" si="104"/>
        <v>4.6133225608443311</v>
      </c>
    </row>
    <row r="904" spans="1:10" x14ac:dyDescent="0.2">
      <c r="A904" s="4">
        <v>8.89</v>
      </c>
      <c r="B904" s="4">
        <f t="shared" si="105"/>
        <v>33.89</v>
      </c>
      <c r="D904" s="1">
        <f t="shared" si="106"/>
        <v>64681.732706308983</v>
      </c>
      <c r="E904" s="1">
        <f t="shared" si="107"/>
        <v>64681.732706308983</v>
      </c>
      <c r="F904" s="1">
        <f t="shared" si="111"/>
        <v>64654.681768687573</v>
      </c>
      <c r="G904">
        <f t="shared" si="108"/>
        <v>11551.7549</v>
      </c>
      <c r="H904">
        <f t="shared" si="109"/>
        <v>541.91229242641987</v>
      </c>
      <c r="I904">
        <f t="shared" si="110"/>
        <v>6.2951041662535623</v>
      </c>
      <c r="J904">
        <f t="shared" si="104"/>
        <v>4.6118183480190762</v>
      </c>
    </row>
    <row r="905" spans="1:10" x14ac:dyDescent="0.2">
      <c r="A905" s="4">
        <v>8.9</v>
      </c>
      <c r="B905" s="4">
        <f t="shared" si="105"/>
        <v>33.9</v>
      </c>
      <c r="D905" s="1">
        <f t="shared" si="106"/>
        <v>64778.003873626221</v>
      </c>
      <c r="E905" s="1">
        <f t="shared" si="107"/>
        <v>64778.003873626221</v>
      </c>
      <c r="F905" s="1">
        <f t="shared" si="111"/>
        <v>64750.916163880196</v>
      </c>
      <c r="G905">
        <f t="shared" si="108"/>
        <v>11561.989999999991</v>
      </c>
      <c r="H905">
        <f t="shared" si="109"/>
        <v>541.99372866813007</v>
      </c>
      <c r="I905">
        <f t="shared" si="110"/>
        <v>6.295254430649698</v>
      </c>
      <c r="J905">
        <f t="shared" si="104"/>
        <v>4.6103145398096457</v>
      </c>
    </row>
    <row r="906" spans="1:10" x14ac:dyDescent="0.2">
      <c r="A906" s="4">
        <v>8.91</v>
      </c>
      <c r="B906" s="4">
        <f t="shared" si="105"/>
        <v>33.909999999999997</v>
      </c>
      <c r="D906" s="1">
        <f t="shared" si="106"/>
        <v>64874.329653832603</v>
      </c>
      <c r="E906" s="1">
        <f t="shared" si="107"/>
        <v>64874.329653832603</v>
      </c>
      <c r="F906" s="1">
        <f t="shared" si="111"/>
        <v>64847.205155869422</v>
      </c>
      <c r="G906">
        <f t="shared" si="108"/>
        <v>11572.2189</v>
      </c>
      <c r="H906">
        <f t="shared" si="109"/>
        <v>542.07511557913529</v>
      </c>
      <c r="I906">
        <f t="shared" si="110"/>
        <v>6.2954045814663919</v>
      </c>
      <c r="J906">
        <f t="shared" si="104"/>
        <v>4.6088111361811848</v>
      </c>
    </row>
    <row r="907" spans="1:10" x14ac:dyDescent="0.2">
      <c r="A907" s="4">
        <v>8.92</v>
      </c>
      <c r="B907" s="4">
        <f t="shared" si="105"/>
        <v>33.92</v>
      </c>
      <c r="D907" s="1">
        <f t="shared" si="106"/>
        <v>64970.710053374794</v>
      </c>
      <c r="E907" s="1">
        <f t="shared" si="107"/>
        <v>64970.710053374794</v>
      </c>
      <c r="F907" s="1">
        <f t="shared" si="111"/>
        <v>64943.548751094844</v>
      </c>
      <c r="G907">
        <f t="shared" si="108"/>
        <v>11582.441600000006</v>
      </c>
      <c r="H907">
        <f t="shared" si="109"/>
        <v>542.15645315943561</v>
      </c>
      <c r="I907">
        <f t="shared" si="110"/>
        <v>6.2955546187514111</v>
      </c>
      <c r="J907">
        <f t="shared" si="104"/>
        <v>4.6073081370987437</v>
      </c>
    </row>
    <row r="908" spans="1:10" x14ac:dyDescent="0.2">
      <c r="A908" s="4">
        <v>8.93</v>
      </c>
      <c r="B908" s="4">
        <f t="shared" si="105"/>
        <v>33.93</v>
      </c>
      <c r="D908" s="1">
        <f t="shared" si="106"/>
        <v>65067.145078700989</v>
      </c>
      <c r="E908" s="1">
        <f t="shared" si="107"/>
        <v>65067.145078700989</v>
      </c>
      <c r="F908" s="1">
        <f t="shared" si="111"/>
        <v>65039.94695599829</v>
      </c>
      <c r="G908">
        <f t="shared" si="108"/>
        <v>11592.658100000008</v>
      </c>
      <c r="H908">
        <f t="shared" si="109"/>
        <v>542.23774140903095</v>
      </c>
      <c r="I908">
        <f t="shared" si="110"/>
        <v>6.2957045425524694</v>
      </c>
      <c r="J908">
        <f t="shared" si="104"/>
        <v>4.6058055425272748</v>
      </c>
    </row>
    <row r="909" spans="1:10" x14ac:dyDescent="0.2">
      <c r="A909" s="4">
        <v>8.94</v>
      </c>
      <c r="B909" s="4">
        <f t="shared" si="105"/>
        <v>33.94</v>
      </c>
      <c r="D909" s="1">
        <f t="shared" si="106"/>
        <v>65163.634736262349</v>
      </c>
      <c r="E909" s="1">
        <f t="shared" si="107"/>
        <v>65163.634736262349</v>
      </c>
      <c r="F909" s="1">
        <f t="shared" si="111"/>
        <v>65136.399777023857</v>
      </c>
      <c r="G909">
        <f t="shared" si="108"/>
        <v>11602.868399999999</v>
      </c>
      <c r="H909">
        <f t="shared" si="109"/>
        <v>542.31898032792117</v>
      </c>
      <c r="I909">
        <f t="shared" si="110"/>
        <v>6.2958543529172273</v>
      </c>
      <c r="J909">
        <f t="shared" si="104"/>
        <v>4.6043033524316312</v>
      </c>
    </row>
    <row r="910" spans="1:10" x14ac:dyDescent="0.2">
      <c r="A910" s="4">
        <v>8.9500000000000011</v>
      </c>
      <c r="B910" s="4">
        <f t="shared" si="105"/>
        <v>33.950000000000003</v>
      </c>
      <c r="D910" s="1">
        <f t="shared" si="106"/>
        <v>65260.179032511951</v>
      </c>
      <c r="E910" s="1">
        <f t="shared" si="107"/>
        <v>65260.179032511951</v>
      </c>
      <c r="F910" s="1">
        <f t="shared" si="111"/>
        <v>65232.907220617897</v>
      </c>
      <c r="G910">
        <f t="shared" si="108"/>
        <v>11613.072500000002</v>
      </c>
      <c r="H910">
        <f t="shared" si="109"/>
        <v>542.40016991610651</v>
      </c>
      <c r="I910">
        <f t="shared" si="110"/>
        <v>6.2960040498932948</v>
      </c>
      <c r="J910">
        <f t="shared" si="104"/>
        <v>4.6028015667765683</v>
      </c>
    </row>
    <row r="911" spans="1:10" x14ac:dyDescent="0.2">
      <c r="A911" s="4">
        <v>8.9600000000000009</v>
      </c>
      <c r="B911" s="4">
        <f t="shared" si="105"/>
        <v>33.96</v>
      </c>
      <c r="D911" s="1">
        <f t="shared" si="106"/>
        <v>65356.777973905169</v>
      </c>
      <c r="E911" s="1">
        <f t="shared" si="107"/>
        <v>65356.777973905169</v>
      </c>
      <c r="F911" s="1">
        <f t="shared" si="111"/>
        <v>65329.469293229005</v>
      </c>
      <c r="G911">
        <f t="shared" si="108"/>
        <v>11623.270399999994</v>
      </c>
      <c r="H911">
        <f t="shared" si="109"/>
        <v>542.48131017358673</v>
      </c>
      <c r="I911">
        <f t="shared" si="110"/>
        <v>6.2961536335282275</v>
      </c>
      <c r="J911">
        <f t="shared" ref="J911:J974" si="112">EXP(-$B$9*A911)*I911</f>
        <v>4.6013001855267444</v>
      </c>
    </row>
    <row r="912" spans="1:10" x14ac:dyDescent="0.2">
      <c r="A912" s="4">
        <v>8.9700000000000006</v>
      </c>
      <c r="B912" s="4">
        <f t="shared" ref="B912:B975" si="113">A912+25</f>
        <v>33.97</v>
      </c>
      <c r="D912" s="1">
        <f t="shared" ref="D912:D975" si="114">EXP($B$2*A912)* ($B$3*($B$1-$B$4)*EXP(-$B$2*A912) - $B$3*($B$1-$B$4))/$B$2 + EXP($B$2*A912)*$B$1*$B$3*(($E$2*$B$2^2 + $E$3*$B$2 + 2*$E$4)/($B$2^3) - (1/$B$2^3)*(($B$2^2)*($E$4*A912^2 + $E$3*A912+$E$2) + 2*$E$4*A912*$B$2+$E$3*$B$2 + 2*$E$4)*EXP(-$B$2*A912))</f>
        <v>65453.431566899402</v>
      </c>
      <c r="E912" s="1">
        <f t="shared" ref="E912:E975" si="115">IF(A912&lt;$B$5, D912, EXP($B$2*A912)*(EXP(-$B$2*$A$4015)*$D$4015 -$B$7*(1/$B$2)*(EXP(-$B$2*$A$4015) - EXP(-$B$2 *A912) ) ) )</f>
        <v>65453.431566899402</v>
      </c>
      <c r="F912" s="1">
        <f t="shared" si="111"/>
        <v>65426.086001308046</v>
      </c>
      <c r="G912">
        <f t="shared" ref="G912:G975" si="116">$B$3*($E$2 + $E$3*A912 +$E$4*A912^2)-$B$3</f>
        <v>11633.46209999999</v>
      </c>
      <c r="H912">
        <f t="shared" ref="H912:H975" si="117">IF(A912&lt;$B$5, ($B$3*(1-$B$4) + G912*(1-$B$1))*$B$12, $B$7*$B$12)</f>
        <v>542.56240110036197</v>
      </c>
      <c r="I912">
        <f t="shared" ref="I912:I975" si="118">LN(H912)</f>
        <v>6.2963031038695298</v>
      </c>
      <c r="J912">
        <f t="shared" si="112"/>
        <v>4.5997992086467185</v>
      </c>
    </row>
    <row r="913" spans="1:10" x14ac:dyDescent="0.2">
      <c r="A913" s="4">
        <v>8.98</v>
      </c>
      <c r="B913" s="4">
        <f t="shared" si="113"/>
        <v>33.980000000000004</v>
      </c>
      <c r="D913" s="1">
        <f t="shared" si="114"/>
        <v>65550.139817954943</v>
      </c>
      <c r="E913" s="1">
        <f t="shared" si="115"/>
        <v>65550.139817954943</v>
      </c>
      <c r="F913" s="1">
        <f t="shared" ref="F913:F976" si="119">IF(A913&lt;=$B$5,     F912+($B$2*F912+$B$4*$B$3 + $B$1*G912)*$B$12,     F912+($B$2*F912-$B$10)*$B$12)</f>
        <v>65522.757351308144</v>
      </c>
      <c r="G913">
        <f t="shared" si="116"/>
        <v>11643.647599999997</v>
      </c>
      <c r="H913">
        <f t="shared" si="117"/>
        <v>542.64344269643232</v>
      </c>
      <c r="I913">
        <f t="shared" si="118"/>
        <v>6.2964524609646553</v>
      </c>
      <c r="J913">
        <f t="shared" si="112"/>
        <v>4.5982986361009557</v>
      </c>
    </row>
    <row r="914" spans="1:10" x14ac:dyDescent="0.2">
      <c r="A914" s="4">
        <v>8.99</v>
      </c>
      <c r="B914" s="4">
        <f t="shared" si="113"/>
        <v>33.99</v>
      </c>
      <c r="D914" s="1">
        <f t="shared" si="114"/>
        <v>65646.902733533585</v>
      </c>
      <c r="E914" s="1">
        <f t="shared" si="115"/>
        <v>65646.902733533585</v>
      </c>
      <c r="F914" s="1">
        <f t="shared" si="119"/>
        <v>65619.48334968467</v>
      </c>
      <c r="G914">
        <f t="shared" si="116"/>
        <v>11653.8269</v>
      </c>
      <c r="H914">
        <f t="shared" si="117"/>
        <v>542.72443496179778</v>
      </c>
      <c r="I914">
        <f t="shared" si="118"/>
        <v>6.2966017048610023</v>
      </c>
      <c r="J914">
        <f t="shared" si="112"/>
        <v>4.5967984678538221</v>
      </c>
    </row>
    <row r="915" spans="1:10" x14ac:dyDescent="0.2">
      <c r="A915" s="4">
        <v>9</v>
      </c>
      <c r="B915" s="4">
        <f t="shared" si="113"/>
        <v>34</v>
      </c>
      <c r="D915" s="1">
        <f t="shared" si="114"/>
        <v>65743.720320099907</v>
      </c>
      <c r="E915" s="1">
        <f t="shared" si="115"/>
        <v>65743.720320099907</v>
      </c>
      <c r="F915" s="1">
        <f t="shared" si="119"/>
        <v>65716.264002895259</v>
      </c>
      <c r="G915">
        <f t="shared" si="116"/>
        <v>11664.000000000007</v>
      </c>
      <c r="H915">
        <f t="shared" si="117"/>
        <v>542.80537789645814</v>
      </c>
      <c r="I915">
        <f t="shared" si="118"/>
        <v>6.296750835605919</v>
      </c>
      <c r="J915">
        <f t="shared" si="112"/>
        <v>4.5952987038695863</v>
      </c>
    </row>
    <row r="916" spans="1:10" x14ac:dyDescent="0.2">
      <c r="A916" s="4">
        <v>9.01</v>
      </c>
      <c r="B916" s="4">
        <f t="shared" si="113"/>
        <v>34.01</v>
      </c>
      <c r="D916" s="1">
        <f t="shared" si="114"/>
        <v>65840.592584120604</v>
      </c>
      <c r="E916" s="1">
        <f t="shared" si="115"/>
        <v>65840.592584120604</v>
      </c>
      <c r="F916" s="1">
        <f t="shared" si="119"/>
        <v>65813.099317399814</v>
      </c>
      <c r="G916">
        <f t="shared" si="116"/>
        <v>11674.166899999997</v>
      </c>
      <c r="H916">
        <f t="shared" si="117"/>
        <v>542.88627150041339</v>
      </c>
      <c r="I916">
        <f t="shared" si="118"/>
        <v>6.2968998532467007</v>
      </c>
      <c r="J916">
        <f t="shared" si="112"/>
        <v>4.5937993441124201</v>
      </c>
    </row>
    <row r="917" spans="1:10" x14ac:dyDescent="0.2">
      <c r="A917" s="4">
        <v>9.02</v>
      </c>
      <c r="B917" s="4">
        <f t="shared" si="113"/>
        <v>34.019999999999996</v>
      </c>
      <c r="D917" s="1">
        <f t="shared" si="114"/>
        <v>65937.519532064747</v>
      </c>
      <c r="E917" s="1">
        <f t="shared" si="115"/>
        <v>65937.519532064747</v>
      </c>
      <c r="F917" s="1">
        <f t="shared" si="119"/>
        <v>65909.98929966049</v>
      </c>
      <c r="G917">
        <f t="shared" si="116"/>
        <v>11684.327599999997</v>
      </c>
      <c r="H917">
        <f t="shared" si="117"/>
        <v>542.96711577366386</v>
      </c>
      <c r="I917">
        <f t="shared" si="118"/>
        <v>6.2970487578305923</v>
      </c>
      <c r="J917">
        <f t="shared" si="112"/>
        <v>4.5923003885464002</v>
      </c>
    </row>
    <row r="918" spans="1:10" x14ac:dyDescent="0.2">
      <c r="A918" s="4">
        <v>9.0299999999999994</v>
      </c>
      <c r="B918" s="4">
        <f t="shared" si="113"/>
        <v>34.03</v>
      </c>
      <c r="D918" s="1">
        <f t="shared" si="114"/>
        <v>66034.501170403164</v>
      </c>
      <c r="E918" s="1">
        <f t="shared" si="115"/>
        <v>66034.501170403164</v>
      </c>
      <c r="F918" s="1">
        <f t="shared" si="119"/>
        <v>66006.933956141715</v>
      </c>
      <c r="G918">
        <f t="shared" si="116"/>
        <v>11694.482100000001</v>
      </c>
      <c r="H918">
        <f t="shared" si="117"/>
        <v>543.04791071620934</v>
      </c>
      <c r="I918">
        <f t="shared" si="118"/>
        <v>6.2971975494047863</v>
      </c>
      <c r="J918">
        <f t="shared" si="112"/>
        <v>4.5908018371355066</v>
      </c>
    </row>
    <row r="919" spans="1:10" x14ac:dyDescent="0.2">
      <c r="A919" s="4">
        <v>9.0400000000000009</v>
      </c>
      <c r="B919" s="4">
        <f t="shared" si="113"/>
        <v>34.04</v>
      </c>
      <c r="D919" s="1">
        <f t="shared" si="114"/>
        <v>66131.537505609784</v>
      </c>
      <c r="E919" s="1">
        <f t="shared" si="115"/>
        <v>66131.537505609784</v>
      </c>
      <c r="F919" s="1">
        <f t="shared" si="119"/>
        <v>66103.933293310154</v>
      </c>
      <c r="G919">
        <f t="shared" si="116"/>
        <v>11704.630399999995</v>
      </c>
      <c r="H919">
        <f t="shared" si="117"/>
        <v>543.1286563280496</v>
      </c>
      <c r="I919">
        <f t="shared" si="118"/>
        <v>6.2973462280164201</v>
      </c>
      <c r="J919">
        <f t="shared" si="112"/>
        <v>4.5893036898436206</v>
      </c>
    </row>
    <row r="920" spans="1:10" x14ac:dyDescent="0.2">
      <c r="A920" s="4">
        <v>9.0500000000000007</v>
      </c>
      <c r="B920" s="4">
        <f t="shared" si="113"/>
        <v>34.049999999999997</v>
      </c>
      <c r="D920" s="1">
        <f t="shared" si="114"/>
        <v>66228.62854415999</v>
      </c>
      <c r="E920" s="1">
        <f t="shared" si="115"/>
        <v>66228.62854415999</v>
      </c>
      <c r="F920" s="1">
        <f t="shared" si="119"/>
        <v>66200.987317634761</v>
      </c>
      <c r="G920">
        <f t="shared" si="116"/>
        <v>11714.772499999992</v>
      </c>
      <c r="H920">
        <f t="shared" si="117"/>
        <v>543.20935260918498</v>
      </c>
      <c r="I920">
        <f t="shared" si="118"/>
        <v>6.2974947937125849</v>
      </c>
      <c r="J920">
        <f t="shared" si="112"/>
        <v>4.587805946634532</v>
      </c>
    </row>
    <row r="921" spans="1:10" x14ac:dyDescent="0.2">
      <c r="A921" s="4">
        <v>9.06</v>
      </c>
      <c r="B921" s="4">
        <f t="shared" si="113"/>
        <v>34.06</v>
      </c>
      <c r="D921" s="1">
        <f t="shared" si="114"/>
        <v>66325.774292532005</v>
      </c>
      <c r="E921" s="1">
        <f t="shared" si="115"/>
        <v>66325.774292532005</v>
      </c>
      <c r="F921" s="1">
        <f t="shared" si="119"/>
        <v>66298.096035586743</v>
      </c>
      <c r="G921">
        <f t="shared" si="116"/>
        <v>11724.9084</v>
      </c>
      <c r="H921">
        <f t="shared" si="117"/>
        <v>543.28999955961558</v>
      </c>
      <c r="I921">
        <f t="shared" si="118"/>
        <v>6.297643246540316</v>
      </c>
      <c r="J921">
        <f t="shared" si="112"/>
        <v>4.5863086074719295</v>
      </c>
    </row>
    <row r="922" spans="1:10" x14ac:dyDescent="0.2">
      <c r="A922" s="4">
        <v>9.07</v>
      </c>
      <c r="B922" s="4">
        <f t="shared" si="113"/>
        <v>34.07</v>
      </c>
      <c r="D922" s="1">
        <f t="shared" si="114"/>
        <v>66422.974757206073</v>
      </c>
      <c r="E922" s="1">
        <f t="shared" si="115"/>
        <v>66422.974757206073</v>
      </c>
      <c r="F922" s="1">
        <f t="shared" si="119"/>
        <v>66395.259453639577</v>
      </c>
      <c r="G922">
        <f t="shared" si="116"/>
        <v>11735.038100000005</v>
      </c>
      <c r="H922">
        <f t="shared" si="117"/>
        <v>543.37059717934108</v>
      </c>
      <c r="I922">
        <f t="shared" si="118"/>
        <v>6.2977915865465981</v>
      </c>
      <c r="J922">
        <f t="shared" si="112"/>
        <v>4.5848116723194092</v>
      </c>
    </row>
    <row r="923" spans="1:10" x14ac:dyDescent="0.2">
      <c r="A923" s="4">
        <v>9.08</v>
      </c>
      <c r="B923" s="4">
        <f t="shared" si="113"/>
        <v>34.08</v>
      </c>
      <c r="D923" s="1">
        <f t="shared" si="114"/>
        <v>66520.229944664665</v>
      </c>
      <c r="E923" s="1">
        <f t="shared" si="115"/>
        <v>66520.229944664665</v>
      </c>
      <c r="F923" s="1">
        <f t="shared" si="119"/>
        <v>66492.477578269012</v>
      </c>
      <c r="G923">
        <f t="shared" si="116"/>
        <v>11745.161599999999</v>
      </c>
      <c r="H923">
        <f t="shared" si="117"/>
        <v>543.45114546836146</v>
      </c>
      <c r="I923">
        <f t="shared" si="118"/>
        <v>6.2979398137783642</v>
      </c>
      <c r="J923">
        <f t="shared" si="112"/>
        <v>4.5833151411404716</v>
      </c>
    </row>
    <row r="924" spans="1:10" x14ac:dyDescent="0.2">
      <c r="A924" s="4">
        <v>9.09</v>
      </c>
      <c r="B924" s="4">
        <f t="shared" si="113"/>
        <v>34.090000000000003</v>
      </c>
      <c r="D924" s="1">
        <f t="shared" si="114"/>
        <v>66617.53986139255</v>
      </c>
      <c r="E924" s="1">
        <f t="shared" si="115"/>
        <v>66617.53986139255</v>
      </c>
      <c r="F924" s="1">
        <f t="shared" si="119"/>
        <v>66589.750415953051</v>
      </c>
      <c r="G924">
        <f t="shared" si="116"/>
        <v>11755.278899999998</v>
      </c>
      <c r="H924">
        <f t="shared" si="117"/>
        <v>543.53164442667696</v>
      </c>
      <c r="I924">
        <f t="shared" si="118"/>
        <v>6.298087928282496</v>
      </c>
      <c r="J924">
        <f t="shared" si="112"/>
        <v>4.5818190138985209</v>
      </c>
    </row>
    <row r="925" spans="1:10" x14ac:dyDescent="0.2">
      <c r="A925" s="4">
        <v>9.1</v>
      </c>
      <c r="B925" s="4">
        <f t="shared" si="113"/>
        <v>34.1</v>
      </c>
      <c r="D925" s="1">
        <f t="shared" si="114"/>
        <v>66714.904513877002</v>
      </c>
      <c r="E925" s="1">
        <f t="shared" si="115"/>
        <v>66714.904513877002</v>
      </c>
      <c r="F925" s="1">
        <f t="shared" si="119"/>
        <v>66687.077973171952</v>
      </c>
      <c r="G925">
        <f t="shared" si="116"/>
        <v>11765.390000000007</v>
      </c>
      <c r="H925">
        <f t="shared" si="117"/>
        <v>543.61209405428758</v>
      </c>
      <c r="I925">
        <f t="shared" si="118"/>
        <v>6.2982359301058235</v>
      </c>
      <c r="J925">
        <f t="shared" si="112"/>
        <v>4.5803232905568647</v>
      </c>
    </row>
    <row r="926" spans="1:10" x14ac:dyDescent="0.2">
      <c r="A926" s="4">
        <v>9.11</v>
      </c>
      <c r="B926" s="4">
        <f t="shared" si="113"/>
        <v>34.11</v>
      </c>
      <c r="D926" s="1">
        <f t="shared" si="114"/>
        <v>66812.323908607286</v>
      </c>
      <c r="E926" s="1">
        <f t="shared" si="115"/>
        <v>66812.323908607286</v>
      </c>
      <c r="F926" s="1">
        <f t="shared" si="119"/>
        <v>66784.460256408274</v>
      </c>
      <c r="G926">
        <f t="shared" si="116"/>
        <v>11775.494899999991</v>
      </c>
      <c r="H926">
        <f t="shared" si="117"/>
        <v>543.69249435119286</v>
      </c>
      <c r="I926">
        <f t="shared" si="118"/>
        <v>6.2983838192951263</v>
      </c>
      <c r="J926">
        <f t="shared" si="112"/>
        <v>4.5788279710787201</v>
      </c>
    </row>
    <row r="927" spans="1:10" x14ac:dyDescent="0.2">
      <c r="A927" s="4">
        <v>9.120000000000001</v>
      </c>
      <c r="B927" s="4">
        <f t="shared" si="113"/>
        <v>34.120000000000005</v>
      </c>
      <c r="D927" s="1">
        <f t="shared" si="114"/>
        <v>66909.798052074897</v>
      </c>
      <c r="E927" s="1">
        <f t="shared" si="115"/>
        <v>66909.798052074897</v>
      </c>
      <c r="F927" s="1">
        <f t="shared" si="119"/>
        <v>66881.897272146831</v>
      </c>
      <c r="G927">
        <f t="shared" si="116"/>
        <v>11785.5936</v>
      </c>
      <c r="H927">
        <f t="shared" si="117"/>
        <v>543.77284531739349</v>
      </c>
      <c r="I927">
        <f t="shared" si="118"/>
        <v>6.2985315958971304</v>
      </c>
      <c r="J927">
        <f t="shared" si="112"/>
        <v>4.5773330554272045</v>
      </c>
    </row>
    <row r="928" spans="1:10" x14ac:dyDescent="0.2">
      <c r="A928" s="4">
        <v>9.1300000000000008</v>
      </c>
      <c r="B928" s="4">
        <f t="shared" si="113"/>
        <v>34.130000000000003</v>
      </c>
      <c r="D928" s="1">
        <f t="shared" si="114"/>
        <v>67007.326950773917</v>
      </c>
      <c r="E928" s="1">
        <f t="shared" si="115"/>
        <v>67007.326950773917</v>
      </c>
      <c r="F928" s="1">
        <f t="shared" si="119"/>
        <v>66979.389026874691</v>
      </c>
      <c r="G928">
        <f t="shared" si="116"/>
        <v>11795.686099999999</v>
      </c>
      <c r="H928">
        <f t="shared" si="117"/>
        <v>543.85314695288912</v>
      </c>
      <c r="I928">
        <f t="shared" si="118"/>
        <v>6.2986792599585124</v>
      </c>
      <c r="J928">
        <f t="shared" si="112"/>
        <v>4.5758385435653413</v>
      </c>
    </row>
    <row r="929" spans="1:10" x14ac:dyDescent="0.2">
      <c r="A929" s="4">
        <v>9.14</v>
      </c>
      <c r="B929" s="4">
        <f t="shared" si="113"/>
        <v>34.14</v>
      </c>
      <c r="D929" s="1">
        <f t="shared" si="114"/>
        <v>67104.910611200365</v>
      </c>
      <c r="E929" s="1">
        <f t="shared" si="115"/>
        <v>67104.910611200365</v>
      </c>
      <c r="F929" s="1">
        <f t="shared" si="119"/>
        <v>67076.935527081208</v>
      </c>
      <c r="G929">
        <f t="shared" si="116"/>
        <v>11805.772400000002</v>
      </c>
      <c r="H929">
        <f t="shared" si="117"/>
        <v>543.93339925767964</v>
      </c>
      <c r="I929">
        <f t="shared" si="118"/>
        <v>6.2988268115258954</v>
      </c>
      <c r="J929">
        <f t="shared" si="112"/>
        <v>4.5743444354560614</v>
      </c>
    </row>
    <row r="930" spans="1:10" x14ac:dyDescent="0.2">
      <c r="A930" s="4">
        <v>9.15</v>
      </c>
      <c r="B930" s="4">
        <f t="shared" si="113"/>
        <v>34.15</v>
      </c>
      <c r="D930" s="1">
        <f t="shared" si="114"/>
        <v>67202.549039852864</v>
      </c>
      <c r="E930" s="1">
        <f t="shared" si="115"/>
        <v>67202.549039852864</v>
      </c>
      <c r="F930" s="1">
        <f t="shared" si="119"/>
        <v>67174.536779258007</v>
      </c>
      <c r="G930">
        <f t="shared" si="116"/>
        <v>11815.852500000001</v>
      </c>
      <c r="H930">
        <f t="shared" si="117"/>
        <v>544.01360223176516</v>
      </c>
      <c r="I930">
        <f t="shared" si="118"/>
        <v>6.2989742506458546</v>
      </c>
      <c r="J930">
        <f t="shared" si="112"/>
        <v>4.5728507310622009</v>
      </c>
    </row>
    <row r="931" spans="1:10" x14ac:dyDescent="0.2">
      <c r="A931" s="4">
        <v>9.16</v>
      </c>
      <c r="B931" s="4">
        <f t="shared" si="113"/>
        <v>34.159999999999997</v>
      </c>
      <c r="D931" s="1">
        <f t="shared" si="114"/>
        <v>67300.242243232031</v>
      </c>
      <c r="E931" s="1">
        <f t="shared" si="115"/>
        <v>67300.242243232031</v>
      </c>
      <c r="F931" s="1">
        <f t="shared" si="119"/>
        <v>67272.192789898982</v>
      </c>
      <c r="G931">
        <f t="shared" si="116"/>
        <v>11825.926399999997</v>
      </c>
      <c r="H931">
        <f t="shared" si="117"/>
        <v>544.09375587514569</v>
      </c>
      <c r="I931">
        <f t="shared" si="118"/>
        <v>6.299121577364911</v>
      </c>
      <c r="J931">
        <f t="shared" si="112"/>
        <v>4.5713574303465005</v>
      </c>
    </row>
    <row r="932" spans="1:10" x14ac:dyDescent="0.2">
      <c r="A932" s="4">
        <v>9.17</v>
      </c>
      <c r="B932" s="4">
        <f t="shared" si="113"/>
        <v>34.17</v>
      </c>
      <c r="D932" s="1">
        <f t="shared" si="114"/>
        <v>67397.990227840928</v>
      </c>
      <c r="E932" s="1">
        <f t="shared" si="115"/>
        <v>67397.990227840928</v>
      </c>
      <c r="F932" s="1">
        <f t="shared" si="119"/>
        <v>67369.903565500295</v>
      </c>
      <c r="G932">
        <f t="shared" si="116"/>
        <v>11835.994099999989</v>
      </c>
      <c r="H932">
        <f t="shared" si="117"/>
        <v>544.17386018782122</v>
      </c>
      <c r="I932">
        <f t="shared" si="118"/>
        <v>6.2992687917295358</v>
      </c>
      <c r="J932">
        <f t="shared" si="112"/>
        <v>4.5698645332716064</v>
      </c>
    </row>
    <row r="933" spans="1:10" x14ac:dyDescent="0.2">
      <c r="A933" s="4">
        <v>9.18</v>
      </c>
      <c r="B933" s="4">
        <f t="shared" si="113"/>
        <v>34.18</v>
      </c>
      <c r="D933" s="1">
        <f t="shared" si="114"/>
        <v>67495.79300018464</v>
      </c>
      <c r="E933" s="1">
        <f t="shared" si="115"/>
        <v>67495.79300018464</v>
      </c>
      <c r="F933" s="1">
        <f t="shared" si="119"/>
        <v>67467.669112560397</v>
      </c>
      <c r="G933">
        <f t="shared" si="116"/>
        <v>11846.055599999992</v>
      </c>
      <c r="H933">
        <f t="shared" si="117"/>
        <v>544.25391516979187</v>
      </c>
      <c r="I933">
        <f t="shared" si="118"/>
        <v>6.2994158937861489</v>
      </c>
      <c r="J933">
        <f t="shared" si="112"/>
        <v>4.5683720398000736</v>
      </c>
    </row>
    <row r="934" spans="1:10" x14ac:dyDescent="0.2">
      <c r="A934" s="4">
        <v>9.19</v>
      </c>
      <c r="B934" s="4">
        <f t="shared" si="113"/>
        <v>34.19</v>
      </c>
      <c r="D934" s="1">
        <f t="shared" si="114"/>
        <v>67593.650566770957</v>
      </c>
      <c r="E934" s="1">
        <f t="shared" si="115"/>
        <v>67593.650566770957</v>
      </c>
      <c r="F934" s="1">
        <f t="shared" si="119"/>
        <v>67565.489437580007</v>
      </c>
      <c r="G934">
        <f t="shared" si="116"/>
        <v>11856.110900000007</v>
      </c>
      <c r="H934">
        <f t="shared" si="117"/>
        <v>544.33392082105775</v>
      </c>
      <c r="I934">
        <f t="shared" si="118"/>
        <v>6.2995628835811202</v>
      </c>
      <c r="J934">
        <f t="shared" si="112"/>
        <v>4.5668799498943597</v>
      </c>
    </row>
    <row r="935" spans="1:10" x14ac:dyDescent="0.2">
      <c r="A935" s="4">
        <v>9.2000000000000011</v>
      </c>
      <c r="B935" s="4">
        <f t="shared" si="113"/>
        <v>34.200000000000003</v>
      </c>
      <c r="D935" s="1">
        <f t="shared" si="114"/>
        <v>67691.562934109563</v>
      </c>
      <c r="E935" s="1">
        <f t="shared" si="115"/>
        <v>67691.562934109563</v>
      </c>
      <c r="F935" s="1">
        <f t="shared" si="119"/>
        <v>67663.364547062098</v>
      </c>
      <c r="G935">
        <f t="shared" si="116"/>
        <v>11866.160000000003</v>
      </c>
      <c r="H935">
        <f t="shared" si="117"/>
        <v>544.41387714161829</v>
      </c>
      <c r="I935">
        <f t="shared" si="118"/>
        <v>6.2997097611607646</v>
      </c>
      <c r="J935">
        <f t="shared" si="112"/>
        <v>4.5653882635168301</v>
      </c>
    </row>
    <row r="936" spans="1:10" x14ac:dyDescent="0.2">
      <c r="A936" s="4">
        <v>9.2100000000000009</v>
      </c>
      <c r="B936" s="4">
        <f t="shared" si="113"/>
        <v>34.21</v>
      </c>
      <c r="D936" s="1">
        <f t="shared" si="114"/>
        <v>67789.53010871273</v>
      </c>
      <c r="E936" s="1">
        <f t="shared" si="115"/>
        <v>67789.53010871273</v>
      </c>
      <c r="F936" s="1">
        <f t="shared" si="119"/>
        <v>67761.294447511958</v>
      </c>
      <c r="G936">
        <f t="shared" si="116"/>
        <v>11876.202900000011</v>
      </c>
      <c r="H936">
        <f t="shared" si="117"/>
        <v>544.49378413147394</v>
      </c>
      <c r="I936">
        <f t="shared" si="118"/>
        <v>6.299856526571352</v>
      </c>
      <c r="J936">
        <f t="shared" si="112"/>
        <v>4.5638969806297602</v>
      </c>
    </row>
    <row r="937" spans="1:10" x14ac:dyDescent="0.2">
      <c r="A937" s="4">
        <v>9.2200000000000006</v>
      </c>
      <c r="B937" s="4">
        <f t="shared" si="113"/>
        <v>34.22</v>
      </c>
      <c r="D937" s="1">
        <f t="shared" si="114"/>
        <v>67887.552097094653</v>
      </c>
      <c r="E937" s="1">
        <f t="shared" si="115"/>
        <v>67887.552097094653</v>
      </c>
      <c r="F937" s="1">
        <f t="shared" si="119"/>
        <v>67859.279145437118</v>
      </c>
      <c r="G937">
        <f t="shared" si="116"/>
        <v>11886.239599999994</v>
      </c>
      <c r="H937">
        <f t="shared" si="117"/>
        <v>544.57364179062449</v>
      </c>
      <c r="I937">
        <f t="shared" si="118"/>
        <v>6.3000031798590967</v>
      </c>
      <c r="J937">
        <f t="shared" si="112"/>
        <v>4.5624061011953261</v>
      </c>
    </row>
    <row r="938" spans="1:10" x14ac:dyDescent="0.2">
      <c r="A938" s="4">
        <v>9.23</v>
      </c>
      <c r="B938" s="4">
        <f t="shared" si="113"/>
        <v>34.230000000000004</v>
      </c>
      <c r="D938" s="1">
        <f t="shared" si="114"/>
        <v>67985.628905772013</v>
      </c>
      <c r="E938" s="1">
        <f t="shared" si="115"/>
        <v>67985.628905772013</v>
      </c>
      <c r="F938" s="1">
        <f t="shared" si="119"/>
        <v>67957.318647347391</v>
      </c>
      <c r="G938">
        <f t="shared" si="116"/>
        <v>11896.270100000009</v>
      </c>
      <c r="H938">
        <f t="shared" si="117"/>
        <v>544.65345011907038</v>
      </c>
      <c r="I938">
        <f t="shared" si="118"/>
        <v>6.3001497210701656</v>
      </c>
      <c r="J938">
        <f t="shared" si="112"/>
        <v>4.5609156251756158</v>
      </c>
    </row>
    <row r="939" spans="1:10" x14ac:dyDescent="0.2">
      <c r="A939" s="4">
        <v>9.24</v>
      </c>
      <c r="B939" s="4">
        <f t="shared" si="113"/>
        <v>34.24</v>
      </c>
      <c r="D939" s="1">
        <f t="shared" si="114"/>
        <v>68083.760541263982</v>
      </c>
      <c r="E939" s="1">
        <f t="shared" si="115"/>
        <v>68083.760541263982</v>
      </c>
      <c r="F939" s="1">
        <f t="shared" si="119"/>
        <v>68055.412959754889</v>
      </c>
      <c r="G939">
        <f t="shared" si="116"/>
        <v>11906.294399999992</v>
      </c>
      <c r="H939">
        <f t="shared" si="117"/>
        <v>544.73320911681094</v>
      </c>
      <c r="I939">
        <f t="shared" si="118"/>
        <v>6.3002961502506718</v>
      </c>
      <c r="J939">
        <f t="shared" si="112"/>
        <v>4.5594255525326215</v>
      </c>
    </row>
    <row r="940" spans="1:10" x14ac:dyDescent="0.2">
      <c r="A940" s="4">
        <v>9.25</v>
      </c>
      <c r="B940" s="4">
        <f t="shared" si="113"/>
        <v>34.25</v>
      </c>
      <c r="D940" s="1">
        <f t="shared" si="114"/>
        <v>68181.947010091404</v>
      </c>
      <c r="E940" s="1">
        <f t="shared" si="115"/>
        <v>68181.947010091404</v>
      </c>
      <c r="F940" s="1">
        <f t="shared" si="119"/>
        <v>68153.562089173996</v>
      </c>
      <c r="G940">
        <f t="shared" si="116"/>
        <v>11916.312499999993</v>
      </c>
      <c r="H940">
        <f t="shared" si="117"/>
        <v>544.8129187838465</v>
      </c>
      <c r="I940">
        <f t="shared" si="118"/>
        <v>6.300442467446679</v>
      </c>
      <c r="J940">
        <f t="shared" si="112"/>
        <v>4.5579358832282422</v>
      </c>
    </row>
    <row r="941" spans="1:10" x14ac:dyDescent="0.2">
      <c r="A941" s="4">
        <v>9.26</v>
      </c>
      <c r="B941" s="4">
        <f t="shared" si="113"/>
        <v>34.26</v>
      </c>
      <c r="D941" s="1">
        <f t="shared" si="114"/>
        <v>68280.18831877812</v>
      </c>
      <c r="E941" s="1">
        <f t="shared" si="115"/>
        <v>68280.18831877812</v>
      </c>
      <c r="F941" s="1">
        <f t="shared" si="119"/>
        <v>68251.766042121366</v>
      </c>
      <c r="G941">
        <f t="shared" si="116"/>
        <v>11926.324399999998</v>
      </c>
      <c r="H941">
        <f t="shared" si="117"/>
        <v>544.89257912017729</v>
      </c>
      <c r="I941">
        <f t="shared" si="118"/>
        <v>6.3005886727042029</v>
      </c>
      <c r="J941">
        <f t="shared" si="112"/>
        <v>4.5564466172242888</v>
      </c>
    </row>
    <row r="942" spans="1:10" x14ac:dyDescent="0.2">
      <c r="A942" s="4">
        <v>9.27</v>
      </c>
      <c r="B942" s="4">
        <f t="shared" si="113"/>
        <v>34.269999999999996</v>
      </c>
      <c r="D942" s="1">
        <f t="shared" si="114"/>
        <v>68378.484473849938</v>
      </c>
      <c r="E942" s="1">
        <f t="shared" si="115"/>
        <v>68378.484473849938</v>
      </c>
      <c r="F942" s="1">
        <f t="shared" si="119"/>
        <v>68350.024825115936</v>
      </c>
      <c r="G942">
        <f t="shared" si="116"/>
        <v>11936.330100000006</v>
      </c>
      <c r="H942">
        <f t="shared" si="117"/>
        <v>544.97219012580319</v>
      </c>
      <c r="I942">
        <f t="shared" si="118"/>
        <v>6.300734766069203</v>
      </c>
      <c r="J942">
        <f t="shared" si="112"/>
        <v>4.5549577544824746</v>
      </c>
    </row>
    <row r="943" spans="1:10" x14ac:dyDescent="0.2">
      <c r="A943" s="4">
        <v>9.2799999999999994</v>
      </c>
      <c r="B943" s="4">
        <f t="shared" si="113"/>
        <v>34.28</v>
      </c>
      <c r="D943" s="1">
        <f t="shared" si="114"/>
        <v>68476.835481834656</v>
      </c>
      <c r="E943" s="1">
        <f t="shared" si="115"/>
        <v>68476.835481834656</v>
      </c>
      <c r="F943" s="1">
        <f t="shared" si="119"/>
        <v>68448.338444678928</v>
      </c>
      <c r="G943">
        <f t="shared" si="116"/>
        <v>11946.329599999997</v>
      </c>
      <c r="H943">
        <f t="shared" si="117"/>
        <v>545.05175180072388</v>
      </c>
      <c r="I943">
        <f t="shared" si="118"/>
        <v>6.300880747587593</v>
      </c>
      <c r="J943">
        <f t="shared" si="112"/>
        <v>4.5534692949644224</v>
      </c>
    </row>
    <row r="944" spans="1:10" x14ac:dyDescent="0.2">
      <c r="A944" s="4">
        <v>9.2900000000000009</v>
      </c>
      <c r="B944" s="4">
        <f t="shared" si="113"/>
        <v>34.29</v>
      </c>
      <c r="D944" s="1">
        <f t="shared" si="114"/>
        <v>68575.241349262898</v>
      </c>
      <c r="E944" s="1">
        <f t="shared" si="115"/>
        <v>68575.241349262898</v>
      </c>
      <c r="F944" s="1">
        <f t="shared" si="119"/>
        <v>68546.706907333835</v>
      </c>
      <c r="G944">
        <f t="shared" si="116"/>
        <v>11956.322899999992</v>
      </c>
      <c r="H944">
        <f t="shared" si="117"/>
        <v>545.13126414493956</v>
      </c>
      <c r="I944">
        <f t="shared" si="118"/>
        <v>6.3010266173052347</v>
      </c>
      <c r="J944">
        <f t="shared" si="112"/>
        <v>4.5519812386316651</v>
      </c>
    </row>
    <row r="945" spans="1:10" x14ac:dyDescent="0.2">
      <c r="A945" s="4">
        <v>9.3000000000000007</v>
      </c>
      <c r="B945" s="4">
        <f t="shared" si="113"/>
        <v>34.299999999999997</v>
      </c>
      <c r="D945" s="1">
        <f t="shared" si="114"/>
        <v>68673.702082667252</v>
      </c>
      <c r="E945" s="1">
        <f t="shared" si="115"/>
        <v>68673.702082667252</v>
      </c>
      <c r="F945" s="1">
        <f t="shared" si="119"/>
        <v>68645.130219606464</v>
      </c>
      <c r="G945">
        <f t="shared" si="116"/>
        <v>11966.310000000005</v>
      </c>
      <c r="H945">
        <f t="shared" si="117"/>
        <v>545.21072715845048</v>
      </c>
      <c r="I945">
        <f t="shared" si="118"/>
        <v>6.3011723752679387</v>
      </c>
      <c r="J945">
        <f t="shared" si="112"/>
        <v>4.550493585445639</v>
      </c>
    </row>
    <row r="946" spans="1:10" x14ac:dyDescent="0.2">
      <c r="A946" s="4">
        <v>9.31</v>
      </c>
      <c r="B946" s="4">
        <f t="shared" si="113"/>
        <v>34.31</v>
      </c>
      <c r="D946" s="1">
        <f t="shared" si="114"/>
        <v>68772.217688582605</v>
      </c>
      <c r="E946" s="1">
        <f t="shared" si="115"/>
        <v>68772.217688582605</v>
      </c>
      <c r="F946" s="1">
        <f t="shared" si="119"/>
        <v>68743.608388024877</v>
      </c>
      <c r="G946">
        <f t="shared" si="116"/>
        <v>11976.2909</v>
      </c>
      <c r="H946">
        <f t="shared" si="117"/>
        <v>545.29014084125618</v>
      </c>
      <c r="I946">
        <f t="shared" si="118"/>
        <v>6.3013180215214657</v>
      </c>
      <c r="J946">
        <f t="shared" si="112"/>
        <v>4.5490063353676931</v>
      </c>
    </row>
    <row r="947" spans="1:10" x14ac:dyDescent="0.2">
      <c r="A947" s="4">
        <v>9.32</v>
      </c>
      <c r="B947" s="4">
        <f t="shared" si="113"/>
        <v>34.32</v>
      </c>
      <c r="D947" s="1">
        <f t="shared" si="114"/>
        <v>68870.788173546141</v>
      </c>
      <c r="E947" s="1">
        <f t="shared" si="115"/>
        <v>68870.788173546141</v>
      </c>
      <c r="F947" s="1">
        <f t="shared" si="119"/>
        <v>68842.141419119434</v>
      </c>
      <c r="G947">
        <f t="shared" si="116"/>
        <v>11986.265599999999</v>
      </c>
      <c r="H947">
        <f t="shared" si="117"/>
        <v>545.36950519335699</v>
      </c>
      <c r="I947">
        <f t="shared" si="118"/>
        <v>6.3014635561115266</v>
      </c>
      <c r="J947">
        <f t="shared" si="112"/>
        <v>4.5475194883590815</v>
      </c>
    </row>
    <row r="948" spans="1:10" x14ac:dyDescent="0.2">
      <c r="A948" s="4">
        <v>9.33</v>
      </c>
      <c r="B948" s="4">
        <f t="shared" si="113"/>
        <v>34.33</v>
      </c>
      <c r="D948" s="1">
        <f t="shared" si="114"/>
        <v>68969.413544097581</v>
      </c>
      <c r="E948" s="1">
        <f t="shared" si="115"/>
        <v>68969.413544097581</v>
      </c>
      <c r="F948" s="1">
        <f t="shared" si="119"/>
        <v>68940.729319422768</v>
      </c>
      <c r="G948">
        <f t="shared" si="116"/>
        <v>11996.234100000001</v>
      </c>
      <c r="H948">
        <f t="shared" si="117"/>
        <v>545.4488202147528</v>
      </c>
      <c r="I948">
        <f t="shared" si="118"/>
        <v>6.3016089790837819</v>
      </c>
      <c r="J948">
        <f t="shared" si="112"/>
        <v>4.5460330443809696</v>
      </c>
    </row>
    <row r="949" spans="1:10" x14ac:dyDescent="0.2">
      <c r="A949" s="4">
        <v>9.34</v>
      </c>
      <c r="B949" s="4">
        <f t="shared" si="113"/>
        <v>34.340000000000003</v>
      </c>
      <c r="D949" s="1">
        <f t="shared" si="114"/>
        <v>69068.093806778488</v>
      </c>
      <c r="E949" s="1">
        <f t="shared" si="115"/>
        <v>69068.093806778488</v>
      </c>
      <c r="F949" s="1">
        <f t="shared" si="119"/>
        <v>69039.372095469807</v>
      </c>
      <c r="G949">
        <f t="shared" si="116"/>
        <v>12006.196400000001</v>
      </c>
      <c r="H949">
        <f t="shared" si="117"/>
        <v>545.52808590544362</v>
      </c>
      <c r="I949">
        <f t="shared" si="118"/>
        <v>6.3017542904838413</v>
      </c>
      <c r="J949">
        <f t="shared" si="112"/>
        <v>4.5445470033944302</v>
      </c>
    </row>
    <row r="950" spans="1:10" x14ac:dyDescent="0.2">
      <c r="A950" s="4">
        <v>9.35</v>
      </c>
      <c r="B950" s="4">
        <f t="shared" si="113"/>
        <v>34.35</v>
      </c>
      <c r="D950" s="1">
        <f t="shared" si="114"/>
        <v>69166.828968133108</v>
      </c>
      <c r="E950" s="1">
        <f t="shared" si="115"/>
        <v>69166.828968133108</v>
      </c>
      <c r="F950" s="1">
        <f t="shared" si="119"/>
        <v>69138.069753797783</v>
      </c>
      <c r="G950">
        <f t="shared" si="116"/>
        <v>12016.152499999997</v>
      </c>
      <c r="H950">
        <f t="shared" si="117"/>
        <v>545.60730226542944</v>
      </c>
      <c r="I950">
        <f t="shared" si="118"/>
        <v>6.3018994903572647</v>
      </c>
      <c r="J950">
        <f t="shared" si="112"/>
        <v>4.5430613653604439</v>
      </c>
    </row>
    <row r="951" spans="1:10" x14ac:dyDescent="0.2">
      <c r="A951" s="4">
        <v>9.36</v>
      </c>
      <c r="B951" s="4">
        <f t="shared" si="113"/>
        <v>34.36</v>
      </c>
      <c r="D951" s="1">
        <f t="shared" si="114"/>
        <v>69265.619034707895</v>
      </c>
      <c r="E951" s="1">
        <f t="shared" si="115"/>
        <v>69265.619034707895</v>
      </c>
      <c r="F951" s="1">
        <f t="shared" si="119"/>
        <v>69236.82230094618</v>
      </c>
      <c r="G951">
        <f t="shared" si="116"/>
        <v>12026.102400000003</v>
      </c>
      <c r="H951">
        <f t="shared" si="117"/>
        <v>545.68646929471038</v>
      </c>
      <c r="I951">
        <f t="shared" si="118"/>
        <v>6.3020445787495616</v>
      </c>
      <c r="J951">
        <f t="shared" si="112"/>
        <v>4.5415761302399016</v>
      </c>
    </row>
    <row r="952" spans="1:10" x14ac:dyDescent="0.2">
      <c r="A952" s="4">
        <v>9.370000000000001</v>
      </c>
      <c r="B952" s="4">
        <f t="shared" si="113"/>
        <v>34.370000000000005</v>
      </c>
      <c r="D952" s="1">
        <f t="shared" si="114"/>
        <v>69364.464013051329</v>
      </c>
      <c r="E952" s="1">
        <f t="shared" si="115"/>
        <v>69364.464013051329</v>
      </c>
      <c r="F952" s="1">
        <f t="shared" si="119"/>
        <v>69335.629743456797</v>
      </c>
      <c r="G952">
        <f t="shared" si="116"/>
        <v>12036.0461</v>
      </c>
      <c r="H952">
        <f t="shared" si="117"/>
        <v>545.76558699328632</v>
      </c>
      <c r="I952">
        <f t="shared" si="118"/>
        <v>6.3021895557061924</v>
      </c>
      <c r="J952">
        <f t="shared" si="112"/>
        <v>4.5400912979936043</v>
      </c>
    </row>
    <row r="953" spans="1:10" x14ac:dyDescent="0.2">
      <c r="A953" s="4">
        <v>9.3800000000000008</v>
      </c>
      <c r="B953" s="4">
        <f t="shared" si="113"/>
        <v>34.380000000000003</v>
      </c>
      <c r="D953" s="1">
        <f t="shared" si="114"/>
        <v>69463.363909714521</v>
      </c>
      <c r="E953" s="1">
        <f t="shared" si="115"/>
        <v>69463.363909714521</v>
      </c>
      <c r="F953" s="1">
        <f t="shared" si="119"/>
        <v>69434.492087873718</v>
      </c>
      <c r="G953">
        <f t="shared" si="116"/>
        <v>12045.9836</v>
      </c>
      <c r="H953">
        <f t="shared" si="117"/>
        <v>545.84465536115715</v>
      </c>
      <c r="I953">
        <f t="shared" si="118"/>
        <v>6.3023344212725663</v>
      </c>
      <c r="J953">
        <f t="shared" si="112"/>
        <v>4.5386068685822591</v>
      </c>
    </row>
    <row r="954" spans="1:10" x14ac:dyDescent="0.2">
      <c r="A954" s="4">
        <v>9.39</v>
      </c>
      <c r="B954" s="4">
        <f t="shared" si="113"/>
        <v>34.39</v>
      </c>
      <c r="D954" s="1">
        <f t="shared" si="114"/>
        <v>69562.318731250678</v>
      </c>
      <c r="E954" s="1">
        <f t="shared" si="115"/>
        <v>69562.318731250678</v>
      </c>
      <c r="F954" s="1">
        <f t="shared" si="119"/>
        <v>69533.40934074331</v>
      </c>
      <c r="G954">
        <f t="shared" si="116"/>
        <v>12055.914899999996</v>
      </c>
      <c r="H954">
        <f t="shared" si="117"/>
        <v>545.92367439832299</v>
      </c>
      <c r="I954">
        <f t="shared" si="118"/>
        <v>6.3024791754940432</v>
      </c>
      <c r="J954">
        <f t="shared" si="112"/>
        <v>4.5371228419664869</v>
      </c>
    </row>
    <row r="955" spans="1:10" x14ac:dyDescent="0.2">
      <c r="A955" s="4">
        <v>9.4</v>
      </c>
      <c r="B955" s="4">
        <f t="shared" si="113"/>
        <v>34.4</v>
      </c>
      <c r="D955" s="1">
        <f t="shared" si="114"/>
        <v>69661.328484215221</v>
      </c>
      <c r="E955" s="1">
        <f t="shared" si="115"/>
        <v>69661.328484215221</v>
      </c>
      <c r="F955" s="1">
        <f t="shared" si="119"/>
        <v>69632.381508614242</v>
      </c>
      <c r="G955">
        <f t="shared" si="116"/>
        <v>12065.840000000004</v>
      </c>
      <c r="H955">
        <f t="shared" si="117"/>
        <v>546.00264410478394</v>
      </c>
      <c r="I955">
        <f t="shared" si="118"/>
        <v>6.3026238184159338</v>
      </c>
      <c r="J955">
        <f t="shared" si="112"/>
        <v>4.5356392181068133</v>
      </c>
    </row>
    <row r="956" spans="1:10" x14ac:dyDescent="0.2">
      <c r="A956" s="4">
        <v>9.41</v>
      </c>
      <c r="B956" s="4">
        <f t="shared" si="113"/>
        <v>34.409999999999997</v>
      </c>
      <c r="D956" s="1">
        <f t="shared" si="114"/>
        <v>69760.393175166391</v>
      </c>
      <c r="E956" s="1">
        <f t="shared" si="115"/>
        <v>69760.393175166391</v>
      </c>
      <c r="F956" s="1">
        <f t="shared" si="119"/>
        <v>69731.40859803748</v>
      </c>
      <c r="G956">
        <f t="shared" si="116"/>
        <v>12075.758900000001</v>
      </c>
      <c r="H956">
        <f t="shared" si="117"/>
        <v>546.0815644805399</v>
      </c>
      <c r="I956">
        <f t="shared" si="118"/>
        <v>6.3027683500834977</v>
      </c>
      <c r="J956">
        <f t="shared" si="112"/>
        <v>4.5341559969636798</v>
      </c>
    </row>
    <row r="957" spans="1:10" x14ac:dyDescent="0.2">
      <c r="A957" s="4">
        <v>9.42</v>
      </c>
      <c r="B957" s="4">
        <f t="shared" si="113"/>
        <v>34.42</v>
      </c>
      <c r="D957" s="1">
        <f t="shared" si="114"/>
        <v>69859.512810663786</v>
      </c>
      <c r="E957" s="1">
        <f t="shared" si="115"/>
        <v>69859.512810663786</v>
      </c>
      <c r="F957" s="1">
        <f t="shared" si="119"/>
        <v>69830.490615566247</v>
      </c>
      <c r="G957">
        <f t="shared" si="116"/>
        <v>12085.671599999994</v>
      </c>
      <c r="H957">
        <f t="shared" si="117"/>
        <v>546.16043552559074</v>
      </c>
      <c r="I957">
        <f t="shared" si="118"/>
        <v>6.3029127705419441</v>
      </c>
      <c r="J957">
        <f t="shared" si="112"/>
        <v>4.532673178497431</v>
      </c>
    </row>
    <row r="958" spans="1:10" x14ac:dyDescent="0.2">
      <c r="A958" s="4">
        <v>9.43</v>
      </c>
      <c r="B958" s="4">
        <f t="shared" si="113"/>
        <v>34.43</v>
      </c>
      <c r="D958" s="1">
        <f t="shared" si="114"/>
        <v>69958.687397270507</v>
      </c>
      <c r="E958" s="1">
        <f t="shared" si="115"/>
        <v>69958.687397270507</v>
      </c>
      <c r="F958" s="1">
        <f t="shared" si="119"/>
        <v>69929.627567756106</v>
      </c>
      <c r="G958">
        <f t="shared" si="116"/>
        <v>12095.578100000006</v>
      </c>
      <c r="H958">
        <f t="shared" si="117"/>
        <v>546.23925723993682</v>
      </c>
      <c r="I958">
        <f t="shared" si="118"/>
        <v>6.303057079836436</v>
      </c>
      <c r="J958">
        <f t="shared" si="112"/>
        <v>4.5311907626683281</v>
      </c>
    </row>
    <row r="959" spans="1:10" x14ac:dyDescent="0.2">
      <c r="A959" s="4">
        <v>9.44</v>
      </c>
      <c r="B959" s="4">
        <f t="shared" si="113"/>
        <v>34.44</v>
      </c>
      <c r="D959" s="1">
        <f t="shared" si="114"/>
        <v>70057.916941550706</v>
      </c>
      <c r="E959" s="1">
        <f t="shared" si="115"/>
        <v>70057.916941550706</v>
      </c>
      <c r="F959" s="1">
        <f t="shared" si="119"/>
        <v>70028.81946116488</v>
      </c>
      <c r="G959">
        <f t="shared" si="116"/>
        <v>12105.4784</v>
      </c>
      <c r="H959">
        <f t="shared" si="117"/>
        <v>546.31802962357779</v>
      </c>
      <c r="I959">
        <f t="shared" si="118"/>
        <v>6.3032012780120823</v>
      </c>
      <c r="J959">
        <f t="shared" si="112"/>
        <v>4.529708749436538</v>
      </c>
    </row>
    <row r="960" spans="1:10" x14ac:dyDescent="0.2">
      <c r="A960" s="4">
        <v>9.4500000000000011</v>
      </c>
      <c r="B960" s="4">
        <f t="shared" si="113"/>
        <v>34.450000000000003</v>
      </c>
      <c r="D960" s="1">
        <f t="shared" si="114"/>
        <v>70157.20145007172</v>
      </c>
      <c r="E960" s="1">
        <f t="shared" si="115"/>
        <v>70157.20145007172</v>
      </c>
      <c r="F960" s="1">
        <f t="shared" si="119"/>
        <v>70128.066302352716</v>
      </c>
      <c r="G960">
        <f t="shared" si="116"/>
        <v>12115.372499999998</v>
      </c>
      <c r="H960">
        <f t="shared" si="117"/>
        <v>546.39675267651376</v>
      </c>
      <c r="I960">
        <f t="shared" si="118"/>
        <v>6.3033453651139446</v>
      </c>
      <c r="J960">
        <f t="shared" si="112"/>
        <v>4.5282271387621398</v>
      </c>
    </row>
    <row r="961" spans="1:10" x14ac:dyDescent="0.2">
      <c r="A961" s="4">
        <v>9.4600000000000009</v>
      </c>
      <c r="B961" s="4">
        <f t="shared" si="113"/>
        <v>34.46</v>
      </c>
      <c r="D961" s="1">
        <f t="shared" si="114"/>
        <v>70256.540929402909</v>
      </c>
      <c r="E961" s="1">
        <f t="shared" si="115"/>
        <v>70256.540929402909</v>
      </c>
      <c r="F961" s="1">
        <f t="shared" si="119"/>
        <v>70227.368097882019</v>
      </c>
      <c r="G961">
        <f t="shared" si="116"/>
        <v>12125.260399999992</v>
      </c>
      <c r="H961">
        <f t="shared" si="117"/>
        <v>546.47542639874473</v>
      </c>
      <c r="I961">
        <f t="shared" si="118"/>
        <v>6.3034893411870359</v>
      </c>
      <c r="J961">
        <f t="shared" si="112"/>
        <v>4.5267459306051228</v>
      </c>
    </row>
    <row r="962" spans="1:10" x14ac:dyDescent="0.2">
      <c r="A962" s="4">
        <v>9.4700000000000006</v>
      </c>
      <c r="B962" s="4">
        <f t="shared" si="113"/>
        <v>34.47</v>
      </c>
      <c r="D962" s="1">
        <f t="shared" si="114"/>
        <v>70355.93538611586</v>
      </c>
      <c r="E962" s="1">
        <f t="shared" si="115"/>
        <v>70355.93538611586</v>
      </c>
      <c r="F962" s="1">
        <f t="shared" si="119"/>
        <v>70326.724854317537</v>
      </c>
      <c r="G962">
        <f t="shared" si="116"/>
        <v>12135.142100000005</v>
      </c>
      <c r="H962">
        <f t="shared" si="117"/>
        <v>546.55405079027082</v>
      </c>
      <c r="I962">
        <f t="shared" si="118"/>
        <v>6.3036332062763183</v>
      </c>
      <c r="J962">
        <f t="shared" si="112"/>
        <v>4.5252651249253892</v>
      </c>
    </row>
    <row r="963" spans="1:10" x14ac:dyDescent="0.2">
      <c r="A963" s="4">
        <v>9.48</v>
      </c>
      <c r="B963" s="4">
        <f t="shared" si="113"/>
        <v>34.480000000000004</v>
      </c>
      <c r="D963" s="1">
        <f t="shared" si="114"/>
        <v>70455.384826784371</v>
      </c>
      <c r="E963" s="1">
        <f t="shared" si="115"/>
        <v>70455.384826784371</v>
      </c>
      <c r="F963" s="1">
        <f t="shared" si="119"/>
        <v>70426.136578226273</v>
      </c>
      <c r="G963">
        <f t="shared" si="116"/>
        <v>12145.017600000006</v>
      </c>
      <c r="H963">
        <f t="shared" si="117"/>
        <v>546.63262585109192</v>
      </c>
      <c r="I963">
        <f t="shared" si="118"/>
        <v>6.3037769604267027</v>
      </c>
      <c r="J963">
        <f t="shared" si="112"/>
        <v>4.5237847216827483</v>
      </c>
    </row>
    <row r="964" spans="1:10" x14ac:dyDescent="0.2">
      <c r="A964" s="4">
        <v>9.49</v>
      </c>
      <c r="B964" s="4">
        <f t="shared" si="113"/>
        <v>34.49</v>
      </c>
      <c r="D964" s="1">
        <f t="shared" si="114"/>
        <v>70554.88925798492</v>
      </c>
      <c r="E964" s="1">
        <f t="shared" si="115"/>
        <v>70554.88925798492</v>
      </c>
      <c r="F964" s="1">
        <f t="shared" si="119"/>
        <v>70525.603276177557</v>
      </c>
      <c r="G964">
        <f t="shared" si="116"/>
        <v>12154.886899999998</v>
      </c>
      <c r="H964">
        <f t="shared" si="117"/>
        <v>546.71115158120779</v>
      </c>
      <c r="I964">
        <f t="shared" si="118"/>
        <v>6.3039206036830544</v>
      </c>
      <c r="J964">
        <f t="shared" si="112"/>
        <v>4.5223047208369236</v>
      </c>
    </row>
    <row r="965" spans="1:10" x14ac:dyDescent="0.2">
      <c r="A965" s="4">
        <v>9.5</v>
      </c>
      <c r="B965" s="4">
        <f t="shared" si="113"/>
        <v>34.5</v>
      </c>
      <c r="D965" s="1">
        <f t="shared" si="114"/>
        <v>70654.448686295815</v>
      </c>
      <c r="E965" s="1">
        <f t="shared" si="115"/>
        <v>70654.448686295815</v>
      </c>
      <c r="F965" s="1">
        <f t="shared" si="119"/>
        <v>70625.124954743005</v>
      </c>
      <c r="G965">
        <f t="shared" si="116"/>
        <v>12164.75</v>
      </c>
      <c r="H965">
        <f t="shared" si="117"/>
        <v>546.78962798061889</v>
      </c>
      <c r="I965">
        <f t="shared" si="118"/>
        <v>6.3040641360901866</v>
      </c>
      <c r="J965">
        <f t="shared" si="112"/>
        <v>4.5208251223475466</v>
      </c>
    </row>
    <row r="966" spans="1:10" x14ac:dyDescent="0.2">
      <c r="A966" s="4">
        <v>9.51</v>
      </c>
      <c r="B966" s="4">
        <f t="shared" si="113"/>
        <v>34.51</v>
      </c>
      <c r="D966" s="1">
        <f t="shared" si="114"/>
        <v>70754.063118298043</v>
      </c>
      <c r="E966" s="1">
        <f t="shared" si="115"/>
        <v>70754.063118298043</v>
      </c>
      <c r="F966" s="1">
        <f t="shared" si="119"/>
        <v>70724.701620496548</v>
      </c>
      <c r="G966">
        <f t="shared" si="116"/>
        <v>12174.606899999999</v>
      </c>
      <c r="H966">
        <f t="shared" si="117"/>
        <v>546.86805504932488</v>
      </c>
      <c r="I966">
        <f t="shared" si="118"/>
        <v>6.3042075576928642</v>
      </c>
      <c r="J966">
        <f t="shared" si="112"/>
        <v>4.5193459261741653</v>
      </c>
    </row>
    <row r="967" spans="1:10" x14ac:dyDescent="0.2">
      <c r="A967" s="4">
        <v>9.52</v>
      </c>
      <c r="B967" s="4">
        <f t="shared" si="113"/>
        <v>34.519999999999996</v>
      </c>
      <c r="D967" s="1">
        <f t="shared" si="114"/>
        <v>70853.732560574746</v>
      </c>
      <c r="E967" s="1">
        <f t="shared" si="115"/>
        <v>70853.732560574746</v>
      </c>
      <c r="F967" s="1">
        <f t="shared" si="119"/>
        <v>70824.333280014398</v>
      </c>
      <c r="G967">
        <f t="shared" si="116"/>
        <v>12184.457600000002</v>
      </c>
      <c r="H967">
        <f t="shared" si="117"/>
        <v>546.9464327873261</v>
      </c>
      <c r="I967">
        <f t="shared" si="118"/>
        <v>6.3043508685358036</v>
      </c>
      <c r="J967">
        <f t="shared" si="112"/>
        <v>4.5178671322762352</v>
      </c>
    </row>
    <row r="968" spans="1:10" x14ac:dyDescent="0.2">
      <c r="A968" s="4">
        <v>9.5299999999999994</v>
      </c>
      <c r="B968" s="4">
        <f t="shared" si="113"/>
        <v>34.53</v>
      </c>
      <c r="D968" s="1">
        <f t="shared" si="114"/>
        <v>70953.457019711321</v>
      </c>
      <c r="E968" s="1">
        <f t="shared" si="115"/>
        <v>70953.457019711321</v>
      </c>
      <c r="F968" s="1">
        <f t="shared" si="119"/>
        <v>70924.01993987507</v>
      </c>
      <c r="G968">
        <f t="shared" si="116"/>
        <v>12194.302100000001</v>
      </c>
      <c r="H968">
        <f t="shared" si="117"/>
        <v>547.0247611946221</v>
      </c>
      <c r="I968">
        <f t="shared" si="118"/>
        <v>6.3044940686636686</v>
      </c>
      <c r="J968">
        <f t="shared" si="112"/>
        <v>4.5163887406131229</v>
      </c>
    </row>
    <row r="969" spans="1:10" x14ac:dyDescent="0.2">
      <c r="A969" s="4">
        <v>9.5400000000000009</v>
      </c>
      <c r="B969" s="4">
        <f t="shared" si="113"/>
        <v>34.54</v>
      </c>
      <c r="D969" s="1">
        <f t="shared" si="114"/>
        <v>71053.23650229552</v>
      </c>
      <c r="E969" s="1">
        <f t="shared" si="115"/>
        <v>71053.23650229552</v>
      </c>
      <c r="F969" s="1">
        <f t="shared" si="119"/>
        <v>71023.761606659406</v>
      </c>
      <c r="G969">
        <f t="shared" si="116"/>
        <v>12204.140400000011</v>
      </c>
      <c r="H969">
        <f t="shared" si="117"/>
        <v>547.10304027121333</v>
      </c>
      <c r="I969">
        <f t="shared" si="118"/>
        <v>6.3046371581210794</v>
      </c>
      <c r="J969">
        <f t="shared" si="112"/>
        <v>4.5149107511441109</v>
      </c>
    </row>
    <row r="970" spans="1:10" x14ac:dyDescent="0.2">
      <c r="A970" s="4">
        <v>9.5500000000000007</v>
      </c>
      <c r="B970" s="4">
        <f t="shared" si="113"/>
        <v>34.549999999999997</v>
      </c>
      <c r="D970" s="1">
        <f t="shared" si="114"/>
        <v>71153.071014917485</v>
      </c>
      <c r="E970" s="1">
        <f t="shared" si="115"/>
        <v>71153.071014917485</v>
      </c>
      <c r="F970" s="1">
        <f t="shared" si="119"/>
        <v>71123.558286950516</v>
      </c>
      <c r="G970">
        <f t="shared" si="116"/>
        <v>12213.972500000003</v>
      </c>
      <c r="H970">
        <f t="shared" si="117"/>
        <v>547.18127001709934</v>
      </c>
      <c r="I970">
        <f t="shared" si="118"/>
        <v>6.3047801369526022</v>
      </c>
      <c r="J970">
        <f t="shared" si="112"/>
        <v>4.5134331638283909</v>
      </c>
    </row>
    <row r="971" spans="1:10" x14ac:dyDescent="0.2">
      <c r="A971" s="4">
        <v>9.56</v>
      </c>
      <c r="B971" s="4">
        <f t="shared" si="113"/>
        <v>34.56</v>
      </c>
      <c r="D971" s="1">
        <f t="shared" si="114"/>
        <v>71252.960564169683</v>
      </c>
      <c r="E971" s="1">
        <f t="shared" si="115"/>
        <v>71252.960564169683</v>
      </c>
      <c r="F971" s="1">
        <f t="shared" si="119"/>
        <v>71223.409987333856</v>
      </c>
      <c r="G971">
        <f t="shared" si="116"/>
        <v>12223.7984</v>
      </c>
      <c r="H971">
        <f t="shared" si="117"/>
        <v>547.25945043228046</v>
      </c>
      <c r="I971">
        <f t="shared" si="118"/>
        <v>6.3049230052027561</v>
      </c>
      <c r="J971">
        <f t="shared" si="112"/>
        <v>4.5119559786250649</v>
      </c>
    </row>
    <row r="972" spans="1:10" x14ac:dyDescent="0.2">
      <c r="A972" s="4">
        <v>9.57</v>
      </c>
      <c r="B972" s="4">
        <f t="shared" si="113"/>
        <v>34.57</v>
      </c>
      <c r="D972" s="1">
        <f t="shared" si="114"/>
        <v>71352.905156646535</v>
      </c>
      <c r="E972" s="1">
        <f t="shared" si="115"/>
        <v>71352.905156646535</v>
      </c>
      <c r="F972" s="1">
        <f t="shared" si="119"/>
        <v>71323.316714397137</v>
      </c>
      <c r="G972">
        <f t="shared" si="116"/>
        <v>12233.6181</v>
      </c>
      <c r="H972">
        <f t="shared" si="117"/>
        <v>547.33758151675659</v>
      </c>
      <c r="I972">
        <f t="shared" si="118"/>
        <v>6.3050657629160121</v>
      </c>
      <c r="J972">
        <f t="shared" si="112"/>
        <v>4.5104791954931525</v>
      </c>
    </row>
    <row r="973" spans="1:10" x14ac:dyDescent="0.2">
      <c r="A973" s="4">
        <v>9.58</v>
      </c>
      <c r="B973" s="4">
        <f t="shared" si="113"/>
        <v>34.58</v>
      </c>
      <c r="D973" s="1">
        <f t="shared" si="114"/>
        <v>71452.904798945077</v>
      </c>
      <c r="E973" s="1">
        <f t="shared" si="115"/>
        <v>71452.904798945077</v>
      </c>
      <c r="F973" s="1">
        <f t="shared" si="119"/>
        <v>71423.278474730425</v>
      </c>
      <c r="G973">
        <f t="shared" si="116"/>
        <v>12243.431599999996</v>
      </c>
      <c r="H973">
        <f t="shared" si="117"/>
        <v>547.41566327052783</v>
      </c>
      <c r="I973">
        <f t="shared" si="118"/>
        <v>6.3052084101367907</v>
      </c>
      <c r="J973">
        <f t="shared" si="112"/>
        <v>4.5090028143915823</v>
      </c>
    </row>
    <row r="974" spans="1:10" x14ac:dyDescent="0.2">
      <c r="A974" s="4">
        <v>9.59</v>
      </c>
      <c r="B974" s="4">
        <f t="shared" si="113"/>
        <v>34.590000000000003</v>
      </c>
      <c r="D974" s="1">
        <f t="shared" si="114"/>
        <v>71552.959497664982</v>
      </c>
      <c r="E974" s="1">
        <f t="shared" si="115"/>
        <v>71552.959497664982</v>
      </c>
      <c r="F974" s="1">
        <f t="shared" si="119"/>
        <v>71523.295274926058</v>
      </c>
      <c r="G974">
        <f t="shared" si="116"/>
        <v>12253.238899999997</v>
      </c>
      <c r="H974">
        <f t="shared" si="117"/>
        <v>547.49369569359396</v>
      </c>
      <c r="I974">
        <f t="shared" si="118"/>
        <v>6.3053509469094644</v>
      </c>
      <c r="J974">
        <f t="shared" si="112"/>
        <v>4.5075268352791955</v>
      </c>
    </row>
    <row r="975" spans="1:10" x14ac:dyDescent="0.2">
      <c r="A975" s="4">
        <v>9.6</v>
      </c>
      <c r="B975" s="4">
        <f t="shared" si="113"/>
        <v>34.6</v>
      </c>
      <c r="D975" s="1">
        <f t="shared" si="114"/>
        <v>71653.069259407173</v>
      </c>
      <c r="E975" s="1">
        <f t="shared" si="115"/>
        <v>71653.069259407173</v>
      </c>
      <c r="F975" s="1">
        <f t="shared" si="119"/>
        <v>71623.367121578689</v>
      </c>
      <c r="G975">
        <f t="shared" si="116"/>
        <v>12263.04</v>
      </c>
      <c r="H975">
        <f t="shared" si="117"/>
        <v>547.57167878595521</v>
      </c>
      <c r="I975">
        <f t="shared" si="118"/>
        <v>6.305493373278356</v>
      </c>
      <c r="J975">
        <f t="shared" ref="J975:J1038" si="120">EXP(-$B$9*A975)*I975</f>
        <v>4.5060512581147467</v>
      </c>
    </row>
    <row r="976" spans="1:10" x14ac:dyDescent="0.2">
      <c r="A976" s="4">
        <v>9.61</v>
      </c>
      <c r="B976" s="4">
        <f t="shared" ref="B976:B1039" si="121">A976+25</f>
        <v>34.61</v>
      </c>
      <c r="D976" s="1">
        <f t="shared" ref="D976:D1039" si="122">EXP($B$2*A976)* ($B$3*($B$1-$B$4)*EXP(-$B$2*A976) - $B$3*($B$1-$B$4))/$B$2 + EXP($B$2*A976)*$B$1*$B$3*(($E$2*$B$2^2 + $E$3*$B$2 + 2*$E$4)/($B$2^3) - (1/$B$2^3)*(($B$2^2)*($E$4*A976^2 + $E$3*A976+$E$2) + 2*$E$4*A976*$B$2+$E$3*$B$2 + 2*$E$4)*EXP(-$B$2*A976))</f>
        <v>71753.234090776241</v>
      </c>
      <c r="E976" s="1">
        <f t="shared" ref="E976:E1039" si="123">IF(A976&lt;$B$5, D976, EXP($B$2*A976)*(EXP(-$B$2*$A$4015)*$D$4015 -$B$7*(1/$B$2)*(EXP(-$B$2*$A$4015) - EXP(-$B$2 *A976) ) ) )</f>
        <v>71753.234090776241</v>
      </c>
      <c r="F976" s="1">
        <f t="shared" si="119"/>
        <v>71723.494021285282</v>
      </c>
      <c r="G976">
        <f t="shared" ref="G976:G1039" si="124">$B$3*($E$2 + $E$3*A976 +$E$4*A976^2)-$B$3</f>
        <v>12272.834900000009</v>
      </c>
      <c r="H976">
        <f t="shared" ref="H976:H1039" si="125">IF(A976&lt;$B$5, ($B$3*(1-$B$4) + G976*(1-$B$1))*$B$12, $B$7*$B$12)</f>
        <v>547.64961254761147</v>
      </c>
      <c r="I976">
        <f t="shared" ref="I976:I1039" si="126">LN(H976)</f>
        <v>6.3056356892877403</v>
      </c>
      <c r="J976">
        <f t="shared" si="120"/>
        <v>4.5045760828569037</v>
      </c>
    </row>
    <row r="977" spans="1:10" x14ac:dyDescent="0.2">
      <c r="A977" s="4">
        <v>9.620000000000001</v>
      </c>
      <c r="B977" s="4">
        <f t="shared" si="121"/>
        <v>34.620000000000005</v>
      </c>
      <c r="D977" s="1">
        <f t="shared" si="122"/>
        <v>71853.453998377969</v>
      </c>
      <c r="E977" s="1">
        <f t="shared" si="123"/>
        <v>71853.453998377969</v>
      </c>
      <c r="F977" s="1">
        <f t="shared" ref="F977:F1040" si="127">IF(A977&lt;=$B$5,     F976+($B$2*F976+$B$4*$B$3 + $B$1*G976)*$B$12,     F976+($B$2*F976-$B$10)*$B$12)</f>
        <v>71823.675980645115</v>
      </c>
      <c r="G977">
        <f t="shared" si="124"/>
        <v>12282.623600000006</v>
      </c>
      <c r="H977">
        <f t="shared" si="125"/>
        <v>547.72749697856273</v>
      </c>
      <c r="I977">
        <f t="shared" si="126"/>
        <v>6.3057778949818433</v>
      </c>
      <c r="J977">
        <f t="shared" si="120"/>
        <v>4.5031013094642462</v>
      </c>
    </row>
    <row r="978" spans="1:10" x14ac:dyDescent="0.2">
      <c r="A978" s="4">
        <v>9.6300000000000008</v>
      </c>
      <c r="B978" s="4">
        <f t="shared" si="121"/>
        <v>34.630000000000003</v>
      </c>
      <c r="D978" s="1">
        <f t="shared" si="122"/>
        <v>71953.728988821298</v>
      </c>
      <c r="E978" s="1">
        <f t="shared" si="123"/>
        <v>71953.728988821298</v>
      </c>
      <c r="F978" s="1">
        <f t="shared" si="127"/>
        <v>71923.913006259783</v>
      </c>
      <c r="G978">
        <f t="shared" si="124"/>
        <v>12292.4061</v>
      </c>
      <c r="H978">
        <f t="shared" si="125"/>
        <v>547.80533207880887</v>
      </c>
      <c r="I978">
        <f t="shared" si="126"/>
        <v>6.3059199904048429</v>
      </c>
      <c r="J978">
        <f t="shared" si="120"/>
        <v>4.5016269378952707</v>
      </c>
    </row>
    <row r="979" spans="1:10" x14ac:dyDescent="0.2">
      <c r="A979" s="4">
        <v>9.64</v>
      </c>
      <c r="B979" s="4">
        <f t="shared" si="121"/>
        <v>34.64</v>
      </c>
      <c r="D979" s="1">
        <f t="shared" si="122"/>
        <v>72054.059068716539</v>
      </c>
      <c r="E979" s="1">
        <f t="shared" si="123"/>
        <v>72054.059068716539</v>
      </c>
      <c r="F979" s="1">
        <f t="shared" si="127"/>
        <v>72024.205104733162</v>
      </c>
      <c r="G979">
        <f t="shared" si="124"/>
        <v>12302.182400000005</v>
      </c>
      <c r="H979">
        <f t="shared" si="125"/>
        <v>547.88311784835014</v>
      </c>
      <c r="I979">
        <f t="shared" si="126"/>
        <v>6.3060619756008665</v>
      </c>
      <c r="J979">
        <f t="shared" si="120"/>
        <v>4.5001529681083827</v>
      </c>
    </row>
    <row r="980" spans="1:10" x14ac:dyDescent="0.2">
      <c r="A980" s="4">
        <v>9.65</v>
      </c>
      <c r="B980" s="4">
        <f t="shared" si="121"/>
        <v>34.65</v>
      </c>
      <c r="D980" s="1">
        <f t="shared" si="122"/>
        <v>72154.444244677346</v>
      </c>
      <c r="E980" s="1">
        <f t="shared" si="123"/>
        <v>72154.444244677346</v>
      </c>
      <c r="F980" s="1">
        <f t="shared" si="127"/>
        <v>72124.552282671473</v>
      </c>
      <c r="G980">
        <f t="shared" si="124"/>
        <v>12311.952499999992</v>
      </c>
      <c r="H980">
        <f t="shared" si="125"/>
        <v>547.96085428718629</v>
      </c>
      <c r="I980">
        <f t="shared" si="126"/>
        <v>6.3062038506139944</v>
      </c>
      <c r="J980">
        <f t="shared" si="120"/>
        <v>4.4986794000619019</v>
      </c>
    </row>
    <row r="981" spans="1:10" x14ac:dyDescent="0.2">
      <c r="A981" s="4">
        <v>9.66</v>
      </c>
      <c r="B981" s="4">
        <f t="shared" si="121"/>
        <v>34.659999999999997</v>
      </c>
      <c r="D981" s="1">
        <f t="shared" si="122"/>
        <v>72254.884523319022</v>
      </c>
      <c r="E981" s="1">
        <f t="shared" si="123"/>
        <v>72254.884523319022</v>
      </c>
      <c r="F981" s="1">
        <f t="shared" si="127"/>
        <v>72224.954546683221</v>
      </c>
      <c r="G981">
        <f t="shared" si="124"/>
        <v>12321.71639999999</v>
      </c>
      <c r="H981">
        <f t="shared" si="125"/>
        <v>548.03854139531757</v>
      </c>
      <c r="I981">
        <f t="shared" si="126"/>
        <v>6.3063456154882589</v>
      </c>
      <c r="J981">
        <f t="shared" si="120"/>
        <v>4.497206233714067</v>
      </c>
    </row>
    <row r="982" spans="1:10" x14ac:dyDescent="0.2">
      <c r="A982" s="4">
        <v>9.67</v>
      </c>
      <c r="B982" s="4">
        <f t="shared" si="121"/>
        <v>34.67</v>
      </c>
      <c r="D982" s="1">
        <f t="shared" si="122"/>
        <v>72355.379911259486</v>
      </c>
      <c r="E982" s="1">
        <f t="shared" si="123"/>
        <v>72355.379911259486</v>
      </c>
      <c r="F982" s="1">
        <f t="shared" si="127"/>
        <v>72325.411903379238</v>
      </c>
      <c r="G982">
        <f t="shared" si="124"/>
        <v>12331.474100000007</v>
      </c>
      <c r="H982">
        <f t="shared" si="125"/>
        <v>548.11617917274407</v>
      </c>
      <c r="I982">
        <f t="shared" si="126"/>
        <v>6.3064872702676427</v>
      </c>
      <c r="J982">
        <f t="shared" si="120"/>
        <v>4.4957334690230226</v>
      </c>
    </row>
    <row r="983" spans="1:10" x14ac:dyDescent="0.2">
      <c r="A983" s="4">
        <v>9.68</v>
      </c>
      <c r="B983" s="4">
        <f t="shared" si="121"/>
        <v>34.68</v>
      </c>
      <c r="D983" s="1">
        <f t="shared" si="122"/>
        <v>72455.930415118579</v>
      </c>
      <c r="E983" s="1">
        <f t="shared" si="123"/>
        <v>72455.930415118579</v>
      </c>
      <c r="F983" s="1">
        <f t="shared" si="127"/>
        <v>72425.924359372671</v>
      </c>
      <c r="G983">
        <f t="shared" si="124"/>
        <v>12341.225600000005</v>
      </c>
      <c r="H983">
        <f t="shared" si="125"/>
        <v>548.19376761946535</v>
      </c>
      <c r="I983">
        <f t="shared" si="126"/>
        <v>6.3066288149960803</v>
      </c>
      <c r="J983">
        <f t="shared" si="120"/>
        <v>4.4942611059468343</v>
      </c>
    </row>
    <row r="984" spans="1:10" x14ac:dyDescent="0.2">
      <c r="A984" s="4">
        <v>9.69</v>
      </c>
      <c r="B984" s="4">
        <f t="shared" si="121"/>
        <v>34.69</v>
      </c>
      <c r="D984" s="1">
        <f t="shared" si="122"/>
        <v>72556.536041518935</v>
      </c>
      <c r="E984" s="1">
        <f t="shared" si="123"/>
        <v>72556.536041518935</v>
      </c>
      <c r="F984" s="1">
        <f t="shared" si="127"/>
        <v>72526.491921278983</v>
      </c>
      <c r="G984">
        <f t="shared" si="124"/>
        <v>12350.970899999993</v>
      </c>
      <c r="H984">
        <f t="shared" si="125"/>
        <v>548.27130673548152</v>
      </c>
      <c r="I984">
        <f t="shared" si="126"/>
        <v>6.3067702497174567</v>
      </c>
      <c r="J984">
        <f t="shared" si="120"/>
        <v>4.4927891444434751</v>
      </c>
    </row>
    <row r="985" spans="1:10" x14ac:dyDescent="0.2">
      <c r="A985" s="4">
        <v>9.7000000000000011</v>
      </c>
      <c r="B985" s="4">
        <f t="shared" si="121"/>
        <v>34.700000000000003</v>
      </c>
      <c r="D985" s="1">
        <f t="shared" si="122"/>
        <v>72657.196797085344</v>
      </c>
      <c r="E985" s="1">
        <f t="shared" si="123"/>
        <v>72657.196797085344</v>
      </c>
      <c r="F985" s="1">
        <f t="shared" si="127"/>
        <v>72627.114595715946</v>
      </c>
      <c r="G985">
        <f t="shared" si="124"/>
        <v>12360.71</v>
      </c>
      <c r="H985">
        <f t="shared" si="125"/>
        <v>548.34879652079292</v>
      </c>
      <c r="I985">
        <f t="shared" si="126"/>
        <v>6.3069115744756123</v>
      </c>
      <c r="J985">
        <f t="shared" si="120"/>
        <v>4.4913175844708402</v>
      </c>
    </row>
    <row r="986" spans="1:10" x14ac:dyDescent="0.2">
      <c r="A986" s="4">
        <v>9.7100000000000009</v>
      </c>
      <c r="B986" s="4">
        <f t="shared" si="121"/>
        <v>34.71</v>
      </c>
      <c r="D986" s="1">
        <f t="shared" si="122"/>
        <v>72757.912688444732</v>
      </c>
      <c r="E986" s="1">
        <f t="shared" si="123"/>
        <v>72757.912688444732</v>
      </c>
      <c r="F986" s="1">
        <f t="shared" si="127"/>
        <v>72727.79238930365</v>
      </c>
      <c r="G986">
        <f t="shared" si="124"/>
        <v>12370.442900000002</v>
      </c>
      <c r="H986">
        <f t="shared" si="125"/>
        <v>548.42623697539921</v>
      </c>
      <c r="I986">
        <f t="shared" si="126"/>
        <v>6.3070527893143344</v>
      </c>
      <c r="J986">
        <f t="shared" si="120"/>
        <v>4.4898464259867321</v>
      </c>
    </row>
    <row r="987" spans="1:10" x14ac:dyDescent="0.2">
      <c r="A987" s="4">
        <v>9.7200000000000006</v>
      </c>
      <c r="B987" s="4">
        <f t="shared" si="121"/>
        <v>34.72</v>
      </c>
      <c r="D987" s="1">
        <f t="shared" si="122"/>
        <v>72858.683722226648</v>
      </c>
      <c r="E987" s="1">
        <f t="shared" si="123"/>
        <v>72858.683722226648</v>
      </c>
      <c r="F987" s="1">
        <f t="shared" si="127"/>
        <v>72828.52530866451</v>
      </c>
      <c r="G987">
        <f t="shared" si="124"/>
        <v>12380.169599999994</v>
      </c>
      <c r="H987">
        <f t="shared" si="125"/>
        <v>548.50362809930061</v>
      </c>
      <c r="I987">
        <f t="shared" si="126"/>
        <v>6.3071938942773658</v>
      </c>
      <c r="J987">
        <f t="shared" si="120"/>
        <v>4.4883756689488736</v>
      </c>
    </row>
    <row r="988" spans="1:10" x14ac:dyDescent="0.2">
      <c r="A988" s="4">
        <v>9.73</v>
      </c>
      <c r="B988" s="4">
        <f t="shared" si="121"/>
        <v>34.730000000000004</v>
      </c>
      <c r="D988" s="1">
        <f t="shared" si="122"/>
        <v>72959.509905062572</v>
      </c>
      <c r="E988" s="1">
        <f t="shared" si="123"/>
        <v>72959.509905062572</v>
      </c>
      <c r="F988" s="1">
        <f t="shared" si="127"/>
        <v>72929.313360423243</v>
      </c>
      <c r="G988">
        <f t="shared" si="124"/>
        <v>12389.890100000004</v>
      </c>
      <c r="H988">
        <f t="shared" si="125"/>
        <v>548.58096989249702</v>
      </c>
      <c r="I988">
        <f t="shared" si="126"/>
        <v>6.3073348894084003</v>
      </c>
      <c r="J988">
        <f t="shared" si="120"/>
        <v>4.4869053133148986</v>
      </c>
    </row>
    <row r="989" spans="1:10" x14ac:dyDescent="0.2">
      <c r="A989" s="4">
        <v>9.74</v>
      </c>
      <c r="B989" s="4">
        <f t="shared" si="121"/>
        <v>34.74</v>
      </c>
      <c r="D989" s="1">
        <f t="shared" si="122"/>
        <v>73060.391243586841</v>
      </c>
      <c r="E989" s="1">
        <f t="shared" si="123"/>
        <v>73060.391243586841</v>
      </c>
      <c r="F989" s="1">
        <f t="shared" si="127"/>
        <v>73030.156551206892</v>
      </c>
      <c r="G989">
        <f t="shared" si="124"/>
        <v>12399.604399999997</v>
      </c>
      <c r="H989">
        <f t="shared" si="125"/>
        <v>548.65826235498832</v>
      </c>
      <c r="I989">
        <f t="shared" si="126"/>
        <v>6.3074757747510812</v>
      </c>
      <c r="J989">
        <f t="shared" si="120"/>
        <v>4.4854353590423566</v>
      </c>
    </row>
    <row r="990" spans="1:10" x14ac:dyDescent="0.2">
      <c r="A990" s="4">
        <v>9.75</v>
      </c>
      <c r="B990" s="4">
        <f t="shared" si="121"/>
        <v>34.75</v>
      </c>
      <c r="D990" s="1">
        <f t="shared" si="122"/>
        <v>73161.327744435694</v>
      </c>
      <c r="E990" s="1">
        <f t="shared" si="123"/>
        <v>73161.327744435694</v>
      </c>
      <c r="F990" s="1">
        <f t="shared" si="127"/>
        <v>73131.05488764483</v>
      </c>
      <c r="G990">
        <f t="shared" si="124"/>
        <v>12409.3125</v>
      </c>
      <c r="H990">
        <f t="shared" si="125"/>
        <v>548.73550548677474</v>
      </c>
      <c r="I990">
        <f t="shared" si="126"/>
        <v>6.3076165503490067</v>
      </c>
      <c r="J990">
        <f t="shared" si="120"/>
        <v>4.4839658060887135</v>
      </c>
    </row>
    <row r="991" spans="1:10" x14ac:dyDescent="0.2">
      <c r="A991" s="4">
        <v>9.76</v>
      </c>
      <c r="B991" s="4">
        <f t="shared" si="121"/>
        <v>34.76</v>
      </c>
      <c r="D991" s="1">
        <f t="shared" si="122"/>
        <v>73262.319414247773</v>
      </c>
      <c r="E991" s="1">
        <f t="shared" si="123"/>
        <v>73262.319414247773</v>
      </c>
      <c r="F991" s="1">
        <f t="shared" si="127"/>
        <v>73232.008376368729</v>
      </c>
      <c r="G991">
        <f t="shared" si="124"/>
        <v>12419.014399999993</v>
      </c>
      <c r="H991">
        <f t="shared" si="125"/>
        <v>548.81269928785616</v>
      </c>
      <c r="I991">
        <f t="shared" si="126"/>
        <v>6.3077572162457258</v>
      </c>
      <c r="J991">
        <f t="shared" si="120"/>
        <v>4.4824966544113494</v>
      </c>
    </row>
    <row r="992" spans="1:10" x14ac:dyDescent="0.2">
      <c r="A992" s="4">
        <v>9.77</v>
      </c>
      <c r="B992" s="4">
        <f t="shared" si="121"/>
        <v>34.769999999999996</v>
      </c>
      <c r="D992" s="1">
        <f t="shared" si="122"/>
        <v>73363.366259663977</v>
      </c>
      <c r="E992" s="1">
        <f t="shared" si="123"/>
        <v>73363.366259663977</v>
      </c>
      <c r="F992" s="1">
        <f t="shared" si="127"/>
        <v>73333.017024012603</v>
      </c>
      <c r="G992">
        <f t="shared" si="124"/>
        <v>12428.710099999997</v>
      </c>
      <c r="H992">
        <f t="shared" si="125"/>
        <v>548.88984375823259</v>
      </c>
      <c r="I992">
        <f t="shared" si="126"/>
        <v>6.3078977724847407</v>
      </c>
      <c r="J992">
        <f t="shared" si="120"/>
        <v>4.4810279039675605</v>
      </c>
    </row>
    <row r="993" spans="1:10" x14ac:dyDescent="0.2">
      <c r="A993" s="4">
        <v>9.7799999999999994</v>
      </c>
      <c r="B993" s="4">
        <f t="shared" si="121"/>
        <v>34.78</v>
      </c>
      <c r="D993" s="1">
        <f t="shared" si="122"/>
        <v>73464.468287327851</v>
      </c>
      <c r="E993" s="1">
        <f t="shared" si="123"/>
        <v>73464.468287327851</v>
      </c>
      <c r="F993" s="1">
        <f t="shared" si="127"/>
        <v>73434.080837212779</v>
      </c>
      <c r="G993">
        <f t="shared" si="124"/>
        <v>12438.399599999997</v>
      </c>
      <c r="H993">
        <f t="shared" si="125"/>
        <v>548.96693889790401</v>
      </c>
      <c r="I993">
        <f t="shared" si="126"/>
        <v>6.3080382191095028</v>
      </c>
      <c r="J993">
        <f t="shared" si="120"/>
        <v>4.479559554714557</v>
      </c>
    </row>
    <row r="994" spans="1:10" x14ac:dyDescent="0.2">
      <c r="A994" s="4">
        <v>9.7900000000000009</v>
      </c>
      <c r="B994" s="4">
        <f t="shared" si="121"/>
        <v>34.79</v>
      </c>
      <c r="D994" s="1">
        <f t="shared" si="122"/>
        <v>73565.625503884905</v>
      </c>
      <c r="E994" s="1">
        <f t="shared" si="123"/>
        <v>73565.625503884905</v>
      </c>
      <c r="F994" s="1">
        <f t="shared" si="127"/>
        <v>73535.199822607901</v>
      </c>
      <c r="G994">
        <f t="shared" si="124"/>
        <v>12448.082899999994</v>
      </c>
      <c r="H994">
        <f t="shared" si="125"/>
        <v>549.04398470687045</v>
      </c>
      <c r="I994">
        <f t="shared" si="126"/>
        <v>6.3081785561634183</v>
      </c>
      <c r="J994">
        <f t="shared" si="120"/>
        <v>4.4780916066094667</v>
      </c>
    </row>
    <row r="995" spans="1:10" x14ac:dyDescent="0.2">
      <c r="A995" s="4">
        <v>9.8000000000000007</v>
      </c>
      <c r="B995" s="4">
        <f t="shared" si="121"/>
        <v>34.799999999999997</v>
      </c>
      <c r="D995" s="1">
        <f t="shared" si="122"/>
        <v>73666.837915983167</v>
      </c>
      <c r="E995" s="1">
        <f t="shared" si="123"/>
        <v>73666.837915983167</v>
      </c>
      <c r="F995" s="1">
        <f t="shared" si="127"/>
        <v>73636.373986838938</v>
      </c>
      <c r="G995">
        <f t="shared" si="124"/>
        <v>12457.759999999995</v>
      </c>
      <c r="H995">
        <f t="shared" si="125"/>
        <v>549.120981185132</v>
      </c>
      <c r="I995">
        <f t="shared" si="126"/>
        <v>6.3083187836898444</v>
      </c>
      <c r="J995">
        <f t="shared" si="120"/>
        <v>4.476624059609331</v>
      </c>
    </row>
    <row r="996" spans="1:10" x14ac:dyDescent="0.2">
      <c r="A996" s="4">
        <v>9.81</v>
      </c>
      <c r="B996" s="4">
        <f t="shared" si="121"/>
        <v>34.81</v>
      </c>
      <c r="D996" s="1">
        <f t="shared" si="122"/>
        <v>73768.105530272995</v>
      </c>
      <c r="E996" s="1">
        <f t="shared" si="123"/>
        <v>73768.105530272995</v>
      </c>
      <c r="F996" s="1">
        <f t="shared" si="127"/>
        <v>73737.603336549204</v>
      </c>
      <c r="G996">
        <f t="shared" si="124"/>
        <v>12467.430899999999</v>
      </c>
      <c r="H996">
        <f t="shared" si="125"/>
        <v>549.19792833268843</v>
      </c>
      <c r="I996">
        <f t="shared" si="126"/>
        <v>6.3084589017320916</v>
      </c>
      <c r="J996">
        <f t="shared" si="120"/>
        <v>4.4751569136711113</v>
      </c>
    </row>
    <row r="997" spans="1:10" x14ac:dyDescent="0.2">
      <c r="A997" s="4">
        <v>9.82</v>
      </c>
      <c r="B997" s="4">
        <f t="shared" si="121"/>
        <v>34.82</v>
      </c>
      <c r="D997" s="1">
        <f t="shared" si="122"/>
        <v>73869.428353406925</v>
      </c>
      <c r="E997" s="1">
        <f t="shared" si="123"/>
        <v>73869.428353406925</v>
      </c>
      <c r="F997" s="1">
        <f t="shared" si="127"/>
        <v>73838.88787838431</v>
      </c>
      <c r="G997">
        <f t="shared" si="124"/>
        <v>12477.095600000008</v>
      </c>
      <c r="H997">
        <f t="shared" si="125"/>
        <v>549.27482614953999</v>
      </c>
      <c r="I997">
        <f t="shared" si="126"/>
        <v>6.3085989103334219</v>
      </c>
      <c r="J997">
        <f t="shared" si="120"/>
        <v>4.4736901687516824</v>
      </c>
    </row>
    <row r="998" spans="1:10" x14ac:dyDescent="0.2">
      <c r="A998" s="4">
        <v>9.83</v>
      </c>
      <c r="B998" s="4">
        <f t="shared" si="121"/>
        <v>34.83</v>
      </c>
      <c r="D998" s="1">
        <f t="shared" si="122"/>
        <v>73970.806392039987</v>
      </c>
      <c r="E998" s="1">
        <f t="shared" si="123"/>
        <v>73970.806392039987</v>
      </c>
      <c r="F998" s="1">
        <f t="shared" si="127"/>
        <v>73940.227618992198</v>
      </c>
      <c r="G998">
        <f t="shared" si="124"/>
        <v>12486.754099999998</v>
      </c>
      <c r="H998">
        <f t="shared" si="125"/>
        <v>549.35167463568655</v>
      </c>
      <c r="I998">
        <f t="shared" si="126"/>
        <v>6.3087388095370498</v>
      </c>
      <c r="J998">
        <f t="shared" si="120"/>
        <v>4.4722238248078341</v>
      </c>
    </row>
    <row r="999" spans="1:10" x14ac:dyDescent="0.2">
      <c r="A999" s="4">
        <v>9.84</v>
      </c>
      <c r="B999" s="4">
        <f t="shared" si="121"/>
        <v>34.840000000000003</v>
      </c>
      <c r="D999" s="1">
        <f t="shared" si="122"/>
        <v>74072.239652829361</v>
      </c>
      <c r="E999" s="1">
        <f t="shared" si="123"/>
        <v>74072.239652829361</v>
      </c>
      <c r="F999" s="1">
        <f t="shared" si="127"/>
        <v>74041.622565023164</v>
      </c>
      <c r="G999">
        <f t="shared" si="124"/>
        <v>12496.406400000007</v>
      </c>
      <c r="H999">
        <f t="shared" si="125"/>
        <v>549.42847379112811</v>
      </c>
      <c r="I999">
        <f t="shared" si="126"/>
        <v>6.3088785993861407</v>
      </c>
      <c r="J999">
        <f t="shared" si="120"/>
        <v>4.4707578817962732</v>
      </c>
    </row>
    <row r="1000" spans="1:10" x14ac:dyDescent="0.2">
      <c r="A1000" s="4">
        <v>9.85</v>
      </c>
      <c r="B1000" s="4">
        <f t="shared" si="121"/>
        <v>34.85</v>
      </c>
      <c r="D1000" s="1">
        <f t="shared" si="122"/>
        <v>74173.728142434964</v>
      </c>
      <c r="E1000" s="1">
        <f t="shared" si="123"/>
        <v>74173.728142434964</v>
      </c>
      <c r="F1000" s="1">
        <f t="shared" si="127"/>
        <v>74143.072723129793</v>
      </c>
      <c r="G1000">
        <f t="shared" si="124"/>
        <v>12506.052499999998</v>
      </c>
      <c r="H1000">
        <f t="shared" si="125"/>
        <v>549.50522361586457</v>
      </c>
      <c r="I1000">
        <f t="shared" si="126"/>
        <v>6.3090182799238157</v>
      </c>
      <c r="J1000">
        <f t="shared" si="120"/>
        <v>4.4692923396736264</v>
      </c>
    </row>
    <row r="1001" spans="1:10" x14ac:dyDescent="0.2">
      <c r="A1001" s="4">
        <v>9.86</v>
      </c>
      <c r="B1001" s="4">
        <f t="shared" si="121"/>
        <v>34.86</v>
      </c>
      <c r="D1001" s="1">
        <f t="shared" si="122"/>
        <v>74275.271867518488</v>
      </c>
      <c r="E1001" s="1">
        <f t="shared" si="123"/>
        <v>74275.271867518488</v>
      </c>
      <c r="F1001" s="1">
        <f t="shared" si="127"/>
        <v>74244.578099967024</v>
      </c>
      <c r="G1001">
        <f t="shared" si="124"/>
        <v>12515.6924</v>
      </c>
      <c r="H1001">
        <f t="shared" si="125"/>
        <v>549.58192410989614</v>
      </c>
      <c r="I1001">
        <f t="shared" si="126"/>
        <v>6.3091578511931452</v>
      </c>
      <c r="J1001">
        <f t="shared" si="120"/>
        <v>4.4678271983964342</v>
      </c>
    </row>
    <row r="1002" spans="1:10" x14ac:dyDescent="0.2">
      <c r="A1002" s="4">
        <v>9.870000000000001</v>
      </c>
      <c r="B1002" s="4">
        <f t="shared" si="121"/>
        <v>34.870000000000005</v>
      </c>
      <c r="D1002" s="1">
        <f t="shared" si="122"/>
        <v>74376.870834744273</v>
      </c>
      <c r="E1002" s="1">
        <f t="shared" si="123"/>
        <v>74376.870834744273</v>
      </c>
      <c r="F1002" s="1">
        <f t="shared" si="127"/>
        <v>74346.138702192111</v>
      </c>
      <c r="G1002">
        <f t="shared" si="124"/>
        <v>12525.326099999998</v>
      </c>
      <c r="H1002">
        <f t="shared" si="125"/>
        <v>549.65857527322271</v>
      </c>
      <c r="I1002">
        <f t="shared" si="126"/>
        <v>6.3092973132371544</v>
      </c>
      <c r="J1002">
        <f t="shared" si="120"/>
        <v>4.4663624579211536</v>
      </c>
    </row>
    <row r="1003" spans="1:10" x14ac:dyDescent="0.2">
      <c r="A1003" s="4">
        <v>9.8800000000000008</v>
      </c>
      <c r="B1003" s="4">
        <f t="shared" si="121"/>
        <v>34.880000000000003</v>
      </c>
      <c r="D1003" s="1">
        <f t="shared" si="122"/>
        <v>74478.525050779048</v>
      </c>
      <c r="E1003" s="1">
        <f t="shared" si="123"/>
        <v>74478.525050779048</v>
      </c>
      <c r="F1003" s="1">
        <f t="shared" si="127"/>
        <v>74447.75453646465</v>
      </c>
      <c r="G1003">
        <f t="shared" si="124"/>
        <v>12534.953600000001</v>
      </c>
      <c r="H1003">
        <f t="shared" si="125"/>
        <v>549.73517710584429</v>
      </c>
      <c r="I1003">
        <f t="shared" si="126"/>
        <v>6.3094366660988195</v>
      </c>
      <c r="J1003">
        <f t="shared" si="120"/>
        <v>4.4648981182041609</v>
      </c>
    </row>
    <row r="1004" spans="1:10" x14ac:dyDescent="0.2">
      <c r="A1004" s="4">
        <v>9.89</v>
      </c>
      <c r="B1004" s="4">
        <f t="shared" si="121"/>
        <v>34.89</v>
      </c>
      <c r="D1004" s="1">
        <f t="shared" si="122"/>
        <v>74580.23452229143</v>
      </c>
      <c r="E1004" s="1">
        <f t="shared" si="123"/>
        <v>74580.23452229143</v>
      </c>
      <c r="F1004" s="1">
        <f t="shared" si="127"/>
        <v>74549.425609446567</v>
      </c>
      <c r="G1004">
        <f t="shared" si="124"/>
        <v>12544.574900000007</v>
      </c>
      <c r="H1004">
        <f t="shared" si="125"/>
        <v>549.81172960776098</v>
      </c>
      <c r="I1004">
        <f t="shared" si="126"/>
        <v>6.3095759098210706</v>
      </c>
      <c r="J1004">
        <f t="shared" si="120"/>
        <v>4.463434179201748</v>
      </c>
    </row>
    <row r="1005" spans="1:10" x14ac:dyDescent="0.2">
      <c r="A1005" s="4">
        <v>9.9</v>
      </c>
      <c r="B1005" s="4">
        <f t="shared" si="121"/>
        <v>34.9</v>
      </c>
      <c r="D1005" s="1">
        <f t="shared" si="122"/>
        <v>74681.999255953182</v>
      </c>
      <c r="E1005" s="1">
        <f t="shared" si="123"/>
        <v>74681.999255953182</v>
      </c>
      <c r="F1005" s="1">
        <f t="shared" si="127"/>
        <v>74651.151927802115</v>
      </c>
      <c r="G1005">
        <f t="shared" si="124"/>
        <v>12554.189999999995</v>
      </c>
      <c r="H1005">
        <f t="shared" si="125"/>
        <v>549.88823277897245</v>
      </c>
      <c r="I1005">
        <f t="shared" si="126"/>
        <v>6.30971504444679</v>
      </c>
      <c r="J1005">
        <f t="shared" si="120"/>
        <v>4.461970640870125</v>
      </c>
    </row>
    <row r="1006" spans="1:10" x14ac:dyDescent="0.2">
      <c r="A1006" s="4">
        <v>9.91</v>
      </c>
      <c r="B1006" s="4">
        <f t="shared" si="121"/>
        <v>34.909999999999997</v>
      </c>
      <c r="D1006" s="1">
        <f t="shared" si="122"/>
        <v>74783.819258437608</v>
      </c>
      <c r="E1006" s="1">
        <f t="shared" si="123"/>
        <v>74783.819258437608</v>
      </c>
      <c r="F1006" s="1">
        <f t="shared" si="127"/>
        <v>74752.933498197875</v>
      </c>
      <c r="G1006">
        <f t="shared" si="124"/>
        <v>12563.798900000002</v>
      </c>
      <c r="H1006">
        <f t="shared" si="125"/>
        <v>549.96468661947915</v>
      </c>
      <c r="I1006">
        <f t="shared" si="126"/>
        <v>6.3098540700188126</v>
      </c>
      <c r="J1006">
        <f t="shared" si="120"/>
        <v>4.4605075031654176</v>
      </c>
    </row>
    <row r="1007" spans="1:10" x14ac:dyDescent="0.2">
      <c r="A1007" s="4">
        <v>9.92</v>
      </c>
      <c r="B1007" s="4">
        <f t="shared" si="121"/>
        <v>34.92</v>
      </c>
      <c r="D1007" s="1">
        <f t="shared" si="122"/>
        <v>74885.694536420822</v>
      </c>
      <c r="E1007" s="1">
        <f t="shared" si="123"/>
        <v>74885.694536420822</v>
      </c>
      <c r="F1007" s="1">
        <f t="shared" si="127"/>
        <v>74854.770327302773</v>
      </c>
      <c r="G1007">
        <f t="shared" si="124"/>
        <v>12573.40159999999</v>
      </c>
      <c r="H1007">
        <f t="shared" si="125"/>
        <v>550.04109112928074</v>
      </c>
      <c r="I1007">
        <f t="shared" si="126"/>
        <v>6.3099929865799247</v>
      </c>
      <c r="J1007">
        <f t="shared" si="120"/>
        <v>4.4590447660436707</v>
      </c>
    </row>
    <row r="1008" spans="1:10" x14ac:dyDescent="0.2">
      <c r="A1008" s="4">
        <v>9.93</v>
      </c>
      <c r="B1008" s="4">
        <f t="shared" si="121"/>
        <v>34.93</v>
      </c>
      <c r="D1008" s="1">
        <f t="shared" si="122"/>
        <v>74987.62509658112</v>
      </c>
      <c r="E1008" s="1">
        <f t="shared" si="123"/>
        <v>74987.62509658112</v>
      </c>
      <c r="F1008" s="1">
        <f t="shared" si="127"/>
        <v>74956.662421788045</v>
      </c>
      <c r="G1008">
        <f t="shared" si="124"/>
        <v>12582.998099999997</v>
      </c>
      <c r="H1008">
        <f t="shared" si="125"/>
        <v>550.11744630837745</v>
      </c>
      <c r="I1008">
        <f t="shared" si="126"/>
        <v>6.310131794172869</v>
      </c>
      <c r="J1008">
        <f t="shared" si="120"/>
        <v>4.4575824294608486</v>
      </c>
    </row>
    <row r="1009" spans="1:10" x14ac:dyDescent="0.2">
      <c r="A1009" s="4">
        <v>9.94</v>
      </c>
      <c r="B1009" s="4">
        <f t="shared" si="121"/>
        <v>34.94</v>
      </c>
      <c r="D1009" s="1">
        <f t="shared" si="122"/>
        <v>75089.610945599023</v>
      </c>
      <c r="E1009" s="1">
        <f t="shared" si="123"/>
        <v>75089.610945599023</v>
      </c>
      <c r="F1009" s="1">
        <f t="shared" si="127"/>
        <v>75058.609788327289</v>
      </c>
      <c r="G1009">
        <f t="shared" si="124"/>
        <v>12592.588400000008</v>
      </c>
      <c r="H1009">
        <f t="shared" si="125"/>
        <v>550.19375215676916</v>
      </c>
      <c r="I1009">
        <f t="shared" si="126"/>
        <v>6.3102704928403375</v>
      </c>
      <c r="J1009">
        <f t="shared" si="120"/>
        <v>4.4561204933728291</v>
      </c>
    </row>
    <row r="1010" spans="1:10" x14ac:dyDescent="0.2">
      <c r="A1010" s="4">
        <v>9.9500000000000011</v>
      </c>
      <c r="B1010" s="4">
        <f t="shared" si="121"/>
        <v>34.950000000000003</v>
      </c>
      <c r="D1010" s="1">
        <f t="shared" si="122"/>
        <v>75191.652090157557</v>
      </c>
      <c r="E1010" s="1">
        <f t="shared" si="123"/>
        <v>75191.652090157557</v>
      </c>
      <c r="F1010" s="1">
        <f t="shared" si="127"/>
        <v>75160.612433596441</v>
      </c>
      <c r="G1010">
        <f t="shared" si="124"/>
        <v>12602.172500000001</v>
      </c>
      <c r="H1010">
        <f t="shared" si="125"/>
        <v>550.27000867445577</v>
      </c>
      <c r="I1010">
        <f t="shared" si="126"/>
        <v>6.310409082624977</v>
      </c>
      <c r="J1010">
        <f t="shared" si="120"/>
        <v>4.454658957735413</v>
      </c>
    </row>
    <row r="1011" spans="1:10" x14ac:dyDescent="0.2">
      <c r="A1011" s="4">
        <v>9.9600000000000009</v>
      </c>
      <c r="B1011" s="4">
        <f t="shared" si="121"/>
        <v>34.96</v>
      </c>
      <c r="D1011" s="1">
        <f t="shared" si="122"/>
        <v>75293.748536941945</v>
      </c>
      <c r="E1011" s="1">
        <f t="shared" si="123"/>
        <v>75293.748536941945</v>
      </c>
      <c r="F1011" s="1">
        <f t="shared" si="127"/>
        <v>75262.670364273741</v>
      </c>
      <c r="G1011">
        <f t="shared" si="124"/>
        <v>12611.750400000012</v>
      </c>
      <c r="H1011">
        <f t="shared" si="125"/>
        <v>550.34621586143749</v>
      </c>
      <c r="I1011">
        <f t="shared" si="126"/>
        <v>6.3105475635693873</v>
      </c>
      <c r="J1011">
        <f t="shared" si="120"/>
        <v>4.4531978225043156</v>
      </c>
    </row>
    <row r="1012" spans="1:10" x14ac:dyDescent="0.2">
      <c r="A1012" s="4">
        <v>9.9700000000000006</v>
      </c>
      <c r="B1012" s="4">
        <f t="shared" si="121"/>
        <v>34.97</v>
      </c>
      <c r="D1012" s="1">
        <f t="shared" si="122"/>
        <v>75395.900292640028</v>
      </c>
      <c r="E1012" s="1">
        <f t="shared" si="123"/>
        <v>75395.900292640028</v>
      </c>
      <c r="F1012" s="1">
        <f t="shared" si="127"/>
        <v>75364.783587039798</v>
      </c>
      <c r="G1012">
        <f t="shared" si="124"/>
        <v>12621.322099999998</v>
      </c>
      <c r="H1012">
        <f t="shared" si="125"/>
        <v>550.42237371771421</v>
      </c>
      <c r="I1012">
        <f t="shared" si="126"/>
        <v>6.3106859357161209</v>
      </c>
      <c r="J1012">
        <f t="shared" si="120"/>
        <v>4.4517370876351743</v>
      </c>
    </row>
    <row r="1013" spans="1:10" x14ac:dyDescent="0.2">
      <c r="A1013" s="4">
        <v>9.98</v>
      </c>
      <c r="B1013" s="4">
        <f t="shared" si="121"/>
        <v>34.980000000000004</v>
      </c>
      <c r="D1013" s="1">
        <f t="shared" si="122"/>
        <v>75498.107363941788</v>
      </c>
      <c r="E1013" s="1">
        <f t="shared" si="123"/>
        <v>75498.107363941788</v>
      </c>
      <c r="F1013" s="1">
        <f t="shared" si="127"/>
        <v>75466.952108577549</v>
      </c>
      <c r="G1013">
        <f t="shared" si="124"/>
        <v>12630.887600000009</v>
      </c>
      <c r="H1013">
        <f t="shared" si="125"/>
        <v>550.49848224328605</v>
      </c>
      <c r="I1013">
        <f t="shared" si="126"/>
        <v>6.3108241991076826</v>
      </c>
      <c r="J1013">
        <f t="shared" si="120"/>
        <v>4.4502767530835392</v>
      </c>
    </row>
    <row r="1014" spans="1:10" x14ac:dyDescent="0.2">
      <c r="A1014" s="4">
        <v>9.99</v>
      </c>
      <c r="B1014" s="4">
        <f t="shared" si="121"/>
        <v>34.99</v>
      </c>
      <c r="D1014" s="1">
        <f t="shared" si="122"/>
        <v>75600.369757539404</v>
      </c>
      <c r="E1014" s="1">
        <f t="shared" si="123"/>
        <v>75600.369757539404</v>
      </c>
      <c r="F1014" s="1">
        <f t="shared" si="127"/>
        <v>75569.175935572261</v>
      </c>
      <c r="G1014">
        <f t="shared" si="124"/>
        <v>12640.446899999988</v>
      </c>
      <c r="H1014">
        <f t="shared" si="125"/>
        <v>550.57454143815255</v>
      </c>
      <c r="I1014">
        <f t="shared" si="126"/>
        <v>6.3109623537865307</v>
      </c>
      <c r="J1014">
        <f t="shared" si="120"/>
        <v>4.4488168188048851</v>
      </c>
    </row>
    <row r="1015" spans="1:10" x14ac:dyDescent="0.2">
      <c r="A1015" s="4">
        <v>10</v>
      </c>
      <c r="B1015" s="4">
        <f t="shared" si="121"/>
        <v>35</v>
      </c>
      <c r="D1015" s="1">
        <f t="shared" si="122"/>
        <v>75702.687480127628</v>
      </c>
      <c r="E1015" s="1">
        <f t="shared" si="123"/>
        <v>75702.687480127628</v>
      </c>
      <c r="F1015" s="1">
        <f t="shared" si="127"/>
        <v>75671.455074711557</v>
      </c>
      <c r="G1015">
        <f t="shared" si="124"/>
        <v>12649.999999999993</v>
      </c>
      <c r="H1015">
        <f t="shared" si="125"/>
        <v>550.65055130231428</v>
      </c>
      <c r="I1015">
        <f t="shared" si="126"/>
        <v>6.3111003997950776</v>
      </c>
      <c r="J1015">
        <f t="shared" si="120"/>
        <v>4.4473572847546023</v>
      </c>
    </row>
    <row r="1016" spans="1:10" x14ac:dyDescent="0.2">
      <c r="A1016" s="4">
        <v>10.01</v>
      </c>
      <c r="B1016" s="4">
        <f t="shared" si="121"/>
        <v>35.01</v>
      </c>
      <c r="D1016" s="1">
        <f t="shared" si="122"/>
        <v>75805.060538403603</v>
      </c>
      <c r="E1016" s="1">
        <f t="shared" si="123"/>
        <v>75805.060538403603</v>
      </c>
      <c r="F1016" s="1">
        <f t="shared" si="127"/>
        <v>75773.78953268539</v>
      </c>
      <c r="G1016">
        <f t="shared" si="124"/>
        <v>12659.546899999994</v>
      </c>
      <c r="H1016">
        <f t="shared" si="125"/>
        <v>550.72651183577113</v>
      </c>
      <c r="I1016">
        <f t="shared" si="126"/>
        <v>6.3112383371756886</v>
      </c>
      <c r="J1016">
        <f t="shared" si="120"/>
        <v>4.4458981508880004</v>
      </c>
    </row>
    <row r="1017" spans="1:10" x14ac:dyDescent="0.2">
      <c r="A1017" s="4">
        <v>10.02</v>
      </c>
      <c r="B1017" s="4">
        <f t="shared" si="121"/>
        <v>35.019999999999996</v>
      </c>
      <c r="D1017" s="1">
        <f t="shared" si="122"/>
        <v>75907.488939066621</v>
      </c>
      <c r="E1017" s="1">
        <f t="shared" si="123"/>
        <v>75907.488939066621</v>
      </c>
      <c r="F1017" s="1">
        <f t="shared" si="127"/>
        <v>75876.179316186055</v>
      </c>
      <c r="G1017">
        <f t="shared" si="124"/>
        <v>12669.087600000006</v>
      </c>
      <c r="H1017">
        <f t="shared" si="125"/>
        <v>550.80242303852299</v>
      </c>
      <c r="I1017">
        <f t="shared" si="126"/>
        <v>6.3113761659706826</v>
      </c>
      <c r="J1017">
        <f t="shared" si="120"/>
        <v>4.4444394171603108</v>
      </c>
    </row>
    <row r="1018" spans="1:10" x14ac:dyDescent="0.2">
      <c r="A1018" s="4">
        <v>10.029999999999999</v>
      </c>
      <c r="B1018" s="4">
        <f t="shared" si="121"/>
        <v>35.03</v>
      </c>
      <c r="D1018" s="1">
        <f t="shared" si="122"/>
        <v>76009.972688818176</v>
      </c>
      <c r="E1018" s="1">
        <f t="shared" si="123"/>
        <v>76009.972688818176</v>
      </c>
      <c r="F1018" s="1">
        <f t="shared" si="127"/>
        <v>75978.624431908203</v>
      </c>
      <c r="G1018">
        <f t="shared" si="124"/>
        <v>12678.622099999993</v>
      </c>
      <c r="H1018">
        <f t="shared" si="125"/>
        <v>550.87828491056962</v>
      </c>
      <c r="I1018">
        <f t="shared" si="126"/>
        <v>6.311513886222329</v>
      </c>
      <c r="J1018">
        <f t="shared" si="120"/>
        <v>4.4429810835266785</v>
      </c>
    </row>
    <row r="1019" spans="1:10" x14ac:dyDescent="0.2">
      <c r="A1019" s="4">
        <v>10.040000000000001</v>
      </c>
      <c r="B1019" s="4">
        <f t="shared" si="121"/>
        <v>35.04</v>
      </c>
      <c r="D1019" s="1">
        <f t="shared" si="122"/>
        <v>76112.511794362654</v>
      </c>
      <c r="E1019" s="1">
        <f t="shared" si="123"/>
        <v>76112.511794362654</v>
      </c>
      <c r="F1019" s="1">
        <f t="shared" si="127"/>
        <v>76081.124886548801</v>
      </c>
      <c r="G1019">
        <f t="shared" si="124"/>
        <v>12688.150399999999</v>
      </c>
      <c r="H1019">
        <f t="shared" si="125"/>
        <v>550.95409745191148</v>
      </c>
      <c r="I1019">
        <f t="shared" si="126"/>
        <v>6.3116514979728553</v>
      </c>
      <c r="J1019">
        <f t="shared" si="120"/>
        <v>4.4415231499421735</v>
      </c>
    </row>
    <row r="1020" spans="1:10" x14ac:dyDescent="0.2">
      <c r="A1020" s="4">
        <v>10.050000000000001</v>
      </c>
      <c r="B1020" s="4">
        <f t="shared" si="121"/>
        <v>35.049999999999997</v>
      </c>
      <c r="D1020" s="1">
        <f t="shared" si="122"/>
        <v>76215.106262406305</v>
      </c>
      <c r="E1020" s="1">
        <f t="shared" si="123"/>
        <v>76215.106262406305</v>
      </c>
      <c r="F1020" s="1">
        <f t="shared" si="127"/>
        <v>76183.680686807187</v>
      </c>
      <c r="G1020">
        <f t="shared" si="124"/>
        <v>12697.672500000001</v>
      </c>
      <c r="H1020">
        <f t="shared" si="125"/>
        <v>551.02986066254834</v>
      </c>
      <c r="I1020">
        <f t="shared" si="126"/>
        <v>6.3117890012644384</v>
      </c>
      <c r="J1020">
        <f t="shared" si="120"/>
        <v>4.4400656163617835</v>
      </c>
    </row>
    <row r="1021" spans="1:10" x14ac:dyDescent="0.2">
      <c r="A1021" s="4">
        <v>10.06</v>
      </c>
      <c r="B1021" s="4">
        <f t="shared" si="121"/>
        <v>35.06</v>
      </c>
      <c r="D1021" s="1">
        <f t="shared" si="122"/>
        <v>76317.756099657883</v>
      </c>
      <c r="E1021" s="1">
        <f t="shared" si="123"/>
        <v>76317.756099657883</v>
      </c>
      <c r="F1021" s="1">
        <f t="shared" si="127"/>
        <v>76286.291839385027</v>
      </c>
      <c r="G1021">
        <f t="shared" si="124"/>
        <v>12707.188399999992</v>
      </c>
      <c r="H1021">
        <f t="shared" si="125"/>
        <v>551.1055745424801</v>
      </c>
      <c r="I1021">
        <f t="shared" si="126"/>
        <v>6.31192639613921</v>
      </c>
      <c r="J1021">
        <f t="shared" si="120"/>
        <v>4.4386084827404133</v>
      </c>
    </row>
    <row r="1022" spans="1:10" x14ac:dyDescent="0.2">
      <c r="A1022" s="4">
        <v>10.07</v>
      </c>
      <c r="B1022" s="4">
        <f t="shared" si="121"/>
        <v>35.07</v>
      </c>
      <c r="D1022" s="1">
        <f t="shared" si="122"/>
        <v>76420.461312828498</v>
      </c>
      <c r="E1022" s="1">
        <f t="shared" si="123"/>
        <v>76420.461312828498</v>
      </c>
      <c r="F1022" s="1">
        <f t="shared" si="127"/>
        <v>76388.95835098633</v>
      </c>
      <c r="G1022">
        <f t="shared" si="124"/>
        <v>12716.698100000001</v>
      </c>
      <c r="H1022">
        <f t="shared" si="125"/>
        <v>551.18123909170708</v>
      </c>
      <c r="I1022">
        <f t="shared" si="126"/>
        <v>6.3120636826392564</v>
      </c>
      <c r="J1022">
        <f t="shared" si="120"/>
        <v>4.4371517490328918</v>
      </c>
    </row>
    <row r="1023" spans="1:10" x14ac:dyDescent="0.2">
      <c r="A1023" s="4">
        <v>10.08</v>
      </c>
      <c r="B1023" s="4">
        <f t="shared" si="121"/>
        <v>35.08</v>
      </c>
      <c r="D1023" s="1">
        <f t="shared" si="122"/>
        <v>76523.22190863172</v>
      </c>
      <c r="E1023" s="1">
        <f t="shared" si="123"/>
        <v>76523.22190863172</v>
      </c>
      <c r="F1023" s="1">
        <f t="shared" si="127"/>
        <v>76491.680228317462</v>
      </c>
      <c r="G1023">
        <f t="shared" si="124"/>
        <v>12726.2016</v>
      </c>
      <c r="H1023">
        <f t="shared" si="125"/>
        <v>551.25685431022885</v>
      </c>
      <c r="I1023">
        <f t="shared" si="126"/>
        <v>6.3122008608066169</v>
      </c>
      <c r="J1023">
        <f t="shared" si="120"/>
        <v>4.4356954151939654</v>
      </c>
    </row>
    <row r="1024" spans="1:10" x14ac:dyDescent="0.2">
      <c r="A1024" s="4">
        <v>10.09</v>
      </c>
      <c r="B1024" s="4">
        <f t="shared" si="121"/>
        <v>35.090000000000003</v>
      </c>
      <c r="D1024" s="1">
        <f t="shared" si="122"/>
        <v>76626.037893783141</v>
      </c>
      <c r="E1024" s="1">
        <f t="shared" si="123"/>
        <v>76626.037893783141</v>
      </c>
      <c r="F1024" s="1">
        <f t="shared" si="127"/>
        <v>76594.457478087148</v>
      </c>
      <c r="G1024">
        <f t="shared" si="124"/>
        <v>12735.698900000003</v>
      </c>
      <c r="H1024">
        <f t="shared" si="125"/>
        <v>551.33242019804572</v>
      </c>
      <c r="I1024">
        <f t="shared" si="126"/>
        <v>6.3123379306832827</v>
      </c>
      <c r="J1024">
        <f t="shared" si="120"/>
        <v>4.4342394811782997</v>
      </c>
    </row>
    <row r="1025" spans="1:10" x14ac:dyDescent="0.2">
      <c r="A1025" s="4">
        <v>10.1</v>
      </c>
      <c r="B1025" s="4">
        <f t="shared" si="121"/>
        <v>35.1</v>
      </c>
      <c r="D1025" s="1">
        <f t="shared" si="122"/>
        <v>76728.909275000973</v>
      </c>
      <c r="E1025" s="1">
        <f t="shared" si="123"/>
        <v>76728.909275000973</v>
      </c>
      <c r="F1025" s="1">
        <f t="shared" si="127"/>
        <v>76697.29010700644</v>
      </c>
      <c r="G1025">
        <f t="shared" si="124"/>
        <v>12745.189999999995</v>
      </c>
      <c r="H1025">
        <f t="shared" si="125"/>
        <v>551.40793675515761</v>
      </c>
      <c r="I1025">
        <f t="shared" si="126"/>
        <v>6.3124748923112017</v>
      </c>
      <c r="J1025">
        <f t="shared" si="120"/>
        <v>4.4327839469404839</v>
      </c>
    </row>
    <row r="1026" spans="1:10" x14ac:dyDescent="0.2">
      <c r="A1026" s="4">
        <v>10.11</v>
      </c>
      <c r="B1026" s="4">
        <f t="shared" si="121"/>
        <v>35.11</v>
      </c>
      <c r="D1026" s="1">
        <f t="shared" si="122"/>
        <v>76831.836059005902</v>
      </c>
      <c r="E1026" s="1">
        <f t="shared" si="123"/>
        <v>76831.836059005902</v>
      </c>
      <c r="F1026" s="1">
        <f t="shared" si="127"/>
        <v>76800.178121788733</v>
      </c>
      <c r="G1026">
        <f t="shared" si="124"/>
        <v>12754.674899999998</v>
      </c>
      <c r="H1026">
        <f t="shared" si="125"/>
        <v>551.48340398156449</v>
      </c>
      <c r="I1026">
        <f t="shared" si="126"/>
        <v>6.3126117457322728</v>
      </c>
      <c r="J1026">
        <f t="shared" si="120"/>
        <v>4.4313288124350247</v>
      </c>
    </row>
    <row r="1027" spans="1:10" x14ac:dyDescent="0.2">
      <c r="A1027" s="4">
        <v>10.120000000000001</v>
      </c>
      <c r="B1027" s="4">
        <f t="shared" si="121"/>
        <v>35.120000000000005</v>
      </c>
      <c r="D1027" s="1">
        <f t="shared" si="122"/>
        <v>76934.818252520519</v>
      </c>
      <c r="E1027" s="1">
        <f t="shared" si="123"/>
        <v>76934.818252520519</v>
      </c>
      <c r="F1027" s="1">
        <f t="shared" si="127"/>
        <v>76903.121529149794</v>
      </c>
      <c r="G1027">
        <f t="shared" si="124"/>
        <v>12764.153600000005</v>
      </c>
      <c r="H1027">
        <f t="shared" si="125"/>
        <v>551.5588218772665</v>
      </c>
      <c r="I1027">
        <f t="shared" si="126"/>
        <v>6.3127484909883496</v>
      </c>
      <c r="J1027">
        <f t="shared" si="120"/>
        <v>4.4298740776163488</v>
      </c>
    </row>
    <row r="1028" spans="1:10" x14ac:dyDescent="0.2">
      <c r="A1028" s="4">
        <v>10.130000000000001</v>
      </c>
      <c r="B1028" s="4">
        <f t="shared" si="121"/>
        <v>35.130000000000003</v>
      </c>
      <c r="D1028" s="1">
        <f t="shared" si="122"/>
        <v>77037.85586227024</v>
      </c>
      <c r="E1028" s="1">
        <f t="shared" si="123"/>
        <v>77037.85586227024</v>
      </c>
      <c r="F1028" s="1">
        <f t="shared" si="127"/>
        <v>77006.120335807733</v>
      </c>
      <c r="G1028">
        <f t="shared" si="124"/>
        <v>12773.626099999994</v>
      </c>
      <c r="H1028">
        <f t="shared" si="125"/>
        <v>551.63419044226339</v>
      </c>
      <c r="I1028">
        <f t="shared" si="126"/>
        <v>6.3128851281212404</v>
      </c>
      <c r="J1028">
        <f t="shared" si="120"/>
        <v>4.4284197424388072</v>
      </c>
    </row>
    <row r="1029" spans="1:10" x14ac:dyDescent="0.2">
      <c r="A1029" s="4">
        <v>10.14</v>
      </c>
      <c r="B1029" s="4">
        <f t="shared" si="121"/>
        <v>35.14</v>
      </c>
      <c r="D1029" s="1">
        <f t="shared" si="122"/>
        <v>77140.948894982517</v>
      </c>
      <c r="E1029" s="1">
        <f t="shared" si="123"/>
        <v>77140.948894982517</v>
      </c>
      <c r="F1029" s="1">
        <f t="shared" si="127"/>
        <v>77109.174548483003</v>
      </c>
      <c r="G1029">
        <f t="shared" si="124"/>
        <v>12783.092399999994</v>
      </c>
      <c r="H1029">
        <f t="shared" si="125"/>
        <v>551.70950967655529</v>
      </c>
      <c r="I1029">
        <f t="shared" si="126"/>
        <v>6.3130216571727065</v>
      </c>
      <c r="J1029">
        <f t="shared" si="120"/>
        <v>4.4269658068566686</v>
      </c>
    </row>
    <row r="1030" spans="1:10" x14ac:dyDescent="0.2">
      <c r="A1030" s="4">
        <v>10.15</v>
      </c>
      <c r="B1030" s="4">
        <f t="shared" si="121"/>
        <v>35.15</v>
      </c>
      <c r="D1030" s="1">
        <f t="shared" si="122"/>
        <v>77244.097357387305</v>
      </c>
      <c r="E1030" s="1">
        <f t="shared" si="123"/>
        <v>77244.097357387305</v>
      </c>
      <c r="F1030" s="1">
        <f t="shared" si="127"/>
        <v>77212.284173898413</v>
      </c>
      <c r="G1030">
        <f t="shared" si="124"/>
        <v>12792.552499999998</v>
      </c>
      <c r="H1030">
        <f t="shared" si="125"/>
        <v>551.7847795801423</v>
      </c>
      <c r="I1030">
        <f t="shared" si="126"/>
        <v>6.3131580781844621</v>
      </c>
      <c r="J1030">
        <f t="shared" si="120"/>
        <v>4.4255122708241226</v>
      </c>
    </row>
    <row r="1031" spans="1:10" x14ac:dyDescent="0.2">
      <c r="A1031" s="4">
        <v>10.16</v>
      </c>
      <c r="B1031" s="4">
        <f t="shared" si="121"/>
        <v>35.159999999999997</v>
      </c>
      <c r="D1031" s="1">
        <f t="shared" si="122"/>
        <v>77347.301256216917</v>
      </c>
      <c r="E1031" s="1">
        <f t="shared" si="123"/>
        <v>77347.301256216917</v>
      </c>
      <c r="F1031" s="1">
        <f t="shared" si="127"/>
        <v>77315.449218779133</v>
      </c>
      <c r="G1031">
        <f t="shared" si="124"/>
        <v>12802.006400000013</v>
      </c>
      <c r="H1031">
        <f t="shared" si="125"/>
        <v>551.86000015302443</v>
      </c>
      <c r="I1031">
        <f t="shared" si="126"/>
        <v>6.3132943911981778</v>
      </c>
      <c r="J1031">
        <f t="shared" si="120"/>
        <v>4.4240591342952831</v>
      </c>
    </row>
    <row r="1032" spans="1:10" x14ac:dyDescent="0.2">
      <c r="A1032" s="4">
        <v>10.17</v>
      </c>
      <c r="B1032" s="4">
        <f t="shared" si="121"/>
        <v>35.17</v>
      </c>
      <c r="D1032" s="1">
        <f t="shared" si="122"/>
        <v>77450.560598205862</v>
      </c>
      <c r="E1032" s="1">
        <f t="shared" si="123"/>
        <v>77450.560598205862</v>
      </c>
      <c r="F1032" s="1">
        <f t="shared" si="127"/>
        <v>77418.669689852686</v>
      </c>
      <c r="G1032">
        <f t="shared" si="124"/>
        <v>12811.454099999995</v>
      </c>
      <c r="H1032">
        <f t="shared" si="125"/>
        <v>551.93517139520122</v>
      </c>
      <c r="I1032">
        <f t="shared" si="126"/>
        <v>6.3134305962554764</v>
      </c>
      <c r="J1032">
        <f t="shared" si="120"/>
        <v>4.4226063972241807</v>
      </c>
    </row>
    <row r="1033" spans="1:10" x14ac:dyDescent="0.2">
      <c r="A1033" s="4">
        <v>10.18</v>
      </c>
      <c r="B1033" s="4">
        <f t="shared" si="121"/>
        <v>35.18</v>
      </c>
      <c r="D1033" s="1">
        <f t="shared" si="122"/>
        <v>77553.875390091212</v>
      </c>
      <c r="E1033" s="1">
        <f t="shared" si="123"/>
        <v>77553.875390091212</v>
      </c>
      <c r="F1033" s="1">
        <f t="shared" si="127"/>
        <v>77521.945593848926</v>
      </c>
      <c r="G1033">
        <f t="shared" si="124"/>
        <v>12820.895600000003</v>
      </c>
      <c r="H1033">
        <f t="shared" si="125"/>
        <v>552.01029330667325</v>
      </c>
      <c r="I1033">
        <f t="shared" si="126"/>
        <v>6.3135666933979344</v>
      </c>
      <c r="J1033">
        <f t="shared" si="120"/>
        <v>4.4211540595647714</v>
      </c>
    </row>
    <row r="1034" spans="1:10" x14ac:dyDescent="0.2">
      <c r="A1034" s="4">
        <v>10.19</v>
      </c>
      <c r="B1034" s="4">
        <f t="shared" si="121"/>
        <v>35.19</v>
      </c>
      <c r="D1034" s="1">
        <f t="shared" si="122"/>
        <v>77657.245638612396</v>
      </c>
      <c r="E1034" s="1">
        <f t="shared" si="123"/>
        <v>77657.245638612396</v>
      </c>
      <c r="F1034" s="1">
        <f t="shared" si="127"/>
        <v>77625.276937500093</v>
      </c>
      <c r="G1034">
        <f t="shared" si="124"/>
        <v>12830.330900000001</v>
      </c>
      <c r="H1034">
        <f t="shared" si="125"/>
        <v>552.08536588744028</v>
      </c>
      <c r="I1034">
        <f t="shared" si="126"/>
        <v>6.3137026826670848</v>
      </c>
      <c r="J1034">
        <f t="shared" si="120"/>
        <v>4.4197021212709293</v>
      </c>
    </row>
    <row r="1035" spans="1:10" x14ac:dyDescent="0.2">
      <c r="A1035" s="4">
        <v>10.200000000000001</v>
      </c>
      <c r="B1035" s="4">
        <f t="shared" si="121"/>
        <v>35.200000000000003</v>
      </c>
      <c r="D1035" s="1">
        <f t="shared" si="122"/>
        <v>77760.671350511097</v>
      </c>
      <c r="E1035" s="1">
        <f t="shared" si="123"/>
        <v>77760.671350511097</v>
      </c>
      <c r="F1035" s="1">
        <f t="shared" si="127"/>
        <v>77728.663727540785</v>
      </c>
      <c r="G1035">
        <f t="shared" si="124"/>
        <v>12839.760000000002</v>
      </c>
      <c r="H1035">
        <f t="shared" si="125"/>
        <v>552.16038913750231</v>
      </c>
      <c r="I1035">
        <f t="shared" si="126"/>
        <v>6.3138385641044117</v>
      </c>
      <c r="J1035">
        <f t="shared" si="120"/>
        <v>4.4182505822964533</v>
      </c>
    </row>
    <row r="1036" spans="1:10" x14ac:dyDescent="0.2">
      <c r="A1036" s="4">
        <v>10.210000000000001</v>
      </c>
      <c r="B1036" s="4">
        <f t="shared" si="121"/>
        <v>35.21</v>
      </c>
      <c r="D1036" s="1">
        <f t="shared" si="122"/>
        <v>77864.152532531298</v>
      </c>
      <c r="E1036" s="1">
        <f t="shared" si="123"/>
        <v>77864.152532531298</v>
      </c>
      <c r="F1036" s="1">
        <f t="shared" si="127"/>
        <v>77832.105970707926</v>
      </c>
      <c r="G1036">
        <f t="shared" si="124"/>
        <v>12849.1829</v>
      </c>
      <c r="H1036">
        <f t="shared" si="125"/>
        <v>552.23536305685934</v>
      </c>
      <c r="I1036">
        <f t="shared" si="126"/>
        <v>6.3139743377513549</v>
      </c>
      <c r="J1036">
        <f t="shared" si="120"/>
        <v>4.416799442595063</v>
      </c>
    </row>
    <row r="1037" spans="1:10" x14ac:dyDescent="0.2">
      <c r="A1037" s="4">
        <v>10.220000000000001</v>
      </c>
      <c r="B1037" s="4">
        <f t="shared" si="121"/>
        <v>35.22</v>
      </c>
      <c r="D1037" s="1">
        <f t="shared" si="122"/>
        <v>77967.689191419326</v>
      </c>
      <c r="E1037" s="1">
        <f t="shared" si="123"/>
        <v>77967.689191419326</v>
      </c>
      <c r="F1037" s="1">
        <f t="shared" si="127"/>
        <v>77935.603673740814</v>
      </c>
      <c r="G1037">
        <f t="shared" si="124"/>
        <v>12858.599600000001</v>
      </c>
      <c r="H1037">
        <f t="shared" si="125"/>
        <v>552.31028764551138</v>
      </c>
      <c r="I1037">
        <f t="shared" si="126"/>
        <v>6.3141100036493096</v>
      </c>
      <c r="J1037">
        <f t="shared" si="120"/>
        <v>4.415348702120399</v>
      </c>
    </row>
    <row r="1038" spans="1:10" x14ac:dyDescent="0.2">
      <c r="A1038" s="4">
        <v>10.23</v>
      </c>
      <c r="B1038" s="4">
        <f t="shared" si="121"/>
        <v>35.230000000000004</v>
      </c>
      <c r="D1038" s="1">
        <f t="shared" si="122"/>
        <v>78071.281333924228</v>
      </c>
      <c r="E1038" s="1">
        <f t="shared" si="123"/>
        <v>78071.281333924228</v>
      </c>
      <c r="F1038" s="1">
        <f t="shared" si="127"/>
        <v>78039.156843381119</v>
      </c>
      <c r="G1038">
        <f t="shared" si="124"/>
        <v>12868.010100000007</v>
      </c>
      <c r="H1038">
        <f t="shared" si="125"/>
        <v>552.38516290345854</v>
      </c>
      <c r="I1038">
        <f t="shared" si="126"/>
        <v>6.3142455618396225</v>
      </c>
      <c r="J1038">
        <f t="shared" si="120"/>
        <v>4.4138983608260256</v>
      </c>
    </row>
    <row r="1039" spans="1:10" x14ac:dyDescent="0.2">
      <c r="A1039" s="4">
        <v>10.24</v>
      </c>
      <c r="B1039" s="4">
        <f t="shared" si="121"/>
        <v>35.24</v>
      </c>
      <c r="D1039" s="1">
        <f t="shared" si="122"/>
        <v>78174.928966796986</v>
      </c>
      <c r="E1039" s="1">
        <f t="shared" si="123"/>
        <v>78174.928966796986</v>
      </c>
      <c r="F1039" s="1">
        <f t="shared" si="127"/>
        <v>78142.765486372838</v>
      </c>
      <c r="G1039">
        <f t="shared" si="124"/>
        <v>12877.414400000001</v>
      </c>
      <c r="H1039">
        <f t="shared" si="125"/>
        <v>552.45998883070058</v>
      </c>
      <c r="I1039">
        <f t="shared" si="126"/>
        <v>6.3143810123635964</v>
      </c>
      <c r="J1039">
        <f t="shared" ref="J1039:J1102" si="128">EXP(-$B$9*A1039)*I1039</f>
        <v>4.4124484186654271</v>
      </c>
    </row>
    <row r="1040" spans="1:10" x14ac:dyDescent="0.2">
      <c r="A1040" s="4">
        <v>10.25</v>
      </c>
      <c r="B1040" s="4">
        <f t="shared" ref="B1040:B1103" si="129">A1040+25</f>
        <v>35.25</v>
      </c>
      <c r="D1040" s="1">
        <f t="shared" ref="D1040:D1103" si="130">EXP($B$2*A1040)* ($B$3*($B$1-$B$4)*EXP(-$B$2*A1040) - $B$3*($B$1-$B$4))/$B$2 + EXP($B$2*A1040)*$B$1*$B$3*(($E$2*$B$2^2 + $E$3*$B$2 + 2*$E$4)/($B$2^3) - (1/$B$2^3)*(($B$2^2)*($E$4*A1040^2 + $E$3*A1040+$E$2) + 2*$E$4*A1040*$B$2+$E$3*$B$2 + 2*$E$4)*EXP(-$B$2*A1040))</f>
        <v>78278.632096791043</v>
      </c>
      <c r="E1040" s="1">
        <f t="shared" ref="E1040:E1103" si="131">IF(A1040&lt;$B$5, D1040, EXP($B$2*A1040)*(EXP(-$B$2*$A$4015)*$D$4015 -$B$7*(1/$B$2)*(EXP(-$B$2*$A$4015) - EXP(-$B$2 *A1040) ) ) )</f>
        <v>78278.632096791043</v>
      </c>
      <c r="F1040" s="1">
        <f t="shared" si="127"/>
        <v>78246.429609462371</v>
      </c>
      <c r="G1040">
        <f t="shared" ref="G1040:G1103" si="132">$B$3*($E$2 + $E$3*A1040 +$E$4*A1040^2)-$B$3</f>
        <v>12886.8125</v>
      </c>
      <c r="H1040">
        <f t="shared" ref="H1040:H1103" si="133">IF(A1040&lt;$B$5, ($B$3*(1-$B$4) + G1040*(1-$B$1))*$B$12, $B$7*$B$12)</f>
        <v>552.53476542723763</v>
      </c>
      <c r="I1040">
        <f t="shared" ref="I1040:I1103" si="134">LN(H1040)</f>
        <v>6.314516355262489</v>
      </c>
      <c r="J1040">
        <f t="shared" si="128"/>
        <v>4.4109988755920124</v>
      </c>
    </row>
    <row r="1041" spans="1:10" x14ac:dyDescent="0.2">
      <c r="A1041" s="4">
        <v>10.26</v>
      </c>
      <c r="B1041" s="4">
        <f t="shared" si="129"/>
        <v>35.26</v>
      </c>
      <c r="D1041" s="1">
        <f t="shared" si="130"/>
        <v>78382.390730662504</v>
      </c>
      <c r="E1041" s="1">
        <f t="shared" si="131"/>
        <v>78382.390730662504</v>
      </c>
      <c r="F1041" s="1">
        <f t="shared" ref="F1041:F1104" si="135">IF(A1041&lt;=$B$5,     F1040+($B$2*F1040+$B$4*$B$3 + $B$1*G1040)*$B$12,     F1040+($B$2*F1040-$B$10)*$B$12)</f>
        <v>78350.149219398445</v>
      </c>
      <c r="G1041">
        <f t="shared" si="132"/>
        <v>12896.204399999988</v>
      </c>
      <c r="H1041">
        <f t="shared" si="133"/>
        <v>552.60949269306968</v>
      </c>
      <c r="I1041">
        <f t="shared" si="134"/>
        <v>6.3146515905775118</v>
      </c>
      <c r="J1041">
        <f t="shared" si="128"/>
        <v>4.409549731559113</v>
      </c>
    </row>
    <row r="1042" spans="1:10" x14ac:dyDescent="0.2">
      <c r="A1042" s="4">
        <v>10.27</v>
      </c>
      <c r="B1042" s="4">
        <f t="shared" si="129"/>
        <v>35.269999999999996</v>
      </c>
      <c r="D1042" s="1">
        <f t="shared" si="130"/>
        <v>78486.204875169555</v>
      </c>
      <c r="E1042" s="1">
        <f t="shared" si="131"/>
        <v>78486.204875169555</v>
      </c>
      <c r="F1042" s="1">
        <f t="shared" si="135"/>
        <v>78453.924322932158</v>
      </c>
      <c r="G1042">
        <f t="shared" si="132"/>
        <v>12905.590099999994</v>
      </c>
      <c r="H1042">
        <f t="shared" si="133"/>
        <v>552.68417062819685</v>
      </c>
      <c r="I1042">
        <f t="shared" si="134"/>
        <v>6.3147867183498292</v>
      </c>
      <c r="J1042">
        <f t="shared" si="128"/>
        <v>4.4081009865199796</v>
      </c>
    </row>
    <row r="1043" spans="1:10" x14ac:dyDescent="0.2">
      <c r="A1043" s="4">
        <v>10.28</v>
      </c>
      <c r="B1043" s="4">
        <f t="shared" si="129"/>
        <v>35.28</v>
      </c>
      <c r="D1043" s="1">
        <f t="shared" si="130"/>
        <v>78590.074537072753</v>
      </c>
      <c r="E1043" s="1">
        <f t="shared" si="131"/>
        <v>78590.074537072753</v>
      </c>
      <c r="F1043" s="1">
        <f t="shared" si="135"/>
        <v>78557.754926816982</v>
      </c>
      <c r="G1043">
        <f t="shared" si="132"/>
        <v>12914.969600000004</v>
      </c>
      <c r="H1043">
        <f t="shared" si="133"/>
        <v>552.75879923261903</v>
      </c>
      <c r="I1043">
        <f t="shared" si="134"/>
        <v>6.3149217386205629</v>
      </c>
      <c r="J1043">
        <f t="shared" si="128"/>
        <v>4.4066526404277901</v>
      </c>
    </row>
    <row r="1044" spans="1:10" x14ac:dyDescent="0.2">
      <c r="A1044" s="4">
        <v>10.290000000000001</v>
      </c>
      <c r="B1044" s="4">
        <f t="shared" si="129"/>
        <v>35.29</v>
      </c>
      <c r="D1044" s="1">
        <f t="shared" si="130"/>
        <v>78693.999723135144</v>
      </c>
      <c r="E1044" s="1">
        <f t="shared" si="131"/>
        <v>78693.999723135144</v>
      </c>
      <c r="F1044" s="1">
        <f t="shared" si="135"/>
        <v>78661.641037808746</v>
      </c>
      <c r="G1044">
        <f t="shared" si="132"/>
        <v>12924.342900000011</v>
      </c>
      <c r="H1044">
        <f t="shared" si="133"/>
        <v>552.8333785063362</v>
      </c>
      <c r="I1044">
        <f t="shared" si="134"/>
        <v>6.3150566514307869</v>
      </c>
      <c r="J1044">
        <f t="shared" si="128"/>
        <v>4.4052046932356426</v>
      </c>
    </row>
    <row r="1045" spans="1:10" x14ac:dyDescent="0.2">
      <c r="A1045" s="4">
        <v>10.3</v>
      </c>
      <c r="B1045" s="4">
        <f t="shared" si="129"/>
        <v>35.299999999999997</v>
      </c>
      <c r="D1045" s="1">
        <f t="shared" si="130"/>
        <v>78797.980440121813</v>
      </c>
      <c r="E1045" s="1">
        <f t="shared" si="131"/>
        <v>78797.980440121813</v>
      </c>
      <c r="F1045" s="1">
        <f t="shared" si="135"/>
        <v>78765.582662665649</v>
      </c>
      <c r="G1045">
        <f t="shared" si="132"/>
        <v>12933.710000000006</v>
      </c>
      <c r="H1045">
        <f t="shared" si="133"/>
        <v>552.90790844934838</v>
      </c>
      <c r="I1045">
        <f t="shared" si="134"/>
        <v>6.3151914568215313</v>
      </c>
      <c r="J1045">
        <f t="shared" si="128"/>
        <v>4.4037571448965602</v>
      </c>
    </row>
    <row r="1046" spans="1:10" x14ac:dyDescent="0.2">
      <c r="A1046" s="4">
        <v>10.31</v>
      </c>
      <c r="B1046" s="4">
        <f t="shared" si="129"/>
        <v>35.31</v>
      </c>
      <c r="D1046" s="1">
        <f t="shared" si="130"/>
        <v>78902.016694800797</v>
      </c>
      <c r="E1046" s="1">
        <f t="shared" si="131"/>
        <v>78902.016694800797</v>
      </c>
      <c r="F1046" s="1">
        <f t="shared" si="135"/>
        <v>78869.579808148235</v>
      </c>
      <c r="G1046">
        <f t="shared" si="132"/>
        <v>12943.070899999999</v>
      </c>
      <c r="H1046">
        <f t="shared" si="133"/>
        <v>552.98238906165545</v>
      </c>
      <c r="I1046">
        <f t="shared" si="134"/>
        <v>6.3153261548337793</v>
      </c>
      <c r="J1046">
        <f t="shared" si="128"/>
        <v>4.4023099953634865</v>
      </c>
    </row>
    <row r="1047" spans="1:10" x14ac:dyDescent="0.2">
      <c r="A1047" s="4">
        <v>10.32</v>
      </c>
      <c r="B1047" s="4">
        <f t="shared" si="129"/>
        <v>35.32</v>
      </c>
      <c r="D1047" s="1">
        <f t="shared" si="130"/>
        <v>79006.108493941836</v>
      </c>
      <c r="E1047" s="1">
        <f t="shared" si="131"/>
        <v>79006.108493941836</v>
      </c>
      <c r="F1047" s="1">
        <f t="shared" si="135"/>
        <v>78973.632481019435</v>
      </c>
      <c r="G1047">
        <f t="shared" si="132"/>
        <v>12952.42560000001</v>
      </c>
      <c r="H1047">
        <f t="shared" si="133"/>
        <v>553.05682034325775</v>
      </c>
      <c r="I1047">
        <f t="shared" si="134"/>
        <v>6.3154607455084717</v>
      </c>
      <c r="J1047">
        <f t="shared" si="128"/>
        <v>4.400863244589293</v>
      </c>
    </row>
    <row r="1048" spans="1:10" x14ac:dyDescent="0.2">
      <c r="A1048" s="4">
        <v>10.33</v>
      </c>
      <c r="B1048" s="4">
        <f t="shared" si="129"/>
        <v>35.33</v>
      </c>
      <c r="D1048" s="1">
        <f t="shared" si="130"/>
        <v>79110.255844317784</v>
      </c>
      <c r="E1048" s="1">
        <f t="shared" si="131"/>
        <v>79110.255844317784</v>
      </c>
      <c r="F1048" s="1">
        <f t="shared" si="135"/>
        <v>79077.740688044534</v>
      </c>
      <c r="G1048">
        <f t="shared" si="132"/>
        <v>12961.774099999988</v>
      </c>
      <c r="H1048">
        <f t="shared" si="133"/>
        <v>553.13120229415483</v>
      </c>
      <c r="I1048">
        <f t="shared" si="134"/>
        <v>6.3155952288864992</v>
      </c>
      <c r="J1048">
        <f t="shared" si="128"/>
        <v>4.3994168925267685</v>
      </c>
    </row>
    <row r="1049" spans="1:10" x14ac:dyDescent="0.2">
      <c r="A1049" s="4">
        <v>10.34</v>
      </c>
      <c r="B1049" s="4">
        <f t="shared" si="129"/>
        <v>35.340000000000003</v>
      </c>
      <c r="D1049" s="1">
        <f t="shared" si="130"/>
        <v>79214.4587527033</v>
      </c>
      <c r="E1049" s="1">
        <f t="shared" si="131"/>
        <v>79214.4587527033</v>
      </c>
      <c r="F1049" s="1">
        <f t="shared" si="135"/>
        <v>79181.904435991193</v>
      </c>
      <c r="G1049">
        <f t="shared" si="132"/>
        <v>12971.116399999992</v>
      </c>
      <c r="H1049">
        <f t="shared" si="133"/>
        <v>553.20553491434714</v>
      </c>
      <c r="I1049">
        <f t="shared" si="134"/>
        <v>6.3157296050087126</v>
      </c>
      <c r="J1049">
        <f t="shared" si="128"/>
        <v>4.3979709391286299</v>
      </c>
    </row>
    <row r="1050" spans="1:10" x14ac:dyDescent="0.2">
      <c r="A1050" s="4">
        <v>10.35</v>
      </c>
      <c r="B1050" s="4">
        <f t="shared" si="129"/>
        <v>35.35</v>
      </c>
      <c r="D1050" s="1">
        <f t="shared" si="130"/>
        <v>79318.717225875473</v>
      </c>
      <c r="E1050" s="1">
        <f t="shared" si="131"/>
        <v>79318.717225875473</v>
      </c>
      <c r="F1050" s="1">
        <f t="shared" si="135"/>
        <v>79286.123731629443</v>
      </c>
      <c r="G1050">
        <f t="shared" si="132"/>
        <v>12980.452500000007</v>
      </c>
      <c r="H1050">
        <f t="shared" si="133"/>
        <v>553.27981820383445</v>
      </c>
      <c r="I1050">
        <f t="shared" si="134"/>
        <v>6.3158638739159141</v>
      </c>
      <c r="J1050">
        <f t="shared" si="128"/>
        <v>4.3965253843475178</v>
      </c>
    </row>
    <row r="1051" spans="1:10" x14ac:dyDescent="0.2">
      <c r="A1051" s="4">
        <v>10.36</v>
      </c>
      <c r="B1051" s="4">
        <f t="shared" si="129"/>
        <v>35.36</v>
      </c>
      <c r="D1051" s="1">
        <f t="shared" si="130"/>
        <v>79423.031270614098</v>
      </c>
      <c r="E1051" s="1">
        <f t="shared" si="131"/>
        <v>79423.031270614098</v>
      </c>
      <c r="F1051" s="1">
        <f t="shared" si="135"/>
        <v>79390.398581731672</v>
      </c>
      <c r="G1051">
        <f t="shared" si="132"/>
        <v>12989.782400000004</v>
      </c>
      <c r="H1051">
        <f t="shared" si="133"/>
        <v>553.35405216261665</v>
      </c>
      <c r="I1051">
        <f t="shared" si="134"/>
        <v>6.3159980356488621</v>
      </c>
      <c r="J1051">
        <f t="shared" si="128"/>
        <v>4.3950802281359946</v>
      </c>
    </row>
    <row r="1052" spans="1:10" x14ac:dyDescent="0.2">
      <c r="A1052" s="4">
        <v>10.370000000000001</v>
      </c>
      <c r="B1052" s="4">
        <f t="shared" si="129"/>
        <v>35.370000000000005</v>
      </c>
      <c r="D1052" s="1">
        <f t="shared" si="130"/>
        <v>79527.400893700687</v>
      </c>
      <c r="E1052" s="1">
        <f t="shared" si="131"/>
        <v>79527.400893700687</v>
      </c>
      <c r="F1052" s="1">
        <f t="shared" si="135"/>
        <v>79494.728993072655</v>
      </c>
      <c r="G1052">
        <f t="shared" si="132"/>
        <v>12999.106100000005</v>
      </c>
      <c r="H1052">
        <f t="shared" si="133"/>
        <v>553.42823679069397</v>
      </c>
      <c r="I1052">
        <f t="shared" si="134"/>
        <v>6.3161320902482698</v>
      </c>
      <c r="J1052">
        <f t="shared" si="128"/>
        <v>4.3936354704465481</v>
      </c>
    </row>
    <row r="1053" spans="1:10" x14ac:dyDescent="0.2">
      <c r="A1053" s="4">
        <v>10.38</v>
      </c>
      <c r="B1053" s="4">
        <f t="shared" si="129"/>
        <v>35.380000000000003</v>
      </c>
      <c r="D1053" s="1">
        <f t="shared" si="130"/>
        <v>79631.826101919971</v>
      </c>
      <c r="E1053" s="1">
        <f t="shared" si="131"/>
        <v>79631.826101919971</v>
      </c>
      <c r="F1053" s="1">
        <f t="shared" si="135"/>
        <v>79599.114972429539</v>
      </c>
      <c r="G1053">
        <f t="shared" si="132"/>
        <v>13008.423599999995</v>
      </c>
      <c r="H1053">
        <f t="shared" si="133"/>
        <v>553.50237208806618</v>
      </c>
      <c r="I1053">
        <f t="shared" si="134"/>
        <v>6.3162660377548043</v>
      </c>
      <c r="J1053">
        <f t="shared" si="128"/>
        <v>4.3921911112315888</v>
      </c>
    </row>
    <row r="1054" spans="1:10" x14ac:dyDescent="0.2">
      <c r="A1054" s="4">
        <v>10.39</v>
      </c>
      <c r="B1054" s="4">
        <f t="shared" si="129"/>
        <v>35.39</v>
      </c>
      <c r="D1054" s="1">
        <f t="shared" si="130"/>
        <v>79736.306902058583</v>
      </c>
      <c r="E1054" s="1">
        <f t="shared" si="131"/>
        <v>79736.306902058583</v>
      </c>
      <c r="F1054" s="1">
        <f t="shared" si="135"/>
        <v>79703.55652658183</v>
      </c>
      <c r="G1054">
        <f t="shared" si="132"/>
        <v>13017.734900000003</v>
      </c>
      <c r="H1054">
        <f t="shared" si="133"/>
        <v>553.57645805473351</v>
      </c>
      <c r="I1054">
        <f t="shared" si="134"/>
        <v>6.3163998782090891</v>
      </c>
      <c r="J1054">
        <f t="shared" si="128"/>
        <v>4.3907471504434534</v>
      </c>
    </row>
    <row r="1055" spans="1:10" x14ac:dyDescent="0.2">
      <c r="A1055" s="4">
        <v>10.4</v>
      </c>
      <c r="B1055" s="4">
        <f t="shared" si="129"/>
        <v>35.4</v>
      </c>
      <c r="D1055" s="1">
        <f t="shared" si="130"/>
        <v>79840.84330090537</v>
      </c>
      <c r="E1055" s="1">
        <f t="shared" si="131"/>
        <v>79840.84330090537</v>
      </c>
      <c r="F1055" s="1">
        <f t="shared" si="135"/>
        <v>79808.053662311402</v>
      </c>
      <c r="G1055">
        <f t="shared" si="132"/>
        <v>13027.039999999986</v>
      </c>
      <c r="H1055">
        <f t="shared" si="133"/>
        <v>553.65049469069561</v>
      </c>
      <c r="I1055">
        <f t="shared" si="134"/>
        <v>6.3165336116517024</v>
      </c>
      <c r="J1055">
        <f t="shared" si="128"/>
        <v>4.3893035880344033</v>
      </c>
    </row>
    <row r="1056" spans="1:10" x14ac:dyDescent="0.2">
      <c r="A1056" s="4">
        <v>10.41</v>
      </c>
      <c r="B1056" s="4">
        <f t="shared" si="129"/>
        <v>35.409999999999997</v>
      </c>
      <c r="D1056" s="1">
        <f t="shared" si="130"/>
        <v>79945.435305252046</v>
      </c>
      <c r="E1056" s="1">
        <f t="shared" si="131"/>
        <v>79945.435305252046</v>
      </c>
      <c r="F1056" s="1">
        <f t="shared" si="135"/>
        <v>79912.60638640252</v>
      </c>
      <c r="G1056">
        <f t="shared" si="132"/>
        <v>13036.338900000002</v>
      </c>
      <c r="H1056">
        <f t="shared" si="133"/>
        <v>553.72448199595317</v>
      </c>
      <c r="I1056">
        <f t="shared" si="134"/>
        <v>6.3166672381231788</v>
      </c>
      <c r="J1056">
        <f t="shared" si="128"/>
        <v>4.3878604239566235</v>
      </c>
    </row>
    <row r="1057" spans="1:10" x14ac:dyDescent="0.2">
      <c r="A1057" s="4">
        <v>10.42</v>
      </c>
      <c r="B1057" s="4">
        <f t="shared" si="129"/>
        <v>35.42</v>
      </c>
      <c r="D1057" s="1">
        <f t="shared" si="130"/>
        <v>80050.082921892128</v>
      </c>
      <c r="E1057" s="1">
        <f t="shared" si="131"/>
        <v>80050.082921892128</v>
      </c>
      <c r="F1057" s="1">
        <f t="shared" si="135"/>
        <v>80017.214705641803</v>
      </c>
      <c r="G1057">
        <f t="shared" si="132"/>
        <v>13045.631600000008</v>
      </c>
      <c r="H1057">
        <f t="shared" si="133"/>
        <v>553.79841997050551</v>
      </c>
      <c r="I1057">
        <f t="shared" si="134"/>
        <v>6.3168007576640042</v>
      </c>
      <c r="J1057">
        <f t="shared" si="128"/>
        <v>4.3864176581622223</v>
      </c>
    </row>
    <row r="1058" spans="1:10" x14ac:dyDescent="0.2">
      <c r="A1058" s="4">
        <v>10.43</v>
      </c>
      <c r="B1058" s="4">
        <f t="shared" si="129"/>
        <v>35.43</v>
      </c>
      <c r="D1058" s="1">
        <f t="shared" si="130"/>
        <v>80154.786157622002</v>
      </c>
      <c r="E1058" s="1">
        <f t="shared" si="131"/>
        <v>80154.786157622002</v>
      </c>
      <c r="F1058" s="1">
        <f t="shared" si="135"/>
        <v>80121.878626818274</v>
      </c>
      <c r="G1058">
        <f t="shared" si="132"/>
        <v>13054.918100000003</v>
      </c>
      <c r="H1058">
        <f t="shared" si="133"/>
        <v>553.87230861435285</v>
      </c>
      <c r="I1058">
        <f t="shared" si="134"/>
        <v>6.3169341703146236</v>
      </c>
      <c r="J1058">
        <f t="shared" si="128"/>
        <v>4.3849752906032347</v>
      </c>
    </row>
    <row r="1059" spans="1:10" x14ac:dyDescent="0.2">
      <c r="A1059" s="4">
        <v>10.44</v>
      </c>
      <c r="B1059" s="4">
        <f t="shared" si="129"/>
        <v>35.44</v>
      </c>
      <c r="D1059" s="1">
        <f t="shared" si="130"/>
        <v>80259.545019240439</v>
      </c>
      <c r="E1059" s="1">
        <f t="shared" si="131"/>
        <v>80259.545019240439</v>
      </c>
      <c r="F1059" s="1">
        <f t="shared" si="135"/>
        <v>80226.59815672331</v>
      </c>
      <c r="G1059">
        <f t="shared" si="132"/>
        <v>13064.198399999994</v>
      </c>
      <c r="H1059">
        <f t="shared" si="133"/>
        <v>553.94614792749508</v>
      </c>
      <c r="I1059">
        <f t="shared" si="134"/>
        <v>6.3170674761154348</v>
      </c>
      <c r="J1059">
        <f t="shared" si="128"/>
        <v>4.3835333212316208</v>
      </c>
    </row>
    <row r="1060" spans="1:10" x14ac:dyDescent="0.2">
      <c r="A1060" s="4">
        <v>10.450000000000001</v>
      </c>
      <c r="B1060" s="4">
        <f t="shared" si="129"/>
        <v>35.450000000000003</v>
      </c>
      <c r="D1060" s="1">
        <f t="shared" si="130"/>
        <v>80364.359513547941</v>
      </c>
      <c r="E1060" s="1">
        <f t="shared" si="131"/>
        <v>80364.359513547941</v>
      </c>
      <c r="F1060" s="1">
        <f t="shared" si="135"/>
        <v>80331.373302150663</v>
      </c>
      <c r="G1060">
        <f t="shared" si="132"/>
        <v>13073.472499999996</v>
      </c>
      <c r="H1060">
        <f t="shared" si="133"/>
        <v>554.01993790993254</v>
      </c>
      <c r="I1060">
        <f t="shared" si="134"/>
        <v>6.3172006751067933</v>
      </c>
      <c r="J1060">
        <f t="shared" si="128"/>
        <v>4.3820917499992644</v>
      </c>
    </row>
    <row r="1061" spans="1:10" x14ac:dyDescent="0.2">
      <c r="A1061" s="4">
        <v>10.46</v>
      </c>
      <c r="B1061" s="4">
        <f t="shared" si="129"/>
        <v>35.46</v>
      </c>
      <c r="D1061" s="1">
        <f t="shared" si="130"/>
        <v>80469.229647348213</v>
      </c>
      <c r="E1061" s="1">
        <f t="shared" si="131"/>
        <v>80469.229647348213</v>
      </c>
      <c r="F1061" s="1">
        <f t="shared" si="135"/>
        <v>80436.204069896485</v>
      </c>
      <c r="G1061">
        <f t="shared" si="132"/>
        <v>13082.740400000002</v>
      </c>
      <c r="H1061">
        <f t="shared" si="133"/>
        <v>554.09367856166489</v>
      </c>
      <c r="I1061">
        <f t="shared" si="134"/>
        <v>6.317333767329008</v>
      </c>
      <c r="J1061">
        <f t="shared" si="128"/>
        <v>4.3806505768579775</v>
      </c>
    </row>
    <row r="1062" spans="1:10" x14ac:dyDescent="0.2">
      <c r="A1062" s="4">
        <v>10.47</v>
      </c>
      <c r="B1062" s="4">
        <f t="shared" si="129"/>
        <v>35.47</v>
      </c>
      <c r="D1062" s="1">
        <f t="shared" si="130"/>
        <v>80574.155427446793</v>
      </c>
      <c r="E1062" s="1">
        <f t="shared" si="131"/>
        <v>80574.155427446793</v>
      </c>
      <c r="F1062" s="1">
        <f t="shared" si="135"/>
        <v>80541.090466759284</v>
      </c>
      <c r="G1062">
        <f t="shared" si="132"/>
        <v>13092.002099999998</v>
      </c>
      <c r="H1062">
        <f t="shared" si="133"/>
        <v>554.16736988269236</v>
      </c>
      <c r="I1062">
        <f t="shared" si="134"/>
        <v>6.3174667528223436</v>
      </c>
      <c r="J1062">
        <f t="shared" si="128"/>
        <v>4.3792098017594938</v>
      </c>
    </row>
    <row r="1063" spans="1:10" x14ac:dyDescent="0.2">
      <c r="A1063" s="4">
        <v>10.48</v>
      </c>
      <c r="B1063" s="4">
        <f t="shared" si="129"/>
        <v>35.480000000000004</v>
      </c>
      <c r="D1063" s="1">
        <f t="shared" si="130"/>
        <v>80679.136860651721</v>
      </c>
      <c r="E1063" s="1">
        <f t="shared" si="131"/>
        <v>80679.136860651721</v>
      </c>
      <c r="F1063" s="1">
        <f t="shared" si="135"/>
        <v>80646.032499539957</v>
      </c>
      <c r="G1063">
        <f t="shared" si="132"/>
        <v>13101.257599999997</v>
      </c>
      <c r="H1063">
        <f t="shared" si="133"/>
        <v>554.24101187301471</v>
      </c>
      <c r="I1063">
        <f t="shared" si="134"/>
        <v>6.3175996316270204</v>
      </c>
      <c r="J1063">
        <f t="shared" si="128"/>
        <v>4.377769424655475</v>
      </c>
    </row>
    <row r="1064" spans="1:10" x14ac:dyDescent="0.2">
      <c r="A1064" s="4">
        <v>10.49</v>
      </c>
      <c r="B1064" s="4">
        <f t="shared" si="129"/>
        <v>35.49</v>
      </c>
      <c r="D1064" s="1">
        <f t="shared" si="130"/>
        <v>80784.17395377373</v>
      </c>
      <c r="E1064" s="1">
        <f t="shared" si="131"/>
        <v>80784.17395377373</v>
      </c>
      <c r="F1064" s="1">
        <f t="shared" si="135"/>
        <v>80751.030175041786</v>
      </c>
      <c r="G1064">
        <f t="shared" si="132"/>
        <v>13110.506899999993</v>
      </c>
      <c r="H1064">
        <f t="shared" si="133"/>
        <v>554.31460453263207</v>
      </c>
      <c r="I1064">
        <f t="shared" si="134"/>
        <v>6.3177324037832143</v>
      </c>
      <c r="J1064">
        <f t="shared" si="128"/>
        <v>4.3763294454975075</v>
      </c>
    </row>
    <row r="1065" spans="1:10" x14ac:dyDescent="0.2">
      <c r="A1065" s="4">
        <v>10.5</v>
      </c>
      <c r="B1065" s="4">
        <f t="shared" si="129"/>
        <v>35.5</v>
      </c>
      <c r="D1065" s="1">
        <f t="shared" si="130"/>
        <v>80889.26671362546</v>
      </c>
      <c r="E1065" s="1">
        <f t="shared" si="131"/>
        <v>80889.26671362546</v>
      </c>
      <c r="F1065" s="1">
        <f t="shared" si="135"/>
        <v>80856.083500070425</v>
      </c>
      <c r="G1065">
        <f t="shared" si="132"/>
        <v>13119.750000000007</v>
      </c>
      <c r="H1065">
        <f t="shared" si="133"/>
        <v>554.38814786154467</v>
      </c>
      <c r="I1065">
        <f t="shared" si="134"/>
        <v>6.3178650693310567</v>
      </c>
      <c r="J1065">
        <f t="shared" si="128"/>
        <v>4.3748898642371046</v>
      </c>
    </row>
    <row r="1066" spans="1:10" x14ac:dyDescent="0.2">
      <c r="A1066" s="4">
        <v>10.51</v>
      </c>
      <c r="B1066" s="4">
        <f t="shared" si="129"/>
        <v>35.51</v>
      </c>
      <c r="D1066" s="1">
        <f t="shared" si="130"/>
        <v>80994.415147022344</v>
      </c>
      <c r="E1066" s="1">
        <f t="shared" si="131"/>
        <v>80994.415147022344</v>
      </c>
      <c r="F1066" s="1">
        <f t="shared" si="135"/>
        <v>80961.1924814339</v>
      </c>
      <c r="G1066">
        <f t="shared" si="132"/>
        <v>13128.986899999996</v>
      </c>
      <c r="H1066">
        <f t="shared" si="133"/>
        <v>554.46164185975204</v>
      </c>
      <c r="I1066">
        <f t="shared" si="134"/>
        <v>6.3179976283106338</v>
      </c>
      <c r="J1066">
        <f t="shared" si="128"/>
        <v>4.3734506808257025</v>
      </c>
    </row>
    <row r="1067" spans="1:10" x14ac:dyDescent="0.2">
      <c r="A1067" s="4">
        <v>10.52</v>
      </c>
      <c r="B1067" s="4">
        <f t="shared" si="129"/>
        <v>35.519999999999996</v>
      </c>
      <c r="D1067" s="1">
        <f t="shared" si="130"/>
        <v>81099.619260781779</v>
      </c>
      <c r="E1067" s="1">
        <f t="shared" si="131"/>
        <v>81099.619260781779</v>
      </c>
      <c r="F1067" s="1">
        <f t="shared" si="135"/>
        <v>81066.357125942654</v>
      </c>
      <c r="G1067">
        <f t="shared" si="132"/>
        <v>13138.217600000004</v>
      </c>
      <c r="H1067">
        <f t="shared" si="133"/>
        <v>554.53508652725452</v>
      </c>
      <c r="I1067">
        <f t="shared" si="134"/>
        <v>6.3181300807619891</v>
      </c>
      <c r="J1067">
        <f t="shared" si="128"/>
        <v>4.3720118952146683</v>
      </c>
    </row>
    <row r="1068" spans="1:10" x14ac:dyDescent="0.2">
      <c r="A1068" s="4">
        <v>10.53</v>
      </c>
      <c r="B1068" s="4">
        <f t="shared" si="129"/>
        <v>35.53</v>
      </c>
      <c r="D1068" s="1">
        <f t="shared" si="130"/>
        <v>81204.879061724103</v>
      </c>
      <c r="E1068" s="1">
        <f t="shared" si="131"/>
        <v>81204.879061724103</v>
      </c>
      <c r="F1068" s="1">
        <f t="shared" si="135"/>
        <v>81171.577440409485</v>
      </c>
      <c r="G1068">
        <f t="shared" si="132"/>
        <v>13147.442099999993</v>
      </c>
      <c r="H1068">
        <f t="shared" si="133"/>
        <v>554.6084818640519</v>
      </c>
      <c r="I1068">
        <f t="shared" si="134"/>
        <v>6.31826242672512</v>
      </c>
      <c r="J1068">
        <f t="shared" si="128"/>
        <v>4.3705735073552914</v>
      </c>
    </row>
    <row r="1069" spans="1:10" x14ac:dyDescent="0.2">
      <c r="A1069" s="4">
        <v>10.540000000000001</v>
      </c>
      <c r="B1069" s="4">
        <f t="shared" si="129"/>
        <v>35.54</v>
      </c>
      <c r="D1069" s="1">
        <f t="shared" si="130"/>
        <v>81310.194556671559</v>
      </c>
      <c r="E1069" s="1">
        <f t="shared" si="131"/>
        <v>81310.194556671559</v>
      </c>
      <c r="F1069" s="1">
        <f t="shared" si="135"/>
        <v>81276.853431649579</v>
      </c>
      <c r="G1069">
        <f t="shared" si="132"/>
        <v>13156.660400000001</v>
      </c>
      <c r="H1069">
        <f t="shared" si="133"/>
        <v>554.6818278701445</v>
      </c>
      <c r="I1069">
        <f t="shared" si="134"/>
        <v>6.318394666239981</v>
      </c>
      <c r="J1069">
        <f t="shared" si="128"/>
        <v>4.3691355171987896</v>
      </c>
    </row>
    <row r="1070" spans="1:10" x14ac:dyDescent="0.2">
      <c r="A1070" s="4">
        <v>10.55</v>
      </c>
      <c r="B1070" s="4">
        <f t="shared" si="129"/>
        <v>35.549999999999997</v>
      </c>
      <c r="D1070" s="1">
        <f t="shared" si="130"/>
        <v>81415.565752448834</v>
      </c>
      <c r="E1070" s="1">
        <f t="shared" si="131"/>
        <v>81415.565752448834</v>
      </c>
      <c r="F1070" s="1">
        <f t="shared" si="135"/>
        <v>81382.185106480509</v>
      </c>
      <c r="G1070">
        <f t="shared" si="132"/>
        <v>13165.872499999998</v>
      </c>
      <c r="H1070">
        <f t="shared" si="133"/>
        <v>554.755124545532</v>
      </c>
      <c r="I1070">
        <f t="shared" si="134"/>
        <v>6.3185267993464809</v>
      </c>
      <c r="J1070">
        <f t="shared" si="128"/>
        <v>4.367697924696305</v>
      </c>
    </row>
    <row r="1071" spans="1:10" x14ac:dyDescent="0.2">
      <c r="A1071" s="4">
        <v>10.56</v>
      </c>
      <c r="B1071" s="4">
        <f t="shared" si="129"/>
        <v>35.56</v>
      </c>
      <c r="D1071" s="1">
        <f t="shared" si="130"/>
        <v>81520.992655883281</v>
      </c>
      <c r="E1071" s="1">
        <f t="shared" si="131"/>
        <v>81520.992655883281</v>
      </c>
      <c r="F1071" s="1">
        <f t="shared" si="135"/>
        <v>81487.572471722247</v>
      </c>
      <c r="G1071">
        <f t="shared" si="132"/>
        <v>13175.078400000006</v>
      </c>
      <c r="H1071">
        <f t="shared" si="133"/>
        <v>554.82837189021461</v>
      </c>
      <c r="I1071">
        <f t="shared" si="134"/>
        <v>6.3186588260844854</v>
      </c>
      <c r="J1071">
        <f t="shared" si="128"/>
        <v>4.3662607297989098</v>
      </c>
    </row>
    <row r="1072" spans="1:10" x14ac:dyDescent="0.2">
      <c r="A1072" s="4">
        <v>10.57</v>
      </c>
      <c r="B1072" s="4">
        <f t="shared" si="129"/>
        <v>35.57</v>
      </c>
      <c r="D1072" s="1">
        <f t="shared" si="130"/>
        <v>81626.475273804404</v>
      </c>
      <c r="E1072" s="1">
        <f t="shared" si="131"/>
        <v>81626.475273804404</v>
      </c>
      <c r="F1072" s="1">
        <f t="shared" si="135"/>
        <v>81593.01553419714</v>
      </c>
      <c r="G1072">
        <f t="shared" si="132"/>
        <v>13184.278100000003</v>
      </c>
      <c r="H1072">
        <f t="shared" si="133"/>
        <v>554.90156990419212</v>
      </c>
      <c r="I1072">
        <f t="shared" si="134"/>
        <v>6.3187907464938151</v>
      </c>
      <c r="J1072">
        <f t="shared" si="128"/>
        <v>4.3648239324575995</v>
      </c>
    </row>
    <row r="1073" spans="1:10" x14ac:dyDescent="0.2">
      <c r="A1073" s="4">
        <v>10.58</v>
      </c>
      <c r="B1073" s="4">
        <f t="shared" si="129"/>
        <v>35.58</v>
      </c>
      <c r="D1073" s="1">
        <f t="shared" si="130"/>
        <v>81732.013613044342</v>
      </c>
      <c r="E1073" s="1">
        <f t="shared" si="131"/>
        <v>81732.013613044342</v>
      </c>
      <c r="F1073" s="1">
        <f t="shared" si="135"/>
        <v>81698.514300729919</v>
      </c>
      <c r="G1073">
        <f t="shared" si="132"/>
        <v>13193.471599999997</v>
      </c>
      <c r="H1073">
        <f t="shared" si="133"/>
        <v>554.97471858746462</v>
      </c>
      <c r="I1073">
        <f t="shared" si="134"/>
        <v>6.3189225606142481</v>
      </c>
      <c r="J1073">
        <f t="shared" si="128"/>
        <v>4.3633875326232987</v>
      </c>
    </row>
    <row r="1074" spans="1:10" x14ac:dyDescent="0.2">
      <c r="A1074" s="4">
        <v>10.59</v>
      </c>
      <c r="B1074" s="4">
        <f t="shared" si="129"/>
        <v>35.590000000000003</v>
      </c>
      <c r="D1074" s="1">
        <f t="shared" si="130"/>
        <v>81837.607680437111</v>
      </c>
      <c r="E1074" s="1">
        <f t="shared" si="131"/>
        <v>81837.607680437111</v>
      </c>
      <c r="F1074" s="1">
        <f t="shared" si="135"/>
        <v>81804.068778147717</v>
      </c>
      <c r="G1074">
        <f t="shared" si="132"/>
        <v>13202.658899999995</v>
      </c>
      <c r="H1074">
        <f t="shared" si="133"/>
        <v>555.04781794003225</v>
      </c>
      <c r="I1074">
        <f t="shared" si="134"/>
        <v>6.3190542684855169</v>
      </c>
      <c r="J1074">
        <f t="shared" si="128"/>
        <v>4.3619515302468583</v>
      </c>
    </row>
    <row r="1075" spans="1:10" x14ac:dyDescent="0.2">
      <c r="A1075" s="4">
        <v>10.6</v>
      </c>
      <c r="B1075" s="4">
        <f t="shared" si="129"/>
        <v>35.6</v>
      </c>
      <c r="D1075" s="1">
        <f t="shared" si="130"/>
        <v>81943.257482819812</v>
      </c>
      <c r="E1075" s="1">
        <f t="shared" si="131"/>
        <v>81943.257482819812</v>
      </c>
      <c r="F1075" s="1">
        <f t="shared" si="135"/>
        <v>81909.678973280039</v>
      </c>
      <c r="G1075">
        <f t="shared" si="132"/>
        <v>13211.839999999997</v>
      </c>
      <c r="H1075">
        <f t="shared" si="133"/>
        <v>555.12086796189476</v>
      </c>
      <c r="I1075">
        <f t="shared" si="134"/>
        <v>6.3191858701473107</v>
      </c>
      <c r="J1075">
        <f t="shared" si="128"/>
        <v>4.3605159252790564</v>
      </c>
    </row>
    <row r="1076" spans="1:10" x14ac:dyDescent="0.2">
      <c r="A1076" s="4">
        <v>10.61</v>
      </c>
      <c r="B1076" s="4">
        <f t="shared" si="129"/>
        <v>35.61</v>
      </c>
      <c r="D1076" s="1">
        <f t="shared" si="130"/>
        <v>82048.963027031394</v>
      </c>
      <c r="E1076" s="1">
        <f t="shared" si="131"/>
        <v>82048.963027031394</v>
      </c>
      <c r="F1076" s="1">
        <f t="shared" si="135"/>
        <v>82015.34489295879</v>
      </c>
      <c r="G1076">
        <f t="shared" si="132"/>
        <v>13221.014899999995</v>
      </c>
      <c r="H1076">
        <f t="shared" si="133"/>
        <v>555.19386865305239</v>
      </c>
      <c r="I1076">
        <f t="shared" si="134"/>
        <v>6.3193173656392743</v>
      </c>
      <c r="J1076">
        <f t="shared" si="128"/>
        <v>4.3590807176705972</v>
      </c>
    </row>
    <row r="1077" spans="1:10" x14ac:dyDescent="0.2">
      <c r="A1077" s="4">
        <v>10.620000000000001</v>
      </c>
      <c r="B1077" s="4">
        <f t="shared" si="129"/>
        <v>35.620000000000005</v>
      </c>
      <c r="D1077" s="1">
        <f t="shared" si="130"/>
        <v>82154.724319913599</v>
      </c>
      <c r="E1077" s="1">
        <f t="shared" si="131"/>
        <v>82154.724319913599</v>
      </c>
      <c r="F1077" s="1">
        <f t="shared" si="135"/>
        <v>82121.066544018278</v>
      </c>
      <c r="G1077">
        <f t="shared" si="132"/>
        <v>13230.183600000004</v>
      </c>
      <c r="H1077">
        <f t="shared" si="133"/>
        <v>555.26682001350503</v>
      </c>
      <c r="I1077">
        <f t="shared" si="134"/>
        <v>6.3194487550010088</v>
      </c>
      <c r="J1077">
        <f t="shared" si="128"/>
        <v>4.3576459073721141</v>
      </c>
    </row>
    <row r="1078" spans="1:10" x14ac:dyDescent="0.2">
      <c r="A1078" s="4">
        <v>10.63</v>
      </c>
      <c r="B1078" s="4">
        <f t="shared" si="129"/>
        <v>35.630000000000003</v>
      </c>
      <c r="D1078" s="1">
        <f t="shared" si="130"/>
        <v>82260.541368310121</v>
      </c>
      <c r="E1078" s="1">
        <f t="shared" si="131"/>
        <v>82260.541368310121</v>
      </c>
      <c r="F1078" s="1">
        <f t="shared" si="135"/>
        <v>82226.843933295182</v>
      </c>
      <c r="G1078">
        <f t="shared" si="132"/>
        <v>13239.346100000002</v>
      </c>
      <c r="H1078">
        <f t="shared" si="133"/>
        <v>555.33972204325266</v>
      </c>
      <c r="I1078">
        <f t="shared" si="134"/>
        <v>6.319580038272071</v>
      </c>
      <c r="J1078">
        <f t="shared" si="128"/>
        <v>4.3562114943341683</v>
      </c>
    </row>
    <row r="1079" spans="1:10" x14ac:dyDescent="0.2">
      <c r="A1079" s="4">
        <v>10.64</v>
      </c>
      <c r="B1079" s="4">
        <f t="shared" si="129"/>
        <v>35.64</v>
      </c>
      <c r="D1079" s="1">
        <f t="shared" si="130"/>
        <v>82366.414179067491</v>
      </c>
      <c r="E1079" s="1">
        <f t="shared" si="131"/>
        <v>82366.414179067491</v>
      </c>
      <c r="F1079" s="1">
        <f t="shared" si="135"/>
        <v>82332.677067628581</v>
      </c>
      <c r="G1079">
        <f t="shared" si="132"/>
        <v>13248.502400000005</v>
      </c>
      <c r="H1079">
        <f t="shared" si="133"/>
        <v>555.41257474229531</v>
      </c>
      <c r="I1079">
        <f t="shared" si="134"/>
        <v>6.3197112154919752</v>
      </c>
      <c r="J1079">
        <f t="shared" si="128"/>
        <v>4.3547774785072466</v>
      </c>
    </row>
    <row r="1080" spans="1:10" x14ac:dyDescent="0.2">
      <c r="A1080" s="4">
        <v>10.65</v>
      </c>
      <c r="B1080" s="4">
        <f t="shared" si="129"/>
        <v>35.65</v>
      </c>
      <c r="D1080" s="1">
        <f t="shared" si="130"/>
        <v>82472.342759034131</v>
      </c>
      <c r="E1080" s="1">
        <f t="shared" si="131"/>
        <v>82472.342759034131</v>
      </c>
      <c r="F1080" s="1">
        <f t="shared" si="135"/>
        <v>82438.565953859958</v>
      </c>
      <c r="G1080">
        <f t="shared" si="132"/>
        <v>13257.652499999997</v>
      </c>
      <c r="H1080">
        <f t="shared" si="133"/>
        <v>555.48537811063295</v>
      </c>
      <c r="I1080">
        <f t="shared" si="134"/>
        <v>6.3198422867001902</v>
      </c>
      <c r="J1080">
        <f t="shared" si="128"/>
        <v>4.3533438598417655</v>
      </c>
    </row>
    <row r="1081" spans="1:10" x14ac:dyDescent="0.2">
      <c r="A1081" s="4">
        <v>10.66</v>
      </c>
      <c r="B1081" s="4">
        <f t="shared" si="129"/>
        <v>35.659999999999997</v>
      </c>
      <c r="D1081" s="1">
        <f t="shared" si="130"/>
        <v>82578.327115061518</v>
      </c>
      <c r="E1081" s="1">
        <f t="shared" si="131"/>
        <v>82578.327115061518</v>
      </c>
      <c r="F1081" s="1">
        <f t="shared" si="135"/>
        <v>82544.510598833178</v>
      </c>
      <c r="G1081">
        <f t="shared" si="132"/>
        <v>13266.796399999999</v>
      </c>
      <c r="H1081">
        <f t="shared" si="133"/>
        <v>555.5581321482656</v>
      </c>
      <c r="I1081">
        <f t="shared" si="134"/>
        <v>6.3199732519361413</v>
      </c>
      <c r="J1081">
        <f t="shared" si="128"/>
        <v>4.3519106382880679</v>
      </c>
    </row>
    <row r="1082" spans="1:10" x14ac:dyDescent="0.2">
      <c r="A1082" s="4">
        <v>10.67</v>
      </c>
      <c r="B1082" s="4">
        <f t="shared" si="129"/>
        <v>35.67</v>
      </c>
      <c r="D1082" s="1">
        <f t="shared" si="130"/>
        <v>82684.367254003169</v>
      </c>
      <c r="E1082" s="1">
        <f t="shared" si="131"/>
        <v>82684.367254003169</v>
      </c>
      <c r="F1082" s="1">
        <f t="shared" si="135"/>
        <v>82650.511009394497</v>
      </c>
      <c r="G1082">
        <f t="shared" si="132"/>
        <v>13275.934099999999</v>
      </c>
      <c r="H1082">
        <f t="shared" si="133"/>
        <v>555.63083685519325</v>
      </c>
      <c r="I1082">
        <f t="shared" si="134"/>
        <v>6.3201041112392113</v>
      </c>
      <c r="J1082">
        <f t="shared" si="128"/>
        <v>4.3504778137964264</v>
      </c>
    </row>
    <row r="1083" spans="1:10" x14ac:dyDescent="0.2">
      <c r="A1083" s="4">
        <v>10.68</v>
      </c>
      <c r="B1083" s="4">
        <f t="shared" si="129"/>
        <v>35.68</v>
      </c>
      <c r="D1083" s="1">
        <f t="shared" si="130"/>
        <v>82790.46318271471</v>
      </c>
      <c r="E1083" s="1">
        <f t="shared" si="131"/>
        <v>82790.46318271471</v>
      </c>
      <c r="F1083" s="1">
        <f t="shared" si="135"/>
        <v>82756.567192392598</v>
      </c>
      <c r="G1083">
        <f t="shared" si="132"/>
        <v>13285.065600000002</v>
      </c>
      <c r="H1083">
        <f t="shared" si="133"/>
        <v>555.70349223141591</v>
      </c>
      <c r="I1083">
        <f t="shared" si="134"/>
        <v>6.3202348646487385</v>
      </c>
      <c r="J1083">
        <f t="shared" si="128"/>
        <v>4.3490453863170409</v>
      </c>
    </row>
    <row r="1084" spans="1:10" x14ac:dyDescent="0.2">
      <c r="A1084" s="4">
        <v>10.69</v>
      </c>
      <c r="B1084" s="4">
        <f t="shared" si="129"/>
        <v>35.69</v>
      </c>
      <c r="D1084" s="1">
        <f t="shared" si="130"/>
        <v>82896.614908054544</v>
      </c>
      <c r="E1084" s="1">
        <f t="shared" si="131"/>
        <v>82896.614908054544</v>
      </c>
      <c r="F1084" s="1">
        <f t="shared" si="135"/>
        <v>82862.679154678524</v>
      </c>
      <c r="G1084">
        <f t="shared" si="132"/>
        <v>13294.190900000001</v>
      </c>
      <c r="H1084">
        <f t="shared" si="133"/>
        <v>555.77609827693368</v>
      </c>
      <c r="I1084">
        <f t="shared" si="134"/>
        <v>6.3203655122040168</v>
      </c>
      <c r="J1084">
        <f t="shared" si="128"/>
        <v>4.3476133558000392</v>
      </c>
    </row>
    <row r="1085" spans="1:10" x14ac:dyDescent="0.2">
      <c r="A1085" s="4">
        <v>10.700000000000001</v>
      </c>
      <c r="B1085" s="4">
        <f t="shared" si="129"/>
        <v>35.700000000000003</v>
      </c>
      <c r="D1085" s="1">
        <f t="shared" si="130"/>
        <v>83002.822436883813</v>
      </c>
      <c r="E1085" s="1">
        <f t="shared" si="131"/>
        <v>83002.822436883813</v>
      </c>
      <c r="F1085" s="1">
        <f t="shared" si="135"/>
        <v>82968.846903105732</v>
      </c>
      <c r="G1085">
        <f t="shared" si="132"/>
        <v>13303.310000000005</v>
      </c>
      <c r="H1085">
        <f t="shared" si="133"/>
        <v>555.84865499174646</v>
      </c>
      <c r="I1085">
        <f t="shared" si="134"/>
        <v>6.3204960539442983</v>
      </c>
      <c r="J1085">
        <f t="shared" si="128"/>
        <v>4.346181722195479</v>
      </c>
    </row>
    <row r="1086" spans="1:10" x14ac:dyDescent="0.2">
      <c r="A1086" s="4">
        <v>10.71</v>
      </c>
      <c r="B1086" s="4">
        <f t="shared" si="129"/>
        <v>35.71</v>
      </c>
      <c r="D1086" s="1">
        <f t="shared" si="130"/>
        <v>83109.085776065127</v>
      </c>
      <c r="E1086" s="1">
        <f t="shared" si="131"/>
        <v>83109.085776065127</v>
      </c>
      <c r="F1086" s="1">
        <f t="shared" si="135"/>
        <v>83075.07044453008</v>
      </c>
      <c r="G1086">
        <f t="shared" si="132"/>
        <v>13312.422900000012</v>
      </c>
      <c r="H1086">
        <f t="shared" si="133"/>
        <v>555.92116237585424</v>
      </c>
      <c r="I1086">
        <f t="shared" si="134"/>
        <v>6.3206264899087898</v>
      </c>
      <c r="J1086">
        <f t="shared" si="128"/>
        <v>4.3447504854533445</v>
      </c>
    </row>
    <row r="1087" spans="1:10" x14ac:dyDescent="0.2">
      <c r="A1087" s="4">
        <v>10.72</v>
      </c>
      <c r="B1087" s="4">
        <f t="shared" si="129"/>
        <v>35.72</v>
      </c>
      <c r="D1087" s="1">
        <f t="shared" si="130"/>
        <v>83215.404932464284</v>
      </c>
      <c r="E1087" s="1">
        <f t="shared" si="131"/>
        <v>83215.404932464284</v>
      </c>
      <c r="F1087" s="1">
        <f t="shared" si="135"/>
        <v>83181.349785809813</v>
      </c>
      <c r="G1087">
        <f t="shared" si="132"/>
        <v>13321.529599999994</v>
      </c>
      <c r="H1087">
        <f t="shared" si="133"/>
        <v>555.99362042925691</v>
      </c>
      <c r="I1087">
        <f t="shared" si="134"/>
        <v>6.3207568201366557</v>
      </c>
      <c r="J1087">
        <f t="shared" si="128"/>
        <v>4.3433196455235521</v>
      </c>
    </row>
    <row r="1088" spans="1:10" x14ac:dyDescent="0.2">
      <c r="A1088" s="4">
        <v>10.73</v>
      </c>
      <c r="B1088" s="4">
        <f t="shared" si="129"/>
        <v>35.730000000000004</v>
      </c>
      <c r="D1088" s="1">
        <f t="shared" si="130"/>
        <v>83321.779912949118</v>
      </c>
      <c r="E1088" s="1">
        <f t="shared" si="131"/>
        <v>83321.779912949118</v>
      </c>
      <c r="F1088" s="1">
        <f t="shared" si="135"/>
        <v>83287.684933805591</v>
      </c>
      <c r="G1088">
        <f t="shared" si="132"/>
        <v>13330.630100000009</v>
      </c>
      <c r="H1088">
        <f t="shared" si="133"/>
        <v>556.06602915195469</v>
      </c>
      <c r="I1088">
        <f t="shared" si="134"/>
        <v>6.3208870446670167</v>
      </c>
      <c r="J1088">
        <f t="shared" si="128"/>
        <v>4.3418892023559428</v>
      </c>
    </row>
    <row r="1089" spans="1:10" x14ac:dyDescent="0.2">
      <c r="A1089" s="4">
        <v>10.74</v>
      </c>
      <c r="B1089" s="4">
        <f t="shared" si="129"/>
        <v>35.74</v>
      </c>
      <c r="D1089" s="1">
        <f t="shared" si="130"/>
        <v>83428.210724389879</v>
      </c>
      <c r="E1089" s="1">
        <f t="shared" si="131"/>
        <v>83428.210724389879</v>
      </c>
      <c r="F1089" s="1">
        <f t="shared" si="135"/>
        <v>83394.075895380462</v>
      </c>
      <c r="G1089">
        <f t="shared" si="132"/>
        <v>13339.724399999999</v>
      </c>
      <c r="H1089">
        <f t="shared" si="133"/>
        <v>556.13838854394737</v>
      </c>
      <c r="I1089">
        <f t="shared" si="134"/>
        <v>6.3210171635389498</v>
      </c>
      <c r="J1089">
        <f t="shared" si="128"/>
        <v>4.3404591559002883</v>
      </c>
    </row>
    <row r="1090" spans="1:10" x14ac:dyDescent="0.2">
      <c r="A1090" s="4">
        <v>10.75</v>
      </c>
      <c r="B1090" s="4">
        <f t="shared" si="129"/>
        <v>35.75</v>
      </c>
      <c r="D1090" s="1">
        <f t="shared" si="130"/>
        <v>83534.697373659539</v>
      </c>
      <c r="E1090" s="1">
        <f t="shared" si="131"/>
        <v>83534.697373659539</v>
      </c>
      <c r="F1090" s="1">
        <f t="shared" si="135"/>
        <v>83500.522677399902</v>
      </c>
      <c r="G1090">
        <f t="shared" si="132"/>
        <v>13348.812499999993</v>
      </c>
      <c r="H1090">
        <f t="shared" si="133"/>
        <v>556.21069860523517</v>
      </c>
      <c r="I1090">
        <f t="shared" si="134"/>
        <v>6.3211471767914889</v>
      </c>
      <c r="J1090">
        <f t="shared" si="128"/>
        <v>4.339029506106292</v>
      </c>
    </row>
    <row r="1091" spans="1:10" x14ac:dyDescent="0.2">
      <c r="A1091" s="4">
        <v>10.76</v>
      </c>
      <c r="B1091" s="4">
        <f t="shared" si="129"/>
        <v>35.76</v>
      </c>
      <c r="D1091" s="1">
        <f t="shared" si="130"/>
        <v>83641.239867633019</v>
      </c>
      <c r="E1091" s="1">
        <f t="shared" si="131"/>
        <v>83641.239867633019</v>
      </c>
      <c r="F1091" s="1">
        <f t="shared" si="135"/>
        <v>83607.025286731761</v>
      </c>
      <c r="G1091">
        <f t="shared" si="132"/>
        <v>13357.894400000005</v>
      </c>
      <c r="H1091">
        <f t="shared" si="133"/>
        <v>556.28295933581808</v>
      </c>
      <c r="I1091">
        <f t="shared" si="134"/>
        <v>6.3212770844636248</v>
      </c>
      <c r="J1091">
        <f t="shared" si="128"/>
        <v>4.3376002529235826</v>
      </c>
    </row>
    <row r="1092" spans="1:10" x14ac:dyDescent="0.2">
      <c r="A1092" s="4">
        <v>10.77</v>
      </c>
      <c r="B1092" s="4">
        <f t="shared" si="129"/>
        <v>35.769999999999996</v>
      </c>
      <c r="D1092" s="1">
        <f t="shared" si="130"/>
        <v>83747.838213188152</v>
      </c>
      <c r="E1092" s="1">
        <f t="shared" si="131"/>
        <v>83747.838213188152</v>
      </c>
      <c r="F1092" s="1">
        <f t="shared" si="135"/>
        <v>83713.583730246304</v>
      </c>
      <c r="G1092">
        <f t="shared" si="132"/>
        <v>13366.970100000006</v>
      </c>
      <c r="H1092">
        <f t="shared" si="133"/>
        <v>556.35517073569588</v>
      </c>
      <c r="I1092">
        <f t="shared" si="134"/>
        <v>6.3214068865943043</v>
      </c>
      <c r="J1092">
        <f t="shared" si="128"/>
        <v>4.3361713963017205</v>
      </c>
    </row>
    <row r="1093" spans="1:10" x14ac:dyDescent="0.2">
      <c r="A1093" s="4">
        <v>10.78</v>
      </c>
      <c r="B1093" s="4">
        <f t="shared" si="129"/>
        <v>35.78</v>
      </c>
      <c r="D1093" s="1">
        <f t="shared" si="130"/>
        <v>83854.492417204616</v>
      </c>
      <c r="E1093" s="1">
        <f t="shared" si="131"/>
        <v>83854.492417204616</v>
      </c>
      <c r="F1093" s="1">
        <f t="shared" si="135"/>
        <v>83820.198014816197</v>
      </c>
      <c r="G1093">
        <f t="shared" si="132"/>
        <v>13376.039600000004</v>
      </c>
      <c r="H1093">
        <f t="shared" si="133"/>
        <v>556.42733280486868</v>
      </c>
      <c r="I1093">
        <f t="shared" si="134"/>
        <v>6.3215365832224313</v>
      </c>
      <c r="J1093">
        <f t="shared" si="128"/>
        <v>4.3347429361901941</v>
      </c>
    </row>
    <row r="1094" spans="1:10" x14ac:dyDescent="0.2">
      <c r="A1094" s="4">
        <v>10.790000000000001</v>
      </c>
      <c r="B1094" s="4">
        <f t="shared" si="129"/>
        <v>35.79</v>
      </c>
      <c r="D1094" s="1">
        <f t="shared" si="130"/>
        <v>83961.202486564958</v>
      </c>
      <c r="E1094" s="1">
        <f t="shared" si="131"/>
        <v>83961.202486564958</v>
      </c>
      <c r="F1094" s="1">
        <f t="shared" si="135"/>
        <v>83926.86814731652</v>
      </c>
      <c r="G1094">
        <f t="shared" si="132"/>
        <v>13385.102899999998</v>
      </c>
      <c r="H1094">
        <f t="shared" si="133"/>
        <v>556.49944554333649</v>
      </c>
      <c r="I1094">
        <f t="shared" si="134"/>
        <v>6.3216661743868672</v>
      </c>
      <c r="J1094">
        <f t="shared" si="128"/>
        <v>4.3333148725384252</v>
      </c>
    </row>
    <row r="1095" spans="1:10" x14ac:dyDescent="0.2">
      <c r="A1095" s="4">
        <v>10.8</v>
      </c>
      <c r="B1095" s="4">
        <f t="shared" si="129"/>
        <v>35.799999999999997</v>
      </c>
      <c r="D1095" s="1">
        <f t="shared" si="130"/>
        <v>84067.968428153908</v>
      </c>
      <c r="E1095" s="1">
        <f t="shared" si="131"/>
        <v>84067.968428153908</v>
      </c>
      <c r="F1095" s="1">
        <f t="shared" si="135"/>
        <v>84033.594134624742</v>
      </c>
      <c r="G1095">
        <f t="shared" si="132"/>
        <v>13394.159999999996</v>
      </c>
      <c r="H1095">
        <f t="shared" si="133"/>
        <v>556.57150895109942</v>
      </c>
      <c r="I1095">
        <f t="shared" si="134"/>
        <v>6.321795660126428</v>
      </c>
      <c r="J1095">
        <f t="shared" si="128"/>
        <v>4.3318872052957573</v>
      </c>
    </row>
    <row r="1096" spans="1:10" x14ac:dyDescent="0.2">
      <c r="A1096" s="4">
        <v>10.81</v>
      </c>
      <c r="B1096" s="4">
        <f t="shared" si="129"/>
        <v>35.81</v>
      </c>
      <c r="D1096" s="1">
        <f t="shared" si="130"/>
        <v>84174.790248858582</v>
      </c>
      <c r="E1096" s="1">
        <f t="shared" si="131"/>
        <v>84174.790248858582</v>
      </c>
      <c r="F1096" s="1">
        <f t="shared" si="135"/>
        <v>84140.375983620761</v>
      </c>
      <c r="G1096">
        <f t="shared" si="132"/>
        <v>13403.210899999998</v>
      </c>
      <c r="H1096">
        <f t="shared" si="133"/>
        <v>556.64352302815723</v>
      </c>
      <c r="I1096">
        <f t="shared" si="134"/>
        <v>6.3219250404798899</v>
      </c>
      <c r="J1096">
        <f t="shared" si="128"/>
        <v>4.3304599344114747</v>
      </c>
    </row>
    <row r="1097" spans="1:10" x14ac:dyDescent="0.2">
      <c r="A1097" s="4">
        <v>10.82</v>
      </c>
      <c r="B1097" s="4">
        <f t="shared" si="129"/>
        <v>35.82</v>
      </c>
      <c r="D1097" s="1">
        <f t="shared" si="130"/>
        <v>84281.66795556873</v>
      </c>
      <c r="E1097" s="1">
        <f t="shared" si="131"/>
        <v>84281.66795556873</v>
      </c>
      <c r="F1097" s="1">
        <f t="shared" si="135"/>
        <v>84247.213701186876</v>
      </c>
      <c r="G1097">
        <f t="shared" si="132"/>
        <v>13412.255599999997</v>
      </c>
      <c r="H1097">
        <f t="shared" si="133"/>
        <v>556.71548777451017</v>
      </c>
      <c r="I1097">
        <f t="shared" si="134"/>
        <v>6.3220543154859845</v>
      </c>
      <c r="J1097">
        <f t="shared" si="128"/>
        <v>4.3290330598347833</v>
      </c>
    </row>
    <row r="1098" spans="1:10" x14ac:dyDescent="0.2">
      <c r="A1098" s="4">
        <v>10.83</v>
      </c>
      <c r="B1098" s="4">
        <f t="shared" si="129"/>
        <v>35.83</v>
      </c>
      <c r="D1098" s="1">
        <f t="shared" si="130"/>
        <v>84388.601555176181</v>
      </c>
      <c r="E1098" s="1">
        <f t="shared" si="131"/>
        <v>84388.601555176181</v>
      </c>
      <c r="F1098" s="1">
        <f t="shared" si="135"/>
        <v>84354.107294207788</v>
      </c>
      <c r="G1098">
        <f t="shared" si="132"/>
        <v>13421.294100000006</v>
      </c>
      <c r="H1098">
        <f t="shared" si="133"/>
        <v>556.7874031901581</v>
      </c>
      <c r="I1098">
        <f t="shared" si="134"/>
        <v>6.3221834851833982</v>
      </c>
      <c r="J1098">
        <f t="shared" si="128"/>
        <v>4.3276065815148206</v>
      </c>
    </row>
    <row r="1099" spans="1:10" x14ac:dyDescent="0.2">
      <c r="A1099" s="4">
        <v>10.84</v>
      </c>
      <c r="B1099" s="4">
        <f t="shared" si="129"/>
        <v>35.840000000000003</v>
      </c>
      <c r="D1099" s="1">
        <f t="shared" si="130"/>
        <v>84495.591054575518</v>
      </c>
      <c r="E1099" s="1">
        <f t="shared" si="131"/>
        <v>84495.591054575518</v>
      </c>
      <c r="F1099" s="1">
        <f t="shared" si="135"/>
        <v>84461.056769570598</v>
      </c>
      <c r="G1099">
        <f t="shared" si="132"/>
        <v>13430.326400000005</v>
      </c>
      <c r="H1099">
        <f t="shared" si="133"/>
        <v>556.85926927510093</v>
      </c>
      <c r="I1099">
        <f t="shared" si="134"/>
        <v>6.3223125496107784</v>
      </c>
      <c r="J1099">
        <f t="shared" si="128"/>
        <v>4.3261804994006594</v>
      </c>
    </row>
    <row r="1100" spans="1:10" x14ac:dyDescent="0.2">
      <c r="A1100" s="4">
        <v>10.85</v>
      </c>
      <c r="B1100" s="4">
        <f t="shared" si="129"/>
        <v>35.85</v>
      </c>
      <c r="D1100" s="1">
        <f t="shared" si="130"/>
        <v>84602.636460663532</v>
      </c>
      <c r="E1100" s="1">
        <f t="shared" si="131"/>
        <v>84602.636460663532</v>
      </c>
      <c r="F1100" s="1">
        <f t="shared" si="135"/>
        <v>84568.062134164851</v>
      </c>
      <c r="G1100">
        <f t="shared" si="132"/>
        <v>13439.352500000001</v>
      </c>
      <c r="H1100">
        <f t="shared" si="133"/>
        <v>556.93108602933887</v>
      </c>
      <c r="I1100">
        <f t="shared" si="134"/>
        <v>6.322441508806727</v>
      </c>
      <c r="J1100">
        <f t="shared" si="128"/>
        <v>4.3247548134412952</v>
      </c>
    </row>
    <row r="1101" spans="1:10" x14ac:dyDescent="0.2">
      <c r="A1101" s="4">
        <v>10.86</v>
      </c>
      <c r="B1101" s="4">
        <f t="shared" si="129"/>
        <v>35.86</v>
      </c>
      <c r="D1101" s="1">
        <f t="shared" si="130"/>
        <v>84709.737780339477</v>
      </c>
      <c r="E1101" s="1">
        <f t="shared" si="131"/>
        <v>84709.737780339477</v>
      </c>
      <c r="F1101" s="1">
        <f t="shared" si="135"/>
        <v>84675.123394882467</v>
      </c>
      <c r="G1101">
        <f t="shared" si="132"/>
        <v>13448.3724</v>
      </c>
      <c r="H1101">
        <f t="shared" si="133"/>
        <v>557.00285345287182</v>
      </c>
      <c r="I1101">
        <f t="shared" si="134"/>
        <v>6.3225703628098024</v>
      </c>
      <c r="J1101">
        <f t="shared" si="128"/>
        <v>4.3233295235856604</v>
      </c>
    </row>
    <row r="1102" spans="1:10" x14ac:dyDescent="0.2">
      <c r="A1102" s="4">
        <v>10.870000000000001</v>
      </c>
      <c r="B1102" s="4">
        <f t="shared" si="129"/>
        <v>35.870000000000005</v>
      </c>
      <c r="D1102" s="1">
        <f t="shared" si="130"/>
        <v>84816.895020505035</v>
      </c>
      <c r="E1102" s="1">
        <f t="shared" si="131"/>
        <v>84816.895020505035</v>
      </c>
      <c r="F1102" s="1">
        <f t="shared" si="135"/>
        <v>84782.240558617807</v>
      </c>
      <c r="G1102">
        <f t="shared" si="132"/>
        <v>13457.386100000003</v>
      </c>
      <c r="H1102">
        <f t="shared" si="133"/>
        <v>557.07457154569977</v>
      </c>
      <c r="I1102">
        <f t="shared" si="134"/>
        <v>6.3226991116585234</v>
      </c>
      <c r="J1102">
        <f t="shared" si="128"/>
        <v>4.3219046297826154</v>
      </c>
    </row>
    <row r="1103" spans="1:10" x14ac:dyDescent="0.2">
      <c r="A1103" s="4">
        <v>10.88</v>
      </c>
      <c r="B1103" s="4">
        <f t="shared" si="129"/>
        <v>35.880000000000003</v>
      </c>
      <c r="D1103" s="1">
        <f t="shared" si="130"/>
        <v>84924.108188064172</v>
      </c>
      <c r="E1103" s="1">
        <f t="shared" si="131"/>
        <v>84924.108188064172</v>
      </c>
      <c r="F1103" s="1">
        <f t="shared" si="135"/>
        <v>84889.41363226762</v>
      </c>
      <c r="G1103">
        <f t="shared" si="132"/>
        <v>13466.393599999996</v>
      </c>
      <c r="H1103">
        <f t="shared" si="133"/>
        <v>557.14624030782272</v>
      </c>
      <c r="I1103">
        <f t="shared" si="134"/>
        <v>6.3228277553913621</v>
      </c>
      <c r="J1103">
        <f t="shared" ref="J1103:J1166" si="136">EXP(-$B$9*A1103)*I1103</f>
        <v>4.3204801319809514</v>
      </c>
    </row>
    <row r="1104" spans="1:10" x14ac:dyDescent="0.2">
      <c r="A1104" s="4">
        <v>10.89</v>
      </c>
      <c r="B1104" s="4">
        <f t="shared" ref="B1104:B1167" si="137">A1104+25</f>
        <v>35.89</v>
      </c>
      <c r="D1104" s="1">
        <f t="shared" ref="D1104:D1167" si="138">EXP($B$2*A1104)* ($B$3*($B$1-$B$4)*EXP(-$B$2*A1104) - $B$3*($B$1-$B$4))/$B$2 + EXP($B$2*A1104)*$B$1*$B$3*(($E$2*$B$2^2 + $E$3*$B$2 + 2*$E$4)/($B$2^3) - (1/$B$2^3)*(($B$2^2)*($E$4*A1104^2 + $E$3*A1104+$E$2) + 2*$E$4*A1104*$B$2+$E$3*$B$2 + 2*$E$4)*EXP(-$B$2*A1104))</f>
        <v>85031.377289923621</v>
      </c>
      <c r="E1104" s="1">
        <f t="shared" ref="E1104:E1167" si="139">IF(A1104&lt;$B$5, D1104, EXP($B$2*A1104)*(EXP(-$B$2*$A$4015)*$D$4015 -$B$7*(1/$B$2)*(EXP(-$B$2*$A$4015) - EXP(-$B$2 *A1104) ) ) )</f>
        <v>85031.377289923621</v>
      </c>
      <c r="F1104" s="1">
        <f t="shared" si="135"/>
        <v>84996.642622731088</v>
      </c>
      <c r="G1104">
        <f t="shared" ref="G1104:G1167" si="140">$B$3*($E$2 + $E$3*A1104 +$E$4*A1104^2)-$B$3</f>
        <v>13475.394900000007</v>
      </c>
      <c r="H1104">
        <f t="shared" ref="H1104:H1167" si="141">IF(A1104&lt;$B$5, ($B$3*(1-$B$4) + G1104*(1-$B$1))*$B$12, $B$7*$B$12)</f>
        <v>557.21785973924079</v>
      </c>
      <c r="I1104">
        <f t="shared" ref="I1104:I1167" si="142">LN(H1104)</f>
        <v>6.322956294046751</v>
      </c>
      <c r="J1104">
        <f t="shared" si="136"/>
        <v>4.3190560301293921</v>
      </c>
    </row>
    <row r="1105" spans="1:10" x14ac:dyDescent="0.2">
      <c r="A1105" s="4">
        <v>10.9</v>
      </c>
      <c r="B1105" s="4">
        <f t="shared" si="137"/>
        <v>35.9</v>
      </c>
      <c r="D1105" s="1">
        <f t="shared" si="138"/>
        <v>85138.702332992063</v>
      </c>
      <c r="E1105" s="1">
        <f t="shared" si="139"/>
        <v>85138.702332992063</v>
      </c>
      <c r="F1105" s="1">
        <f t="shared" ref="F1105:F1168" si="143">IF(A1105&lt;=$B$5,     F1104+($B$2*F1104+$B$4*$B$3 + $B$1*G1104)*$B$12,     F1104+($B$2*F1104-$B$10)*$B$12)</f>
        <v>85103.927536909803</v>
      </c>
      <c r="G1105">
        <f t="shared" si="140"/>
        <v>13484.39</v>
      </c>
      <c r="H1105">
        <f t="shared" si="141"/>
        <v>557.28942983995375</v>
      </c>
      <c r="I1105">
        <f t="shared" si="142"/>
        <v>6.3230847276630771</v>
      </c>
      <c r="J1105">
        <f t="shared" si="136"/>
        <v>4.3176323241765884</v>
      </c>
    </row>
    <row r="1106" spans="1:10" x14ac:dyDescent="0.2">
      <c r="A1106" s="4">
        <v>10.91</v>
      </c>
      <c r="B1106" s="4">
        <f t="shared" si="137"/>
        <v>35.909999999999997</v>
      </c>
      <c r="D1106" s="1">
        <f t="shared" si="138"/>
        <v>85246.083324180989</v>
      </c>
      <c r="E1106" s="1">
        <f t="shared" si="139"/>
        <v>85246.083324180989</v>
      </c>
      <c r="F1106" s="1">
        <f t="shared" si="143"/>
        <v>85211.268381707763</v>
      </c>
      <c r="G1106">
        <f t="shared" si="140"/>
        <v>13493.378900000011</v>
      </c>
      <c r="H1106">
        <f t="shared" si="141"/>
        <v>557.36095060996183</v>
      </c>
      <c r="I1106">
        <f t="shared" si="142"/>
        <v>6.3232130562786866</v>
      </c>
      <c r="J1106">
        <f t="shared" si="136"/>
        <v>4.3162090140711262</v>
      </c>
    </row>
    <row r="1107" spans="1:10" x14ac:dyDescent="0.2">
      <c r="A1107" s="4">
        <v>10.92</v>
      </c>
      <c r="B1107" s="4">
        <f t="shared" si="137"/>
        <v>35.92</v>
      </c>
      <c r="D1107" s="1">
        <f t="shared" si="138"/>
        <v>85353.520270404042</v>
      </c>
      <c r="E1107" s="1">
        <f t="shared" si="139"/>
        <v>85353.520270404042</v>
      </c>
      <c r="F1107" s="1">
        <f t="shared" si="143"/>
        <v>85318.665164031394</v>
      </c>
      <c r="G1107">
        <f t="shared" si="140"/>
        <v>13502.361600000004</v>
      </c>
      <c r="H1107">
        <f t="shared" si="141"/>
        <v>557.43242204926491</v>
      </c>
      <c r="I1107">
        <f t="shared" si="142"/>
        <v>6.323341279931884</v>
      </c>
      <c r="J1107">
        <f t="shared" si="136"/>
        <v>4.3147860997615224</v>
      </c>
    </row>
    <row r="1108" spans="1:10" x14ac:dyDescent="0.2">
      <c r="A1108" s="4">
        <v>10.93</v>
      </c>
      <c r="B1108" s="4">
        <f t="shared" si="137"/>
        <v>35.93</v>
      </c>
      <c r="D1108" s="1">
        <f t="shared" si="138"/>
        <v>85461.01317857753</v>
      </c>
      <c r="E1108" s="1">
        <f t="shared" si="139"/>
        <v>85461.01317857753</v>
      </c>
      <c r="F1108" s="1">
        <f t="shared" si="143"/>
        <v>85426.117890789537</v>
      </c>
      <c r="G1108">
        <f t="shared" si="140"/>
        <v>13511.338100000001</v>
      </c>
      <c r="H1108">
        <f t="shared" si="141"/>
        <v>557.50384415786289</v>
      </c>
      <c r="I1108">
        <f t="shared" si="142"/>
        <v>6.3234693986609276</v>
      </c>
      <c r="J1108">
        <f t="shared" si="136"/>
        <v>4.3133635811962243</v>
      </c>
    </row>
    <row r="1109" spans="1:10" x14ac:dyDescent="0.2">
      <c r="A1109" s="4">
        <v>10.94</v>
      </c>
      <c r="B1109" s="4">
        <f t="shared" si="137"/>
        <v>35.94</v>
      </c>
      <c r="D1109" s="1">
        <f t="shared" si="138"/>
        <v>85568.562055619885</v>
      </c>
      <c r="E1109" s="1">
        <f t="shared" si="139"/>
        <v>85568.562055619885</v>
      </c>
      <c r="F1109" s="1">
        <f t="shared" si="143"/>
        <v>85533.626568893451</v>
      </c>
      <c r="G1109">
        <f t="shared" si="140"/>
        <v>13520.308399999994</v>
      </c>
      <c r="H1109">
        <f t="shared" si="141"/>
        <v>557.57521693575586</v>
      </c>
      <c r="I1109">
        <f t="shared" si="142"/>
        <v>6.3235974125040366</v>
      </c>
      <c r="J1109">
        <f t="shared" si="136"/>
        <v>4.3119414583236084</v>
      </c>
    </row>
    <row r="1110" spans="1:10" x14ac:dyDescent="0.2">
      <c r="A1110" s="4">
        <v>10.950000000000001</v>
      </c>
      <c r="B1110" s="4">
        <f t="shared" si="137"/>
        <v>35.950000000000003</v>
      </c>
      <c r="D1110" s="1">
        <f t="shared" si="138"/>
        <v>85676.166908452302</v>
      </c>
      <c r="E1110" s="1">
        <f t="shared" si="139"/>
        <v>85676.166908452302</v>
      </c>
      <c r="F1110" s="1">
        <f t="shared" si="143"/>
        <v>85641.191205256808</v>
      </c>
      <c r="G1110">
        <f t="shared" si="140"/>
        <v>13529.272499999999</v>
      </c>
      <c r="H1110">
        <f t="shared" si="141"/>
        <v>557.64654038294395</v>
      </c>
      <c r="I1110">
        <f t="shared" si="142"/>
        <v>6.3237253214993858</v>
      </c>
      <c r="J1110">
        <f t="shared" si="136"/>
        <v>4.310519731091988</v>
      </c>
    </row>
    <row r="1111" spans="1:10" x14ac:dyDescent="0.2">
      <c r="A1111" s="4">
        <v>10.96</v>
      </c>
      <c r="B1111" s="4">
        <f t="shared" si="137"/>
        <v>35.96</v>
      </c>
      <c r="D1111" s="1">
        <f t="shared" si="138"/>
        <v>85783.827743998263</v>
      </c>
      <c r="E1111" s="1">
        <f t="shared" si="139"/>
        <v>85783.827743998263</v>
      </c>
      <c r="F1111" s="1">
        <f t="shared" si="143"/>
        <v>85748.811806795697</v>
      </c>
      <c r="G1111">
        <f t="shared" si="140"/>
        <v>13538.230399999993</v>
      </c>
      <c r="H1111">
        <f t="shared" si="141"/>
        <v>557.71781449942694</v>
      </c>
      <c r="I1111">
        <f t="shared" si="142"/>
        <v>6.3238531256851092</v>
      </c>
      <c r="J1111">
        <f t="shared" si="136"/>
        <v>4.3090983994496055</v>
      </c>
    </row>
    <row r="1112" spans="1:10" x14ac:dyDescent="0.2">
      <c r="A1112" s="4">
        <v>10.97</v>
      </c>
      <c r="B1112" s="4">
        <f t="shared" si="137"/>
        <v>35.97</v>
      </c>
      <c r="D1112" s="1">
        <f t="shared" si="138"/>
        <v>85891.544569183374</v>
      </c>
      <c r="E1112" s="1">
        <f t="shared" si="139"/>
        <v>85891.544569183374</v>
      </c>
      <c r="F1112" s="1">
        <f t="shared" si="143"/>
        <v>85856.488380428651</v>
      </c>
      <c r="G1112">
        <f t="shared" si="140"/>
        <v>13547.182099999998</v>
      </c>
      <c r="H1112">
        <f t="shared" si="141"/>
        <v>557.78903928520515</v>
      </c>
      <c r="I1112">
        <f t="shared" si="142"/>
        <v>6.3239808250992962</v>
      </c>
      <c r="J1112">
        <f t="shared" si="136"/>
        <v>4.3076774633446329</v>
      </c>
    </row>
    <row r="1113" spans="1:10" x14ac:dyDescent="0.2">
      <c r="A1113" s="4">
        <v>10.98</v>
      </c>
      <c r="B1113" s="4">
        <f t="shared" si="137"/>
        <v>35.980000000000004</v>
      </c>
      <c r="D1113" s="1">
        <f t="shared" si="138"/>
        <v>85999.317390935976</v>
      </c>
      <c r="E1113" s="1">
        <f t="shared" si="139"/>
        <v>85999.317390935976</v>
      </c>
      <c r="F1113" s="1">
        <f t="shared" si="143"/>
        <v>85964.220933076591</v>
      </c>
      <c r="G1113">
        <f t="shared" si="140"/>
        <v>13556.1276</v>
      </c>
      <c r="H1113">
        <f t="shared" si="141"/>
        <v>557.86021474027825</v>
      </c>
      <c r="I1113">
        <f t="shared" si="142"/>
        <v>6.3241084197799955</v>
      </c>
      <c r="J1113">
        <f t="shared" si="136"/>
        <v>4.3062569227251801</v>
      </c>
    </row>
    <row r="1114" spans="1:10" x14ac:dyDescent="0.2">
      <c r="A1114" s="4">
        <v>10.99</v>
      </c>
      <c r="B1114" s="4">
        <f t="shared" si="137"/>
        <v>35.99</v>
      </c>
      <c r="D1114" s="1">
        <f t="shared" si="138"/>
        <v>86107.146216187059</v>
      </c>
      <c r="E1114" s="1">
        <f t="shared" si="139"/>
        <v>86107.146216187059</v>
      </c>
      <c r="F1114" s="1">
        <f t="shared" si="143"/>
        <v>86072.009471662896</v>
      </c>
      <c r="G1114">
        <f t="shared" si="140"/>
        <v>13565.066899999998</v>
      </c>
      <c r="H1114">
        <f t="shared" si="141"/>
        <v>557.93134086464636</v>
      </c>
      <c r="I1114">
        <f t="shared" si="142"/>
        <v>6.3242359097652114</v>
      </c>
      <c r="J1114">
        <f t="shared" si="136"/>
        <v>4.3048367775392817</v>
      </c>
    </row>
    <row r="1115" spans="1:10" x14ac:dyDescent="0.2">
      <c r="A1115" s="4">
        <v>11</v>
      </c>
      <c r="B1115" s="4">
        <f t="shared" si="137"/>
        <v>36</v>
      </c>
      <c r="D1115" s="1">
        <f t="shared" si="138"/>
        <v>86215.031051869475</v>
      </c>
      <c r="E1115" s="1">
        <f t="shared" si="139"/>
        <v>86215.031051869475</v>
      </c>
      <c r="F1115" s="1">
        <f t="shared" si="143"/>
        <v>86179.854003113331</v>
      </c>
      <c r="G1115">
        <f t="shared" si="140"/>
        <v>13574</v>
      </c>
      <c r="H1115">
        <f t="shared" si="141"/>
        <v>558.00241765830947</v>
      </c>
      <c r="I1115">
        <f t="shared" si="142"/>
        <v>6.3243632950929092</v>
      </c>
      <c r="J1115">
        <f t="shared" si="136"/>
        <v>4.3034170277349126</v>
      </c>
    </row>
    <row r="1116" spans="1:10" x14ac:dyDescent="0.2">
      <c r="A1116" s="4">
        <v>11.01</v>
      </c>
      <c r="B1116" s="4">
        <f t="shared" si="137"/>
        <v>36.01</v>
      </c>
      <c r="D1116" s="1">
        <f t="shared" si="138"/>
        <v>86322.97190491893</v>
      </c>
      <c r="E1116" s="1">
        <f t="shared" si="139"/>
        <v>86322.97190491893</v>
      </c>
      <c r="F1116" s="1">
        <f t="shared" si="143"/>
        <v>86287.754534356107</v>
      </c>
      <c r="G1116">
        <f t="shared" si="140"/>
        <v>13582.926899999991</v>
      </c>
      <c r="H1116">
        <f t="shared" si="141"/>
        <v>558.07344512126758</v>
      </c>
      <c r="I1116">
        <f t="shared" si="142"/>
        <v>6.3244905758010095</v>
      </c>
      <c r="J1116">
        <f t="shared" si="136"/>
        <v>4.3019976732599732</v>
      </c>
    </row>
    <row r="1117" spans="1:10" x14ac:dyDescent="0.2">
      <c r="A1117" s="4">
        <v>11.02</v>
      </c>
      <c r="B1117" s="4">
        <f t="shared" si="137"/>
        <v>36.019999999999996</v>
      </c>
      <c r="D1117" s="1">
        <f t="shared" si="138"/>
        <v>86430.968782273529</v>
      </c>
      <c r="E1117" s="1">
        <f t="shared" si="139"/>
        <v>86430.968782273529</v>
      </c>
      <c r="F1117" s="1">
        <f t="shared" si="143"/>
        <v>86395.711072321865</v>
      </c>
      <c r="G1117">
        <f t="shared" si="140"/>
        <v>13591.847599999994</v>
      </c>
      <c r="H1117">
        <f t="shared" si="141"/>
        <v>558.14442325352081</v>
      </c>
      <c r="I1117">
        <f t="shared" si="142"/>
        <v>6.3246177519273914</v>
      </c>
      <c r="J1117">
        <f t="shared" si="136"/>
        <v>4.3005787140623006</v>
      </c>
    </row>
    <row r="1118" spans="1:10" x14ac:dyDescent="0.2">
      <c r="A1118" s="4">
        <v>11.03</v>
      </c>
      <c r="B1118" s="4">
        <f t="shared" si="137"/>
        <v>36.03</v>
      </c>
      <c r="D1118" s="1">
        <f t="shared" si="138"/>
        <v>86539.021690873342</v>
      </c>
      <c r="E1118" s="1">
        <f t="shared" si="139"/>
        <v>86539.021690873342</v>
      </c>
      <c r="F1118" s="1">
        <f t="shared" si="143"/>
        <v>86503.723623943661</v>
      </c>
      <c r="G1118">
        <f t="shared" si="140"/>
        <v>13600.7621</v>
      </c>
      <c r="H1118">
        <f t="shared" si="141"/>
        <v>558.21535205506905</v>
      </c>
      <c r="I1118">
        <f t="shared" si="142"/>
        <v>6.3247448235098904</v>
      </c>
      <c r="J1118">
        <f t="shared" si="136"/>
        <v>4.299160150089663</v>
      </c>
    </row>
    <row r="1119" spans="1:10" x14ac:dyDescent="0.2">
      <c r="A1119" s="4">
        <v>11.040000000000001</v>
      </c>
      <c r="B1119" s="4">
        <f t="shared" si="137"/>
        <v>36.04</v>
      </c>
      <c r="D1119" s="1">
        <f t="shared" si="138"/>
        <v>86647.130637661583</v>
      </c>
      <c r="E1119" s="1">
        <f t="shared" si="139"/>
        <v>86647.130637661583</v>
      </c>
      <c r="F1119" s="1">
        <f t="shared" si="143"/>
        <v>86611.792196156966</v>
      </c>
      <c r="G1119">
        <f t="shared" si="140"/>
        <v>13609.67040000001</v>
      </c>
      <c r="H1119">
        <f t="shared" si="141"/>
        <v>558.28623152591229</v>
      </c>
      <c r="I1119">
        <f t="shared" si="142"/>
        <v>6.324871790586303</v>
      </c>
      <c r="J1119">
        <f t="shared" si="136"/>
        <v>4.2977419812897626</v>
      </c>
    </row>
    <row r="1120" spans="1:10" x14ac:dyDescent="0.2">
      <c r="A1120" s="4">
        <v>11.05</v>
      </c>
      <c r="B1120" s="4">
        <f t="shared" si="137"/>
        <v>36.049999999999997</v>
      </c>
      <c r="D1120" s="1">
        <f t="shared" si="138"/>
        <v>86755.295629583547</v>
      </c>
      <c r="E1120" s="1">
        <f t="shared" si="139"/>
        <v>86755.295629583547</v>
      </c>
      <c r="F1120" s="1">
        <f t="shared" si="143"/>
        <v>86719.916795899713</v>
      </c>
      <c r="G1120">
        <f t="shared" si="140"/>
        <v>13618.572500000002</v>
      </c>
      <c r="H1120">
        <f t="shared" si="141"/>
        <v>558.35706166605041</v>
      </c>
      <c r="I1120">
        <f t="shared" si="142"/>
        <v>6.3249986531943803</v>
      </c>
      <c r="J1120">
        <f t="shared" si="136"/>
        <v>4.2963242076102333</v>
      </c>
    </row>
    <row r="1121" spans="1:10" x14ac:dyDescent="0.2">
      <c r="A1121" s="4">
        <v>11.06</v>
      </c>
      <c r="B1121" s="4">
        <f t="shared" si="137"/>
        <v>36.06</v>
      </c>
      <c r="D1121" s="1">
        <f t="shared" si="138"/>
        <v>86863.516673586651</v>
      </c>
      <c r="E1121" s="1">
        <f t="shared" si="139"/>
        <v>86863.516673586651</v>
      </c>
      <c r="F1121" s="1">
        <f t="shared" si="143"/>
        <v>86828.097430112233</v>
      </c>
      <c r="G1121">
        <f t="shared" si="140"/>
        <v>13627.468399999998</v>
      </c>
      <c r="H1121">
        <f t="shared" si="141"/>
        <v>558.42784247548366</v>
      </c>
      <c r="I1121">
        <f t="shared" si="142"/>
        <v>6.3251254113718334</v>
      </c>
      <c r="J1121">
        <f t="shared" si="136"/>
        <v>4.2949068289986423</v>
      </c>
    </row>
    <row r="1122" spans="1:10" x14ac:dyDescent="0.2">
      <c r="A1122" s="4">
        <v>11.07</v>
      </c>
      <c r="B1122" s="4">
        <f t="shared" si="137"/>
        <v>36.07</v>
      </c>
      <c r="D1122" s="1">
        <f t="shared" si="138"/>
        <v>86971.793776621183</v>
      </c>
      <c r="E1122" s="1">
        <f t="shared" si="139"/>
        <v>86971.793776621183</v>
      </c>
      <c r="F1122" s="1">
        <f t="shared" si="143"/>
        <v>86936.334105737289</v>
      </c>
      <c r="G1122">
        <f t="shared" si="140"/>
        <v>13636.358099999998</v>
      </c>
      <c r="H1122">
        <f t="shared" si="141"/>
        <v>558.49857395421179</v>
      </c>
      <c r="I1122">
        <f t="shared" si="142"/>
        <v>6.32525206515633</v>
      </c>
      <c r="J1122">
        <f t="shared" si="136"/>
        <v>4.2934898454024895</v>
      </c>
    </row>
    <row r="1123" spans="1:10" x14ac:dyDescent="0.2">
      <c r="A1123" s="4">
        <v>11.08</v>
      </c>
      <c r="B1123" s="4">
        <f t="shared" si="137"/>
        <v>36.08</v>
      </c>
      <c r="D1123" s="1">
        <f t="shared" si="138"/>
        <v>87080.12694563964</v>
      </c>
      <c r="E1123" s="1">
        <f t="shared" si="139"/>
        <v>87080.12694563964</v>
      </c>
      <c r="F1123" s="1">
        <f t="shared" si="143"/>
        <v>87044.626829720088</v>
      </c>
      <c r="G1123">
        <f t="shared" si="140"/>
        <v>13645.241599999994</v>
      </c>
      <c r="H1123">
        <f t="shared" si="141"/>
        <v>558.56925610223504</v>
      </c>
      <c r="I1123">
        <f t="shared" si="142"/>
        <v>6.3253786145854978</v>
      </c>
      <c r="J1123">
        <f t="shared" si="136"/>
        <v>4.2920732567692106</v>
      </c>
    </row>
    <row r="1124" spans="1:10" x14ac:dyDescent="0.2">
      <c r="A1124" s="4">
        <v>11.09</v>
      </c>
      <c r="B1124" s="4">
        <f t="shared" si="137"/>
        <v>36.090000000000003</v>
      </c>
      <c r="D1124" s="1">
        <f t="shared" si="138"/>
        <v>87188.516187597328</v>
      </c>
      <c r="E1124" s="1">
        <f t="shared" si="139"/>
        <v>87188.516187597328</v>
      </c>
      <c r="F1124" s="1">
        <f t="shared" si="143"/>
        <v>87152.975609008252</v>
      </c>
      <c r="G1124">
        <f t="shared" si="140"/>
        <v>13654.118900000001</v>
      </c>
      <c r="H1124">
        <f t="shared" si="141"/>
        <v>558.63988891955341</v>
      </c>
      <c r="I1124">
        <f t="shared" si="142"/>
        <v>6.3255050596969209</v>
      </c>
      <c r="J1124">
        <f t="shared" si="136"/>
        <v>4.2906570630461722</v>
      </c>
    </row>
    <row r="1125" spans="1:10" x14ac:dyDescent="0.2">
      <c r="A1125" s="4">
        <v>11.1</v>
      </c>
      <c r="B1125" s="4">
        <f t="shared" si="137"/>
        <v>36.1</v>
      </c>
      <c r="D1125" s="1">
        <f t="shared" si="138"/>
        <v>87296.961509451445</v>
      </c>
      <c r="E1125" s="1">
        <f t="shared" si="139"/>
        <v>87296.961509451445</v>
      </c>
      <c r="F1125" s="1">
        <f t="shared" si="143"/>
        <v>87261.380450551849</v>
      </c>
      <c r="G1125">
        <f t="shared" si="140"/>
        <v>13662.989999999998</v>
      </c>
      <c r="H1125">
        <f t="shared" si="141"/>
        <v>558.71047240616667</v>
      </c>
      <c r="I1125">
        <f t="shared" si="142"/>
        <v>6.3256314005281409</v>
      </c>
      <c r="J1125">
        <f t="shared" si="136"/>
        <v>4.2892412641806734</v>
      </c>
    </row>
    <row r="1126" spans="1:10" x14ac:dyDescent="0.2">
      <c r="A1126" s="4">
        <v>11.11</v>
      </c>
      <c r="B1126" s="4">
        <f t="shared" si="137"/>
        <v>36.11</v>
      </c>
      <c r="D1126" s="1">
        <f t="shared" si="138"/>
        <v>87405.462918161997</v>
      </c>
      <c r="E1126" s="1">
        <f t="shared" si="139"/>
        <v>87405.462918161997</v>
      </c>
      <c r="F1126" s="1">
        <f t="shared" si="143"/>
        <v>87369.841361303377</v>
      </c>
      <c r="G1126">
        <f t="shared" si="140"/>
        <v>13671.854900000006</v>
      </c>
      <c r="H1126">
        <f t="shared" si="141"/>
        <v>558.78100656207505</v>
      </c>
      <c r="I1126">
        <f t="shared" si="142"/>
        <v>6.3257576371166602</v>
      </c>
      <c r="J1126">
        <f t="shared" si="136"/>
        <v>4.2878258601199519</v>
      </c>
    </row>
    <row r="1127" spans="1:10" x14ac:dyDescent="0.2">
      <c r="A1127" s="4">
        <v>11.120000000000001</v>
      </c>
      <c r="B1127" s="4">
        <f t="shared" si="137"/>
        <v>36.120000000000005</v>
      </c>
      <c r="D1127" s="1">
        <f t="shared" si="138"/>
        <v>87514.020420691202</v>
      </c>
      <c r="E1127" s="1">
        <f t="shared" si="139"/>
        <v>87514.020420691202</v>
      </c>
      <c r="F1127" s="1">
        <f t="shared" si="143"/>
        <v>87478.358348217764</v>
      </c>
      <c r="G1127">
        <f t="shared" si="140"/>
        <v>13680.713600000003</v>
      </c>
      <c r="H1127">
        <f t="shared" si="141"/>
        <v>558.85149138727832</v>
      </c>
      <c r="I1127">
        <f t="shared" si="142"/>
        <v>6.3258837694999368</v>
      </c>
      <c r="J1127">
        <f t="shared" si="136"/>
        <v>4.2864108508111727</v>
      </c>
    </row>
    <row r="1128" spans="1:10" x14ac:dyDescent="0.2">
      <c r="A1128" s="4">
        <v>11.13</v>
      </c>
      <c r="B1128" s="4">
        <f t="shared" si="137"/>
        <v>36.130000000000003</v>
      </c>
      <c r="D1128" s="1">
        <f t="shared" si="138"/>
        <v>87622.634024003914</v>
      </c>
      <c r="E1128" s="1">
        <f t="shared" si="139"/>
        <v>87622.634024003914</v>
      </c>
      <c r="F1128" s="1">
        <f t="shared" si="143"/>
        <v>87586.931418252367</v>
      </c>
      <c r="G1128">
        <f t="shared" si="140"/>
        <v>13689.566099999996</v>
      </c>
      <c r="H1128">
        <f t="shared" si="141"/>
        <v>558.92192688177659</v>
      </c>
      <c r="I1128">
        <f t="shared" si="142"/>
        <v>6.3260097977153871</v>
      </c>
      <c r="J1128">
        <f t="shared" si="136"/>
        <v>4.2849962362014402</v>
      </c>
    </row>
    <row r="1129" spans="1:10" x14ac:dyDescent="0.2">
      <c r="A1129" s="4">
        <v>11.14</v>
      </c>
      <c r="B1129" s="4">
        <f t="shared" si="137"/>
        <v>36.14</v>
      </c>
      <c r="D1129" s="1">
        <f t="shared" si="138"/>
        <v>87731.303735067311</v>
      </c>
      <c r="E1129" s="1">
        <f t="shared" si="139"/>
        <v>87731.303735067311</v>
      </c>
      <c r="F1129" s="1">
        <f t="shared" si="143"/>
        <v>87695.560578366974</v>
      </c>
      <c r="G1129">
        <f t="shared" si="140"/>
        <v>13698.412400000001</v>
      </c>
      <c r="H1129">
        <f t="shared" si="141"/>
        <v>558.99231304556986</v>
      </c>
      <c r="I1129">
        <f t="shared" si="142"/>
        <v>6.3261357218003882</v>
      </c>
      <c r="J1129">
        <f t="shared" si="136"/>
        <v>4.2835820162377889</v>
      </c>
    </row>
    <row r="1130" spans="1:10" x14ac:dyDescent="0.2">
      <c r="A1130" s="4">
        <v>11.15</v>
      </c>
      <c r="B1130" s="4">
        <f t="shared" si="137"/>
        <v>36.15</v>
      </c>
      <c r="D1130" s="1">
        <f t="shared" si="138"/>
        <v>87840.029560850977</v>
      </c>
      <c r="E1130" s="1">
        <f t="shared" si="139"/>
        <v>87840.029560850977</v>
      </c>
      <c r="F1130" s="1">
        <f t="shared" si="143"/>
        <v>87804.245835523834</v>
      </c>
      <c r="G1130">
        <f t="shared" si="140"/>
        <v>13707.252500000002</v>
      </c>
      <c r="H1130">
        <f t="shared" si="141"/>
        <v>559.06264987865825</v>
      </c>
      <c r="I1130">
        <f t="shared" si="142"/>
        <v>6.3262615417922738</v>
      </c>
      <c r="J1130">
        <f t="shared" si="136"/>
        <v>4.2821681908671927</v>
      </c>
    </row>
    <row r="1131" spans="1:10" x14ac:dyDescent="0.2">
      <c r="A1131" s="4">
        <v>11.16</v>
      </c>
      <c r="B1131" s="4">
        <f t="shared" si="137"/>
        <v>36.159999999999997</v>
      </c>
      <c r="D1131" s="1">
        <f t="shared" si="138"/>
        <v>87948.811508327053</v>
      </c>
      <c r="E1131" s="1">
        <f t="shared" si="139"/>
        <v>87948.811508327053</v>
      </c>
      <c r="F1131" s="1">
        <f t="shared" si="143"/>
        <v>87912.987196687609</v>
      </c>
      <c r="G1131">
        <f t="shared" si="140"/>
        <v>13716.086399999993</v>
      </c>
      <c r="H1131">
        <f t="shared" si="141"/>
        <v>559.13293738104153</v>
      </c>
      <c r="I1131">
        <f t="shared" si="142"/>
        <v>6.3263872577283351</v>
      </c>
      <c r="J1131">
        <f t="shared" si="136"/>
        <v>4.2807547600365519</v>
      </c>
    </row>
    <row r="1132" spans="1:10" x14ac:dyDescent="0.2">
      <c r="A1132" s="4">
        <v>11.17</v>
      </c>
      <c r="B1132" s="4">
        <f t="shared" si="137"/>
        <v>36.17</v>
      </c>
      <c r="D1132" s="1">
        <f t="shared" si="138"/>
        <v>88057.649584469968</v>
      </c>
      <c r="E1132" s="1">
        <f t="shared" si="139"/>
        <v>88057.649584469968</v>
      </c>
      <c r="F1132" s="1">
        <f t="shared" si="143"/>
        <v>88021.784668825407</v>
      </c>
      <c r="G1132">
        <f t="shared" si="140"/>
        <v>13724.914099999995</v>
      </c>
      <c r="H1132">
        <f t="shared" si="141"/>
        <v>559.20317555271993</v>
      </c>
      <c r="I1132">
        <f t="shared" si="142"/>
        <v>6.3265128696458222</v>
      </c>
      <c r="J1132">
        <f t="shared" si="136"/>
        <v>4.2793417236927089</v>
      </c>
    </row>
    <row r="1133" spans="1:10" x14ac:dyDescent="0.2">
      <c r="A1133" s="4">
        <v>11.18</v>
      </c>
      <c r="B1133" s="4">
        <f t="shared" si="137"/>
        <v>36.18</v>
      </c>
      <c r="D1133" s="1">
        <f t="shared" si="138"/>
        <v>88166.543796256854</v>
      </c>
      <c r="E1133" s="1">
        <f t="shared" si="139"/>
        <v>88166.543796256854</v>
      </c>
      <c r="F1133" s="1">
        <f t="shared" si="143"/>
        <v>88130.63825890678</v>
      </c>
      <c r="G1133">
        <f t="shared" si="140"/>
        <v>13733.735600000007</v>
      </c>
      <c r="H1133">
        <f t="shared" si="141"/>
        <v>559.27336439369344</v>
      </c>
      <c r="I1133">
        <f t="shared" si="142"/>
        <v>6.3266383775819461</v>
      </c>
      <c r="J1133">
        <f t="shared" si="136"/>
        <v>4.2779290817824362</v>
      </c>
    </row>
    <row r="1134" spans="1:10" x14ac:dyDescent="0.2">
      <c r="A1134" s="4">
        <v>11.19</v>
      </c>
      <c r="B1134" s="4">
        <f t="shared" si="137"/>
        <v>36.19</v>
      </c>
      <c r="D1134" s="1">
        <f t="shared" si="138"/>
        <v>88275.494150666826</v>
      </c>
      <c r="E1134" s="1">
        <f t="shared" si="139"/>
        <v>88275.494150666826</v>
      </c>
      <c r="F1134" s="1">
        <f t="shared" si="143"/>
        <v>88239.547973903711</v>
      </c>
      <c r="G1134">
        <f t="shared" si="140"/>
        <v>13742.550899999995</v>
      </c>
      <c r="H1134">
        <f t="shared" si="141"/>
        <v>559.34350390396173</v>
      </c>
      <c r="I1134">
        <f t="shared" si="142"/>
        <v>6.326763781573872</v>
      </c>
      <c r="J1134">
        <f t="shared" si="136"/>
        <v>4.2765168342524422</v>
      </c>
    </row>
    <row r="1135" spans="1:10" x14ac:dyDescent="0.2">
      <c r="A1135" s="4">
        <v>11.200000000000001</v>
      </c>
      <c r="B1135" s="4">
        <f t="shared" si="137"/>
        <v>36.200000000000003</v>
      </c>
      <c r="D1135" s="1">
        <f t="shared" si="138"/>
        <v>88384.500654681877</v>
      </c>
      <c r="E1135" s="1">
        <f t="shared" si="139"/>
        <v>88384.500654681877</v>
      </c>
      <c r="F1135" s="1">
        <f t="shared" si="143"/>
        <v>88348.513820790613</v>
      </c>
      <c r="G1135">
        <f t="shared" si="140"/>
        <v>13751.36</v>
      </c>
      <c r="H1135">
        <f t="shared" si="141"/>
        <v>559.41359408352525</v>
      </c>
      <c r="I1135">
        <f t="shared" si="142"/>
        <v>6.3268890816587273</v>
      </c>
      <c r="J1135">
        <f t="shared" si="136"/>
        <v>4.2751049810493695</v>
      </c>
    </row>
    <row r="1136" spans="1:10" x14ac:dyDescent="0.2">
      <c r="A1136" s="4">
        <v>11.21</v>
      </c>
      <c r="B1136" s="4">
        <f t="shared" si="137"/>
        <v>36.21</v>
      </c>
      <c r="D1136" s="1">
        <f t="shared" si="138"/>
        <v>88493.56331528665</v>
      </c>
      <c r="E1136" s="1">
        <f t="shared" si="139"/>
        <v>88493.56331528665</v>
      </c>
      <c r="F1136" s="1">
        <f t="shared" si="143"/>
        <v>88457.535806544358</v>
      </c>
      <c r="G1136">
        <f t="shared" si="140"/>
        <v>13760.162900000003</v>
      </c>
      <c r="H1136">
        <f t="shared" si="141"/>
        <v>559.48363493238367</v>
      </c>
      <c r="I1136">
        <f t="shared" si="142"/>
        <v>6.3270142778735963</v>
      </c>
      <c r="J1136">
        <f t="shared" si="136"/>
        <v>4.273693522119796</v>
      </c>
    </row>
    <row r="1137" spans="1:10" x14ac:dyDescent="0.2">
      <c r="A1137" s="4">
        <v>11.22</v>
      </c>
      <c r="B1137" s="4">
        <f t="shared" si="137"/>
        <v>36.22</v>
      </c>
      <c r="D1137" s="1">
        <f t="shared" si="138"/>
        <v>88602.682139467273</v>
      </c>
      <c r="E1137" s="1">
        <f t="shared" si="139"/>
        <v>88602.682139467273</v>
      </c>
      <c r="F1137" s="1">
        <f t="shared" si="143"/>
        <v>88566.613938144263</v>
      </c>
      <c r="G1137">
        <f t="shared" si="140"/>
        <v>13768.959599999995</v>
      </c>
      <c r="H1137">
        <f t="shared" si="141"/>
        <v>559.55362645053708</v>
      </c>
      <c r="I1137">
        <f t="shared" si="142"/>
        <v>6.3271393702555212</v>
      </c>
      <c r="J1137">
        <f t="shared" si="136"/>
        <v>4.2722824574102365</v>
      </c>
    </row>
    <row r="1138" spans="1:10" x14ac:dyDescent="0.2">
      <c r="A1138" s="4">
        <v>11.23</v>
      </c>
      <c r="B1138" s="4">
        <f t="shared" si="137"/>
        <v>36.230000000000004</v>
      </c>
      <c r="D1138" s="1">
        <f t="shared" si="138"/>
        <v>88711.857134213307</v>
      </c>
      <c r="E1138" s="1">
        <f t="shared" si="139"/>
        <v>88711.857134213307</v>
      </c>
      <c r="F1138" s="1">
        <f t="shared" si="143"/>
        <v>88675.748222572074</v>
      </c>
      <c r="G1138">
        <f t="shared" si="140"/>
        <v>13777.750099999997</v>
      </c>
      <c r="H1138">
        <f t="shared" si="141"/>
        <v>559.6235686379855</v>
      </c>
      <c r="I1138">
        <f t="shared" si="142"/>
        <v>6.3272643588415045</v>
      </c>
      <c r="J1138">
        <f t="shared" si="136"/>
        <v>4.2708717868671364</v>
      </c>
    </row>
    <row r="1139" spans="1:10" x14ac:dyDescent="0.2">
      <c r="A1139" s="4">
        <v>11.24</v>
      </c>
      <c r="B1139" s="4">
        <f t="shared" si="137"/>
        <v>36.24</v>
      </c>
      <c r="D1139" s="1">
        <f t="shared" si="138"/>
        <v>88821.088306516234</v>
      </c>
      <c r="E1139" s="1">
        <f t="shared" si="139"/>
        <v>88821.088306516234</v>
      </c>
      <c r="F1139" s="1">
        <f t="shared" si="143"/>
        <v>88784.938666811984</v>
      </c>
      <c r="G1139">
        <f t="shared" si="140"/>
        <v>13786.534400000004</v>
      </c>
      <c r="H1139">
        <f t="shared" si="141"/>
        <v>559.69346149472904</v>
      </c>
      <c r="I1139">
        <f t="shared" si="142"/>
        <v>6.3273892436685069</v>
      </c>
      <c r="J1139">
        <f t="shared" si="136"/>
        <v>4.2694615104368818</v>
      </c>
    </row>
    <row r="1140" spans="1:10" x14ac:dyDescent="0.2">
      <c r="A1140" s="4">
        <v>11.25</v>
      </c>
      <c r="B1140" s="4">
        <f t="shared" si="137"/>
        <v>36.25</v>
      </c>
      <c r="D1140" s="1">
        <f t="shared" si="138"/>
        <v>88930.375663370112</v>
      </c>
      <c r="E1140" s="1">
        <f t="shared" si="139"/>
        <v>88930.375663370112</v>
      </c>
      <c r="F1140" s="1">
        <f t="shared" si="143"/>
        <v>88894.185277850644</v>
      </c>
      <c r="G1140">
        <f t="shared" si="140"/>
        <v>13795.3125</v>
      </c>
      <c r="H1140">
        <f t="shared" si="141"/>
        <v>559.76330502076758</v>
      </c>
      <c r="I1140">
        <f t="shared" si="142"/>
        <v>6.3275140247734472</v>
      </c>
      <c r="J1140">
        <f t="shared" si="136"/>
        <v>4.2680516280657894</v>
      </c>
    </row>
    <row r="1141" spans="1:10" x14ac:dyDescent="0.2">
      <c r="A1141" s="4">
        <v>11.26</v>
      </c>
      <c r="B1141" s="4">
        <f t="shared" si="137"/>
        <v>36.26</v>
      </c>
      <c r="D1141" s="1">
        <f t="shared" si="138"/>
        <v>89039.719211771546</v>
      </c>
      <c r="E1141" s="1">
        <f t="shared" si="139"/>
        <v>89039.719211771546</v>
      </c>
      <c r="F1141" s="1">
        <f t="shared" si="143"/>
        <v>89003.488062677119</v>
      </c>
      <c r="G1141">
        <f t="shared" si="140"/>
        <v>13804.084399999992</v>
      </c>
      <c r="H1141">
        <f t="shared" si="141"/>
        <v>559.833099216101</v>
      </c>
      <c r="I1141">
        <f t="shared" si="142"/>
        <v>6.3276387021932026</v>
      </c>
      <c r="J1141">
        <f t="shared" si="136"/>
        <v>4.2666421397001137</v>
      </c>
    </row>
    <row r="1142" spans="1:10" x14ac:dyDescent="0.2">
      <c r="A1142" s="4">
        <v>11.27</v>
      </c>
      <c r="B1142" s="4">
        <f t="shared" si="137"/>
        <v>36.269999999999996</v>
      </c>
      <c r="D1142" s="1">
        <f t="shared" si="138"/>
        <v>89149.11895871954</v>
      </c>
      <c r="E1142" s="1">
        <f t="shared" si="139"/>
        <v>89149.11895871954</v>
      </c>
      <c r="F1142" s="1">
        <f t="shared" si="143"/>
        <v>89112.847028282951</v>
      </c>
      <c r="G1142">
        <f t="shared" si="140"/>
        <v>13812.850099999996</v>
      </c>
      <c r="H1142">
        <f t="shared" si="141"/>
        <v>559.90284408072955</v>
      </c>
      <c r="I1142">
        <f t="shared" si="142"/>
        <v>6.3277632759646103</v>
      </c>
      <c r="J1142">
        <f t="shared" si="136"/>
        <v>4.2652330452860454</v>
      </c>
    </row>
    <row r="1143" spans="1:10" x14ac:dyDescent="0.2">
      <c r="A1143" s="4">
        <v>11.28</v>
      </c>
      <c r="B1143" s="4">
        <f t="shared" si="137"/>
        <v>36.28</v>
      </c>
      <c r="D1143" s="1">
        <f t="shared" si="138"/>
        <v>89258.574911215503</v>
      </c>
      <c r="E1143" s="1">
        <f t="shared" si="139"/>
        <v>89258.574911215503</v>
      </c>
      <c r="F1143" s="1">
        <f t="shared" si="143"/>
        <v>89222.262181662125</v>
      </c>
      <c r="G1143">
        <f t="shared" si="140"/>
        <v>13821.609599999996</v>
      </c>
      <c r="H1143">
        <f t="shared" si="141"/>
        <v>559.97253961465299</v>
      </c>
      <c r="I1143">
        <f t="shared" si="142"/>
        <v>6.3278877461244658</v>
      </c>
      <c r="J1143">
        <f t="shared" si="136"/>
        <v>4.2638243447697102</v>
      </c>
    </row>
    <row r="1144" spans="1:10" x14ac:dyDescent="0.2">
      <c r="A1144" s="4">
        <v>11.290000000000001</v>
      </c>
      <c r="B1144" s="4">
        <f t="shared" si="137"/>
        <v>36.29</v>
      </c>
      <c r="D1144" s="1">
        <f t="shared" si="138"/>
        <v>89368.08707626308</v>
      </c>
      <c r="E1144" s="1">
        <f t="shared" si="139"/>
        <v>89368.08707626308</v>
      </c>
      <c r="F1144" s="1">
        <f t="shared" si="143"/>
        <v>89331.733529811056</v>
      </c>
      <c r="G1144">
        <f t="shared" si="140"/>
        <v>13830.362899999993</v>
      </c>
      <c r="H1144">
        <f t="shared" si="141"/>
        <v>560.04218581787154</v>
      </c>
      <c r="I1144">
        <f t="shared" si="142"/>
        <v>6.3280121127095237</v>
      </c>
      <c r="J1144">
        <f t="shared" si="136"/>
        <v>4.262416038097169</v>
      </c>
    </row>
    <row r="1145" spans="1:10" x14ac:dyDescent="0.2">
      <c r="A1145" s="4">
        <v>11.3</v>
      </c>
      <c r="B1145" s="4">
        <f t="shared" si="137"/>
        <v>36.299999999999997</v>
      </c>
      <c r="D1145" s="1">
        <f t="shared" si="138"/>
        <v>89477.655460868962</v>
      </c>
      <c r="E1145" s="1">
        <f t="shared" si="139"/>
        <v>89477.655460868962</v>
      </c>
      <c r="F1145" s="1">
        <f t="shared" si="143"/>
        <v>89441.261079728618</v>
      </c>
      <c r="G1145">
        <f t="shared" si="140"/>
        <v>13839.11</v>
      </c>
      <c r="H1145">
        <f t="shared" si="141"/>
        <v>560.11178269038521</v>
      </c>
      <c r="I1145">
        <f t="shared" si="142"/>
        <v>6.3281363757564977</v>
      </c>
      <c r="J1145">
        <f t="shared" si="136"/>
        <v>4.2610081252144187</v>
      </c>
    </row>
    <row r="1146" spans="1:10" x14ac:dyDescent="0.2">
      <c r="A1146" s="4">
        <v>11.31</v>
      </c>
      <c r="B1146" s="4">
        <f t="shared" si="137"/>
        <v>36.31</v>
      </c>
      <c r="D1146" s="1">
        <f t="shared" si="138"/>
        <v>89587.280072041613</v>
      </c>
      <c r="E1146" s="1">
        <f t="shared" si="139"/>
        <v>89587.280072041613</v>
      </c>
      <c r="F1146" s="1">
        <f t="shared" si="143"/>
        <v>89550.844838416131</v>
      </c>
      <c r="G1146">
        <f t="shared" si="140"/>
        <v>13847.850900000005</v>
      </c>
      <c r="H1146">
        <f t="shared" si="141"/>
        <v>560.18133023219377</v>
      </c>
      <c r="I1146">
        <f t="shared" si="142"/>
        <v>6.3282605353020589</v>
      </c>
      <c r="J1146">
        <f t="shared" si="136"/>
        <v>4.2596006060673943</v>
      </c>
    </row>
    <row r="1147" spans="1:10" x14ac:dyDescent="0.2">
      <c r="A1147" s="4">
        <v>11.32</v>
      </c>
      <c r="B1147" s="4">
        <f t="shared" si="137"/>
        <v>36.32</v>
      </c>
      <c r="D1147" s="1">
        <f t="shared" si="138"/>
        <v>89696.960916792334</v>
      </c>
      <c r="E1147" s="1">
        <f t="shared" si="139"/>
        <v>89696.960916792334</v>
      </c>
      <c r="F1147" s="1">
        <f t="shared" si="143"/>
        <v>89660.484812877388</v>
      </c>
      <c r="G1147">
        <f t="shared" si="140"/>
        <v>13856.585600000006</v>
      </c>
      <c r="H1147">
        <f t="shared" si="141"/>
        <v>560.25082844329734</v>
      </c>
      <c r="I1147">
        <f t="shared" si="142"/>
        <v>6.3283845913828385</v>
      </c>
      <c r="J1147">
        <f t="shared" si="136"/>
        <v>4.2581934806019639</v>
      </c>
    </row>
    <row r="1148" spans="1:10" x14ac:dyDescent="0.2">
      <c r="A1148" s="4">
        <v>11.33</v>
      </c>
      <c r="B1148" s="4">
        <f t="shared" si="137"/>
        <v>36.33</v>
      </c>
      <c r="D1148" s="1">
        <f t="shared" si="138"/>
        <v>89806.698002135046</v>
      </c>
      <c r="E1148" s="1">
        <f t="shared" si="139"/>
        <v>89806.698002135046</v>
      </c>
      <c r="F1148" s="1">
        <f t="shared" si="143"/>
        <v>89770.181010118598</v>
      </c>
      <c r="G1148">
        <f t="shared" si="140"/>
        <v>13865.314100000003</v>
      </c>
      <c r="H1148">
        <f t="shared" si="141"/>
        <v>560.3202773236959</v>
      </c>
      <c r="I1148">
        <f t="shared" si="142"/>
        <v>6.3285085440354285</v>
      </c>
      <c r="J1148">
        <f t="shared" si="136"/>
        <v>4.2567867487639344</v>
      </c>
    </row>
    <row r="1149" spans="1:10" x14ac:dyDescent="0.2">
      <c r="A1149" s="4">
        <v>11.34</v>
      </c>
      <c r="B1149" s="4">
        <f t="shared" si="137"/>
        <v>36.340000000000003</v>
      </c>
      <c r="D1149" s="1">
        <f t="shared" si="138"/>
        <v>89916.491335085768</v>
      </c>
      <c r="E1149" s="1">
        <f t="shared" si="139"/>
        <v>89916.491335085768</v>
      </c>
      <c r="F1149" s="1">
        <f t="shared" si="143"/>
        <v>89879.933437148444</v>
      </c>
      <c r="G1149">
        <f t="shared" si="140"/>
        <v>13874.036399999997</v>
      </c>
      <c r="H1149">
        <f t="shared" si="141"/>
        <v>560.38967687338948</v>
      </c>
      <c r="I1149">
        <f t="shared" si="142"/>
        <v>6.3286323932963766</v>
      </c>
      <c r="J1149">
        <f t="shared" si="136"/>
        <v>4.2553804104990478</v>
      </c>
    </row>
    <row r="1150" spans="1:10" x14ac:dyDescent="0.2">
      <c r="A1150" s="4">
        <v>11.35</v>
      </c>
      <c r="B1150" s="4">
        <f t="shared" si="137"/>
        <v>36.35</v>
      </c>
      <c r="D1150" s="1">
        <f t="shared" si="138"/>
        <v>90026.340922662901</v>
      </c>
      <c r="E1150" s="1">
        <f t="shared" si="139"/>
        <v>90026.340922662901</v>
      </c>
      <c r="F1150" s="1">
        <f t="shared" si="143"/>
        <v>89989.742100978052</v>
      </c>
      <c r="G1150">
        <f t="shared" si="140"/>
        <v>13882.752499999995</v>
      </c>
      <c r="H1150">
        <f t="shared" si="141"/>
        <v>560.45902709237805</v>
      </c>
      <c r="I1150">
        <f t="shared" si="142"/>
        <v>6.3287561392021914</v>
      </c>
      <c r="J1150">
        <f t="shared" si="136"/>
        <v>4.2539744657529841</v>
      </c>
    </row>
    <row r="1151" spans="1:10" x14ac:dyDescent="0.2">
      <c r="A1151" s="4">
        <v>11.36</v>
      </c>
      <c r="B1151" s="4">
        <f t="shared" si="137"/>
        <v>36.36</v>
      </c>
      <c r="D1151" s="1">
        <f t="shared" si="138"/>
        <v>90136.246771887512</v>
      </c>
      <c r="E1151" s="1">
        <f t="shared" si="139"/>
        <v>90136.246771887512</v>
      </c>
      <c r="F1151" s="1">
        <f t="shared" si="143"/>
        <v>90099.607008621009</v>
      </c>
      <c r="G1151">
        <f t="shared" si="140"/>
        <v>13891.462399999997</v>
      </c>
      <c r="H1151">
        <f t="shared" si="141"/>
        <v>560.52832798066174</v>
      </c>
      <c r="I1151">
        <f t="shared" si="142"/>
        <v>6.3288797817893423</v>
      </c>
      <c r="J1151">
        <f t="shared" si="136"/>
        <v>4.2525689144713592</v>
      </c>
    </row>
    <row r="1152" spans="1:10" x14ac:dyDescent="0.2">
      <c r="A1152" s="4">
        <v>11.370000000000001</v>
      </c>
      <c r="B1152" s="4">
        <f t="shared" si="137"/>
        <v>36.370000000000005</v>
      </c>
      <c r="D1152" s="1">
        <f t="shared" si="138"/>
        <v>90246.208889783418</v>
      </c>
      <c r="E1152" s="1">
        <f t="shared" si="139"/>
        <v>90246.208889783418</v>
      </c>
      <c r="F1152" s="1">
        <f t="shared" si="143"/>
        <v>90209.528167093362</v>
      </c>
      <c r="G1152">
        <f t="shared" si="140"/>
        <v>13900.166100000002</v>
      </c>
      <c r="H1152">
        <f t="shared" si="141"/>
        <v>560.59757953824044</v>
      </c>
      <c r="I1152">
        <f t="shared" si="142"/>
        <v>6.3290033210942536</v>
      </c>
      <c r="J1152">
        <f t="shared" si="136"/>
        <v>4.2511637565997233</v>
      </c>
    </row>
    <row r="1153" spans="1:10" x14ac:dyDescent="0.2">
      <c r="A1153" s="4">
        <v>11.38</v>
      </c>
      <c r="B1153" s="4">
        <f t="shared" si="137"/>
        <v>36.380000000000003</v>
      </c>
      <c r="D1153" s="1">
        <f t="shared" si="138"/>
        <v>90356.227283376444</v>
      </c>
      <c r="E1153" s="1">
        <f t="shared" si="139"/>
        <v>90356.227283376444</v>
      </c>
      <c r="F1153" s="1">
        <f t="shared" si="143"/>
        <v>90319.5055834136</v>
      </c>
      <c r="G1153">
        <f t="shared" si="140"/>
        <v>13908.863599999997</v>
      </c>
      <c r="H1153">
        <f t="shared" si="141"/>
        <v>560.66678176511402</v>
      </c>
      <c r="I1153">
        <f t="shared" si="142"/>
        <v>6.329126757153313</v>
      </c>
      <c r="J1153">
        <f t="shared" si="136"/>
        <v>4.249758992083569</v>
      </c>
    </row>
    <row r="1154" spans="1:10" x14ac:dyDescent="0.2">
      <c r="A1154" s="4">
        <v>11.39</v>
      </c>
      <c r="B1154" s="4">
        <f t="shared" si="137"/>
        <v>36.39</v>
      </c>
      <c r="D1154" s="1">
        <f t="shared" si="138"/>
        <v>90466.301959694771</v>
      </c>
      <c r="E1154" s="1">
        <f t="shared" si="139"/>
        <v>90466.301959694771</v>
      </c>
      <c r="F1154" s="1">
        <f t="shared" si="143"/>
        <v>90429.539264602674</v>
      </c>
      <c r="G1154">
        <f t="shared" si="140"/>
        <v>13917.55490000001</v>
      </c>
      <c r="H1154">
        <f t="shared" si="141"/>
        <v>560.73593466128284</v>
      </c>
      <c r="I1154">
        <f t="shared" si="142"/>
        <v>6.3292500900028656</v>
      </c>
      <c r="J1154">
        <f t="shared" si="136"/>
        <v>4.2483546208683221</v>
      </c>
    </row>
    <row r="1155" spans="1:10" x14ac:dyDescent="0.2">
      <c r="A1155" s="4">
        <v>11.4</v>
      </c>
      <c r="B1155" s="4">
        <f t="shared" si="137"/>
        <v>36.4</v>
      </c>
      <c r="D1155" s="1">
        <f t="shared" si="138"/>
        <v>90576.432925769564</v>
      </c>
      <c r="E1155" s="1">
        <f t="shared" si="139"/>
        <v>90576.432925769564</v>
      </c>
      <c r="F1155" s="1">
        <f t="shared" si="143"/>
        <v>90539.629217684007</v>
      </c>
      <c r="G1155">
        <f t="shared" si="140"/>
        <v>13926.239999999998</v>
      </c>
      <c r="H1155">
        <f t="shared" si="141"/>
        <v>560.80503822674643</v>
      </c>
      <c r="I1155">
        <f t="shared" si="142"/>
        <v>6.3293733196792159</v>
      </c>
      <c r="J1155">
        <f t="shared" si="136"/>
        <v>4.2469506428993453</v>
      </c>
    </row>
    <row r="1156" spans="1:10" x14ac:dyDescent="0.2">
      <c r="A1156" s="4">
        <v>11.41</v>
      </c>
      <c r="B1156" s="4">
        <f t="shared" si="137"/>
        <v>36.409999999999997</v>
      </c>
      <c r="D1156" s="1">
        <f t="shared" si="138"/>
        <v>90686.620188634144</v>
      </c>
      <c r="E1156" s="1">
        <f t="shared" si="139"/>
        <v>90686.620188634144</v>
      </c>
      <c r="F1156" s="1">
        <f t="shared" si="143"/>
        <v>90649.775449683453</v>
      </c>
      <c r="G1156">
        <f t="shared" si="140"/>
        <v>13934.918900000004</v>
      </c>
      <c r="H1156">
        <f t="shared" si="141"/>
        <v>560.87409246150526</v>
      </c>
      <c r="I1156">
        <f t="shared" si="142"/>
        <v>6.3294964462186272</v>
      </c>
      <c r="J1156">
        <f t="shared" si="136"/>
        <v>4.2455470581219394</v>
      </c>
    </row>
    <row r="1157" spans="1:10" x14ac:dyDescent="0.2">
      <c r="A1157" s="4">
        <v>11.42</v>
      </c>
      <c r="B1157" s="4">
        <f t="shared" si="137"/>
        <v>36.42</v>
      </c>
      <c r="D1157" s="1">
        <f t="shared" si="138"/>
        <v>90796.863755324302</v>
      </c>
      <c r="E1157" s="1">
        <f t="shared" si="139"/>
        <v>90796.863755324302</v>
      </c>
      <c r="F1157" s="1">
        <f t="shared" si="143"/>
        <v>90759.97796762934</v>
      </c>
      <c r="G1157">
        <f t="shared" si="140"/>
        <v>13943.591599999992</v>
      </c>
      <c r="H1157">
        <f t="shared" si="141"/>
        <v>560.94309736555886</v>
      </c>
      <c r="I1157">
        <f t="shared" si="142"/>
        <v>6.3296194696573238</v>
      </c>
      <c r="J1157">
        <f t="shared" si="136"/>
        <v>4.2441438664813438</v>
      </c>
    </row>
    <row r="1158" spans="1:10" x14ac:dyDescent="0.2">
      <c r="A1158" s="4">
        <v>11.43</v>
      </c>
      <c r="B1158" s="4">
        <f t="shared" si="137"/>
        <v>36.43</v>
      </c>
      <c r="D1158" s="1">
        <f t="shared" si="138"/>
        <v>90907.163632878321</v>
      </c>
      <c r="E1158" s="1">
        <f t="shared" si="139"/>
        <v>90907.163632878321</v>
      </c>
      <c r="F1158" s="1">
        <f t="shared" si="143"/>
        <v>90870.236778552455</v>
      </c>
      <c r="G1158">
        <f t="shared" si="140"/>
        <v>13952.258099999992</v>
      </c>
      <c r="H1158">
        <f t="shared" si="141"/>
        <v>561.01205293890757</v>
      </c>
      <c r="I1158">
        <f t="shared" si="142"/>
        <v>6.3297423900314884</v>
      </c>
      <c r="J1158">
        <f t="shared" si="136"/>
        <v>4.2427410679227338</v>
      </c>
    </row>
    <row r="1159" spans="1:10" x14ac:dyDescent="0.2">
      <c r="A1159" s="4">
        <v>11.44</v>
      </c>
      <c r="B1159" s="4">
        <f t="shared" si="137"/>
        <v>36.44</v>
      </c>
      <c r="D1159" s="1">
        <f t="shared" si="138"/>
        <v>91017.519828336779</v>
      </c>
      <c r="E1159" s="1">
        <f t="shared" si="139"/>
        <v>91017.519828336779</v>
      </c>
      <c r="F1159" s="1">
        <f t="shared" si="143"/>
        <v>90980.551889486043</v>
      </c>
      <c r="G1159">
        <f t="shared" si="140"/>
        <v>13960.918400000002</v>
      </c>
      <c r="H1159">
        <f t="shared" si="141"/>
        <v>561.08095918155141</v>
      </c>
      <c r="I1159">
        <f t="shared" si="142"/>
        <v>6.3298652073772628</v>
      </c>
      <c r="J1159">
        <f t="shared" si="136"/>
        <v>4.2413386623912226</v>
      </c>
    </row>
    <row r="1160" spans="1:10" x14ac:dyDescent="0.2">
      <c r="A1160" s="4">
        <v>11.450000000000001</v>
      </c>
      <c r="B1160" s="4">
        <f t="shared" si="137"/>
        <v>36.450000000000003</v>
      </c>
      <c r="D1160" s="1">
        <f t="shared" si="138"/>
        <v>91127.932348743168</v>
      </c>
      <c r="E1160" s="1">
        <f t="shared" si="139"/>
        <v>91127.932348743168</v>
      </c>
      <c r="F1160" s="1">
        <f t="shared" si="143"/>
        <v>91090.923307465811</v>
      </c>
      <c r="G1160">
        <f t="shared" si="140"/>
        <v>13969.572500000002</v>
      </c>
      <c r="H1160">
        <f t="shared" si="141"/>
        <v>561.14981609349013</v>
      </c>
      <c r="I1160">
        <f t="shared" si="142"/>
        <v>6.3299879217307495</v>
      </c>
      <c r="J1160">
        <f t="shared" si="136"/>
        <v>4.2399366498318631</v>
      </c>
    </row>
    <row r="1161" spans="1:10" x14ac:dyDescent="0.2">
      <c r="A1161" s="4">
        <v>11.46</v>
      </c>
      <c r="B1161" s="4">
        <f t="shared" si="137"/>
        <v>36.46</v>
      </c>
      <c r="D1161" s="1">
        <f t="shared" si="138"/>
        <v>91238.401201142929</v>
      </c>
      <c r="E1161" s="1">
        <f t="shared" si="139"/>
        <v>91238.401201142929</v>
      </c>
      <c r="F1161" s="1">
        <f t="shared" si="143"/>
        <v>91201.351039529938</v>
      </c>
      <c r="G1161">
        <f t="shared" si="140"/>
        <v>13978.220400000006</v>
      </c>
      <c r="H1161">
        <f t="shared" si="141"/>
        <v>561.21862367472397</v>
      </c>
      <c r="I1161">
        <f t="shared" si="142"/>
        <v>6.3301105331280088</v>
      </c>
      <c r="J1161">
        <f t="shared" si="136"/>
        <v>4.2385350301896425</v>
      </c>
    </row>
    <row r="1162" spans="1:10" x14ac:dyDescent="0.2">
      <c r="A1162" s="4">
        <v>11.47</v>
      </c>
      <c r="B1162" s="4">
        <f t="shared" si="137"/>
        <v>36.47</v>
      </c>
      <c r="D1162" s="1">
        <f t="shared" si="138"/>
        <v>91348.926392584413</v>
      </c>
      <c r="E1162" s="1">
        <f t="shared" si="139"/>
        <v>91348.926392584413</v>
      </c>
      <c r="F1162" s="1">
        <f t="shared" si="143"/>
        <v>91311.835092719048</v>
      </c>
      <c r="G1162">
        <f t="shared" si="140"/>
        <v>13986.862099999998</v>
      </c>
      <c r="H1162">
        <f t="shared" si="141"/>
        <v>561.2873819252527</v>
      </c>
      <c r="I1162">
        <f t="shared" si="142"/>
        <v>6.3302330416050623</v>
      </c>
      <c r="J1162">
        <f t="shared" si="136"/>
        <v>4.2371338034094892</v>
      </c>
    </row>
    <row r="1163" spans="1:10" x14ac:dyDescent="0.2">
      <c r="A1163" s="4">
        <v>11.48</v>
      </c>
      <c r="B1163" s="4">
        <f t="shared" si="137"/>
        <v>36.480000000000004</v>
      </c>
      <c r="D1163" s="1">
        <f t="shared" si="138"/>
        <v>91459.50793011779</v>
      </c>
      <c r="E1163" s="1">
        <f t="shared" si="139"/>
        <v>91459.50793011779</v>
      </c>
      <c r="F1163" s="1">
        <f t="shared" si="143"/>
        <v>91422.375474076252</v>
      </c>
      <c r="G1163">
        <f t="shared" si="140"/>
        <v>13995.49760000001</v>
      </c>
      <c r="H1163">
        <f t="shared" si="141"/>
        <v>561.35609084507655</v>
      </c>
      <c r="I1163">
        <f t="shared" si="142"/>
        <v>6.3303554471978902</v>
      </c>
      <c r="J1163">
        <f t="shared" si="136"/>
        <v>4.2357329694362686</v>
      </c>
    </row>
    <row r="1164" spans="1:10" x14ac:dyDescent="0.2">
      <c r="A1164" s="4">
        <v>11.49</v>
      </c>
      <c r="B1164" s="4">
        <f t="shared" si="137"/>
        <v>36.49</v>
      </c>
      <c r="D1164" s="1">
        <f t="shared" si="138"/>
        <v>91570.145820796562</v>
      </c>
      <c r="E1164" s="1">
        <f t="shared" si="139"/>
        <v>91570.145820796562</v>
      </c>
      <c r="F1164" s="1">
        <f t="shared" si="143"/>
        <v>91532.97219064711</v>
      </c>
      <c r="G1164">
        <f t="shared" si="140"/>
        <v>14004.126899999988</v>
      </c>
      <c r="H1164">
        <f t="shared" si="141"/>
        <v>561.42475043419529</v>
      </c>
      <c r="I1164">
        <f t="shared" si="142"/>
        <v>6.3304777499424336</v>
      </c>
      <c r="J1164">
        <f t="shared" si="136"/>
        <v>4.2343325282147823</v>
      </c>
    </row>
    <row r="1165" spans="1:10" x14ac:dyDescent="0.2">
      <c r="A1165" s="4">
        <v>11.5</v>
      </c>
      <c r="B1165" s="4">
        <f t="shared" si="137"/>
        <v>36.5</v>
      </c>
      <c r="D1165" s="1">
        <f t="shared" si="138"/>
        <v>91680.840071676284</v>
      </c>
      <c r="E1165" s="1">
        <f t="shared" si="139"/>
        <v>91680.840071676284</v>
      </c>
      <c r="F1165" s="1">
        <f t="shared" si="143"/>
        <v>91643.625249479635</v>
      </c>
      <c r="G1165">
        <f t="shared" si="140"/>
        <v>14012.749999999993</v>
      </c>
      <c r="H1165">
        <f t="shared" si="141"/>
        <v>561.49336069260914</v>
      </c>
      <c r="I1165">
        <f t="shared" si="142"/>
        <v>6.3305999498745917</v>
      </c>
      <c r="J1165">
        <f t="shared" si="136"/>
        <v>4.232932479689774</v>
      </c>
    </row>
    <row r="1166" spans="1:10" x14ac:dyDescent="0.2">
      <c r="A1166" s="4">
        <v>11.51</v>
      </c>
      <c r="B1166" s="4">
        <f t="shared" si="137"/>
        <v>36.51</v>
      </c>
      <c r="D1166" s="1">
        <f t="shared" si="138"/>
        <v>91791.59068981465</v>
      </c>
      <c r="E1166" s="1">
        <f t="shared" si="139"/>
        <v>91791.59068981465</v>
      </c>
      <c r="F1166" s="1">
        <f t="shared" si="143"/>
        <v>91754.334657624349</v>
      </c>
      <c r="G1166">
        <f t="shared" si="140"/>
        <v>14021.366900000001</v>
      </c>
      <c r="H1166">
        <f t="shared" si="141"/>
        <v>561.561921620318</v>
      </c>
      <c r="I1166">
        <f t="shared" si="142"/>
        <v>6.3307220470302239</v>
      </c>
      <c r="J1166">
        <f t="shared" si="136"/>
        <v>4.2315328238059227</v>
      </c>
    </row>
    <row r="1167" spans="1:10" x14ac:dyDescent="0.2">
      <c r="A1167" s="4">
        <v>11.52</v>
      </c>
      <c r="B1167" s="4">
        <f t="shared" si="137"/>
        <v>36.519999999999996</v>
      </c>
      <c r="D1167" s="1">
        <f t="shared" si="138"/>
        <v>91902.397682272422</v>
      </c>
      <c r="E1167" s="1">
        <f t="shared" si="139"/>
        <v>91902.397682272422</v>
      </c>
      <c r="F1167" s="1">
        <f t="shared" si="143"/>
        <v>91865.100422134201</v>
      </c>
      <c r="G1167">
        <f t="shared" si="140"/>
        <v>14029.977600000013</v>
      </c>
      <c r="H1167">
        <f t="shared" si="141"/>
        <v>561.63043321732198</v>
      </c>
      <c r="I1167">
        <f t="shared" si="142"/>
        <v>6.3308440414451495</v>
      </c>
      <c r="J1167">
        <f t="shared" ref="J1167:J1230" si="144">EXP(-$B$9*A1167)*I1167</f>
        <v>4.2301335605078476</v>
      </c>
    </row>
    <row r="1168" spans="1:10" x14ac:dyDescent="0.2">
      <c r="A1168" s="4">
        <v>11.53</v>
      </c>
      <c r="B1168" s="4">
        <f t="shared" ref="B1168:B1231" si="145">A1168+25</f>
        <v>36.53</v>
      </c>
      <c r="D1168" s="1">
        <f t="shared" ref="D1168:D1231" si="146">EXP($B$2*A1168)* ($B$3*($B$1-$B$4)*EXP(-$B$2*A1168) - $B$3*($B$1-$B$4))/$B$2 + EXP($B$2*A1168)*$B$1*$B$3*(($E$2*$B$2^2 + $E$3*$B$2 + 2*$E$4)/($B$2^3) - (1/$B$2^3)*(($B$2^2)*($E$4*A1168^2 + $E$3*A1168+$E$2) + 2*$E$4*A1168*$B$2+$E$3*$B$2 + 2*$E$4)*EXP(-$B$2*A1168))</f>
        <v>92013.261056112387</v>
      </c>
      <c r="E1168" s="1">
        <f t="shared" ref="E1168:E1231" si="147">IF(A1168&lt;$B$5, D1168, EXP($B$2*A1168)*(EXP(-$B$2*$A$4015)*$D$4015 -$B$7*(1/$B$2)*(EXP(-$B$2*$A$4015) - EXP(-$B$2 *A1168) ) ) )</f>
        <v>92013.261056112387</v>
      </c>
      <c r="F1168" s="1">
        <f t="shared" si="143"/>
        <v>91975.922550064628</v>
      </c>
      <c r="G1168">
        <f t="shared" ref="G1168:G1231" si="148">$B$3*($E$2 + $E$3*A1168 +$E$4*A1168^2)-$B$3</f>
        <v>14038.5821</v>
      </c>
      <c r="H1168">
        <f t="shared" ref="H1168:H1231" si="149">IF(A1168&lt;$B$5, ($B$3*(1-$B$4) + G1168*(1-$B$1))*$B$12, $B$7*$B$12)</f>
        <v>561.69889548362073</v>
      </c>
      <c r="I1168">
        <f t="shared" ref="I1168:I1231" si="150">LN(H1168)</f>
        <v>6.3309659331551487</v>
      </c>
      <c r="J1168">
        <f t="shared" si="144"/>
        <v>4.2287346897401061</v>
      </c>
    </row>
    <row r="1169" spans="1:10" x14ac:dyDescent="0.2">
      <c r="A1169" s="4">
        <v>11.540000000000001</v>
      </c>
      <c r="B1169" s="4">
        <f t="shared" si="145"/>
        <v>36.54</v>
      </c>
      <c r="D1169" s="1">
        <f t="shared" si="146"/>
        <v>92124.180818399982</v>
      </c>
      <c r="E1169" s="1">
        <f t="shared" si="147"/>
        <v>92124.180818399982</v>
      </c>
      <c r="F1169" s="1">
        <f t="shared" ref="F1169:F1232" si="151">IF(A1169&lt;=$B$5,     F1168+($B$2*F1168+$B$4*$B$3 + $B$1*G1168)*$B$12,     F1168+($B$2*F1168-$B$10)*$B$12)</f>
        <v>92086.801048473528</v>
      </c>
      <c r="G1169">
        <f t="shared" si="148"/>
        <v>14047.180400000005</v>
      </c>
      <c r="H1169">
        <f t="shared" si="149"/>
        <v>561.76730841921471</v>
      </c>
      <c r="I1169">
        <f t="shared" si="150"/>
        <v>6.3310877221959592</v>
      </c>
      <c r="J1169">
        <f t="shared" si="144"/>
        <v>4.2273362114471933</v>
      </c>
    </row>
    <row r="1170" spans="1:10" x14ac:dyDescent="0.2">
      <c r="A1170" s="4">
        <v>11.55</v>
      </c>
      <c r="B1170" s="4">
        <f t="shared" si="145"/>
        <v>36.549999999999997</v>
      </c>
      <c r="D1170" s="1">
        <f t="shared" si="146"/>
        <v>92235.156976203245</v>
      </c>
      <c r="E1170" s="1">
        <f t="shared" si="147"/>
        <v>92235.156976203245</v>
      </c>
      <c r="F1170" s="1">
        <f t="shared" si="151"/>
        <v>92197.735924421286</v>
      </c>
      <c r="G1170">
        <f t="shared" si="148"/>
        <v>14055.772500000006</v>
      </c>
      <c r="H1170">
        <f t="shared" si="149"/>
        <v>561.83567202410359</v>
      </c>
      <c r="I1170">
        <f t="shared" si="150"/>
        <v>6.3312094086032813</v>
      </c>
      <c r="J1170">
        <f t="shared" si="144"/>
        <v>4.2259381255735473</v>
      </c>
    </row>
    <row r="1171" spans="1:10" x14ac:dyDescent="0.2">
      <c r="A1171" s="4">
        <v>11.56</v>
      </c>
      <c r="B1171" s="4">
        <f t="shared" si="145"/>
        <v>36.56</v>
      </c>
      <c r="D1171" s="1">
        <f t="shared" si="146"/>
        <v>92346.189536592341</v>
      </c>
      <c r="E1171" s="1">
        <f t="shared" si="147"/>
        <v>92346.189536592341</v>
      </c>
      <c r="F1171" s="1">
        <f t="shared" si="151"/>
        <v>92308.727184970732</v>
      </c>
      <c r="G1171">
        <f t="shared" si="148"/>
        <v>14064.358399999997</v>
      </c>
      <c r="H1171">
        <f t="shared" si="149"/>
        <v>561.90398629828746</v>
      </c>
      <c r="I1171">
        <f t="shared" si="150"/>
        <v>6.3313309924127736</v>
      </c>
      <c r="J1171">
        <f t="shared" si="144"/>
        <v>4.2245404320635389</v>
      </c>
    </row>
    <row r="1172" spans="1:10" x14ac:dyDescent="0.2">
      <c r="A1172" s="4">
        <v>11.57</v>
      </c>
      <c r="B1172" s="4">
        <f t="shared" si="145"/>
        <v>36.57</v>
      </c>
      <c r="D1172" s="1">
        <f t="shared" si="146"/>
        <v>92457.278506640243</v>
      </c>
      <c r="E1172" s="1">
        <f t="shared" si="147"/>
        <v>92457.278506640243</v>
      </c>
      <c r="F1172" s="1">
        <f t="shared" si="151"/>
        <v>92419.774837187186</v>
      </c>
      <c r="G1172">
        <f t="shared" si="148"/>
        <v>14072.938099999999</v>
      </c>
      <c r="H1172">
        <f t="shared" si="149"/>
        <v>561.97225124176634</v>
      </c>
      <c r="I1172">
        <f t="shared" si="150"/>
        <v>6.3314524736600539</v>
      </c>
      <c r="J1172">
        <f t="shared" si="144"/>
        <v>4.2231431308614837</v>
      </c>
    </row>
    <row r="1173" spans="1:10" x14ac:dyDescent="0.2">
      <c r="A1173" s="4">
        <v>11.58</v>
      </c>
      <c r="B1173" s="4">
        <f t="shared" si="145"/>
        <v>36.58</v>
      </c>
      <c r="D1173" s="1">
        <f t="shared" si="146"/>
        <v>92568.423893422369</v>
      </c>
      <c r="E1173" s="1">
        <f t="shared" si="147"/>
        <v>92568.423893422369</v>
      </c>
      <c r="F1173" s="1">
        <f t="shared" si="151"/>
        <v>92530.878888138439</v>
      </c>
      <c r="G1173">
        <f t="shared" si="148"/>
        <v>14081.511600000005</v>
      </c>
      <c r="H1173">
        <f t="shared" si="149"/>
        <v>562.04046685454034</v>
      </c>
      <c r="I1173">
        <f t="shared" si="150"/>
        <v>6.3315738523807035</v>
      </c>
      <c r="J1173">
        <f t="shared" si="144"/>
        <v>4.2217462219116335</v>
      </c>
    </row>
    <row r="1174" spans="1:10" x14ac:dyDescent="0.2">
      <c r="A1174" s="4">
        <v>11.59</v>
      </c>
      <c r="B1174" s="4">
        <f t="shared" si="145"/>
        <v>36.590000000000003</v>
      </c>
      <c r="D1174" s="1">
        <f t="shared" si="146"/>
        <v>92679.62570401626</v>
      </c>
      <c r="E1174" s="1">
        <f t="shared" si="147"/>
        <v>92679.62570401626</v>
      </c>
      <c r="F1174" s="1">
        <f t="shared" si="151"/>
        <v>92642.039344894743</v>
      </c>
      <c r="G1174">
        <f t="shared" si="148"/>
        <v>14090.0789</v>
      </c>
      <c r="H1174">
        <f t="shared" si="149"/>
        <v>562.10863313660934</v>
      </c>
      <c r="I1174">
        <f t="shared" si="150"/>
        <v>6.3316951286102583</v>
      </c>
      <c r="J1174">
        <f t="shared" si="144"/>
        <v>4.2203497051581795</v>
      </c>
    </row>
    <row r="1175" spans="1:10" x14ac:dyDescent="0.2">
      <c r="A1175" s="4">
        <v>11.6</v>
      </c>
      <c r="B1175" s="4">
        <f t="shared" si="145"/>
        <v>36.6</v>
      </c>
      <c r="D1175" s="1">
        <f t="shared" si="146"/>
        <v>92790.883945502414</v>
      </c>
      <c r="E1175" s="1">
        <f t="shared" si="147"/>
        <v>92790.883945502414</v>
      </c>
      <c r="F1175" s="1">
        <f t="shared" si="151"/>
        <v>92753.256214528854</v>
      </c>
      <c r="G1175">
        <f t="shared" si="148"/>
        <v>14098.639999999992</v>
      </c>
      <c r="H1175">
        <f t="shared" si="149"/>
        <v>562.17675008797323</v>
      </c>
      <c r="I1175">
        <f t="shared" si="150"/>
        <v>6.3318163023842198</v>
      </c>
      <c r="J1175">
        <f t="shared" si="144"/>
        <v>4.2189535805452545</v>
      </c>
    </row>
    <row r="1176" spans="1:10" x14ac:dyDescent="0.2">
      <c r="A1176" s="4">
        <v>11.61</v>
      </c>
      <c r="B1176" s="4">
        <f t="shared" si="145"/>
        <v>36.61</v>
      </c>
      <c r="D1176" s="1">
        <f t="shared" si="146"/>
        <v>92902.19862496345</v>
      </c>
      <c r="E1176" s="1">
        <f t="shared" si="147"/>
        <v>92902.19862496345</v>
      </c>
      <c r="F1176" s="1">
        <f t="shared" si="151"/>
        <v>92864.52950411597</v>
      </c>
      <c r="G1176">
        <f t="shared" si="148"/>
        <v>14107.194899999995</v>
      </c>
      <c r="H1176">
        <f t="shared" si="149"/>
        <v>562.24481770863224</v>
      </c>
      <c r="I1176">
        <f t="shared" si="150"/>
        <v>6.3319373737380458</v>
      </c>
      <c r="J1176">
        <f t="shared" si="144"/>
        <v>4.217557848016928</v>
      </c>
    </row>
    <row r="1177" spans="1:10" x14ac:dyDescent="0.2">
      <c r="A1177" s="4">
        <v>11.620000000000001</v>
      </c>
      <c r="B1177" s="4">
        <f t="shared" si="145"/>
        <v>36.620000000000005</v>
      </c>
      <c r="D1177" s="1">
        <f t="shared" si="146"/>
        <v>93013.569749484799</v>
      </c>
      <c r="E1177" s="1">
        <f t="shared" si="147"/>
        <v>93013.569749484799</v>
      </c>
      <c r="F1177" s="1">
        <f t="shared" si="151"/>
        <v>92975.859220733779</v>
      </c>
      <c r="G1177">
        <f t="shared" si="148"/>
        <v>14115.743600000009</v>
      </c>
      <c r="H1177">
        <f t="shared" si="149"/>
        <v>562.31283599858637</v>
      </c>
      <c r="I1177">
        <f t="shared" si="150"/>
        <v>6.332058342707156</v>
      </c>
      <c r="J1177">
        <f t="shared" si="144"/>
        <v>4.2161625075172102</v>
      </c>
    </row>
    <row r="1178" spans="1:10" x14ac:dyDescent="0.2">
      <c r="A1178" s="4">
        <v>11.63</v>
      </c>
      <c r="B1178" s="4">
        <f t="shared" si="145"/>
        <v>36.630000000000003</v>
      </c>
      <c r="D1178" s="1">
        <f t="shared" si="146"/>
        <v>93124.997326153971</v>
      </c>
      <c r="E1178" s="1">
        <f t="shared" si="147"/>
        <v>93124.997326153971</v>
      </c>
      <c r="F1178" s="1">
        <f t="shared" si="151"/>
        <v>93087.245371462443</v>
      </c>
      <c r="G1178">
        <f t="shared" si="148"/>
        <v>14124.286099999998</v>
      </c>
      <c r="H1178">
        <f t="shared" si="149"/>
        <v>562.38080495783527</v>
      </c>
      <c r="I1178">
        <f t="shared" si="150"/>
        <v>6.3321792093269291</v>
      </c>
      <c r="J1178">
        <f t="shared" si="144"/>
        <v>4.2147675589900535</v>
      </c>
    </row>
    <row r="1179" spans="1:10" x14ac:dyDescent="0.2">
      <c r="A1179" s="4">
        <v>11.64</v>
      </c>
      <c r="B1179" s="4">
        <f t="shared" si="145"/>
        <v>36.64</v>
      </c>
      <c r="D1179" s="1">
        <f t="shared" si="146"/>
        <v>93236.481362061168</v>
      </c>
      <c r="E1179" s="1">
        <f t="shared" si="147"/>
        <v>93236.481362061168</v>
      </c>
      <c r="F1179" s="1">
        <f t="shared" si="151"/>
        <v>93198.687963384626</v>
      </c>
      <c r="G1179">
        <f t="shared" si="148"/>
        <v>14132.822399999997</v>
      </c>
      <c r="H1179">
        <f t="shared" si="149"/>
        <v>562.44872458637929</v>
      </c>
      <c r="I1179">
        <f t="shared" si="150"/>
        <v>6.3322999736327068</v>
      </c>
      <c r="J1179">
        <f t="shared" si="144"/>
        <v>4.2133730023793481</v>
      </c>
    </row>
    <row r="1180" spans="1:10" x14ac:dyDescent="0.2">
      <c r="A1180" s="4">
        <v>11.65</v>
      </c>
      <c r="B1180" s="4">
        <f t="shared" si="145"/>
        <v>36.65</v>
      </c>
      <c r="D1180" s="1">
        <f t="shared" si="146"/>
        <v>93348.021864299211</v>
      </c>
      <c r="E1180" s="1">
        <f t="shared" si="147"/>
        <v>93348.021864299211</v>
      </c>
      <c r="F1180" s="1">
        <f t="shared" si="151"/>
        <v>93310.187003585437</v>
      </c>
      <c r="G1180">
        <f t="shared" si="148"/>
        <v>14141.352500000001</v>
      </c>
      <c r="H1180">
        <f t="shared" si="149"/>
        <v>562.51659488421842</v>
      </c>
      <c r="I1180">
        <f t="shared" si="150"/>
        <v>6.3324206356597879</v>
      </c>
      <c r="J1180">
        <f t="shared" si="144"/>
        <v>4.2119788376289238</v>
      </c>
    </row>
    <row r="1181" spans="1:10" x14ac:dyDescent="0.2">
      <c r="A1181" s="4">
        <v>11.66</v>
      </c>
      <c r="B1181" s="4">
        <f t="shared" si="145"/>
        <v>36.659999999999997</v>
      </c>
      <c r="D1181" s="1">
        <f t="shared" si="146"/>
        <v>93459.618839963252</v>
      </c>
      <c r="E1181" s="1">
        <f t="shared" si="147"/>
        <v>93459.618839963252</v>
      </c>
      <c r="F1181" s="1">
        <f t="shared" si="151"/>
        <v>93421.742499152475</v>
      </c>
      <c r="G1181">
        <f t="shared" si="148"/>
        <v>14149.876400000008</v>
      </c>
      <c r="H1181">
        <f t="shared" si="149"/>
        <v>562.58441585135245</v>
      </c>
      <c r="I1181">
        <f t="shared" si="150"/>
        <v>6.3325411954434321</v>
      </c>
      <c r="J1181">
        <f t="shared" si="144"/>
        <v>4.2105850646825509</v>
      </c>
    </row>
    <row r="1182" spans="1:10" x14ac:dyDescent="0.2">
      <c r="A1182" s="4">
        <v>11.67</v>
      </c>
      <c r="B1182" s="4">
        <f t="shared" si="145"/>
        <v>36.67</v>
      </c>
      <c r="D1182" s="1">
        <f t="shared" si="146"/>
        <v>93571.272296150782</v>
      </c>
      <c r="E1182" s="1">
        <f t="shared" si="147"/>
        <v>93571.272296150782</v>
      </c>
      <c r="F1182" s="1">
        <f t="shared" si="151"/>
        <v>93533.354457175825</v>
      </c>
      <c r="G1182">
        <f t="shared" si="148"/>
        <v>14158.39409999999</v>
      </c>
      <c r="H1182">
        <f t="shared" si="149"/>
        <v>562.65218748778136</v>
      </c>
      <c r="I1182">
        <f t="shared" si="150"/>
        <v>6.3326616530188602</v>
      </c>
      <c r="J1182">
        <f t="shared" si="144"/>
        <v>4.2091916834839394</v>
      </c>
    </row>
    <row r="1183" spans="1:10" x14ac:dyDescent="0.2">
      <c r="A1183" s="4">
        <v>11.68</v>
      </c>
      <c r="B1183" s="4">
        <f t="shared" si="145"/>
        <v>36.68</v>
      </c>
      <c r="D1183" s="1">
        <f t="shared" si="146"/>
        <v>93682.982239962119</v>
      </c>
      <c r="E1183" s="1">
        <f t="shared" si="147"/>
        <v>93682.982239962119</v>
      </c>
      <c r="F1183" s="1">
        <f t="shared" si="151"/>
        <v>93645.022884748061</v>
      </c>
      <c r="G1183">
        <f t="shared" si="148"/>
        <v>14166.905599999998</v>
      </c>
      <c r="H1183">
        <f t="shared" si="149"/>
        <v>562.71990979350551</v>
      </c>
      <c r="I1183">
        <f t="shared" si="150"/>
        <v>6.3327820084212547</v>
      </c>
      <c r="J1183">
        <f t="shared" si="144"/>
        <v>4.2077986939767431</v>
      </c>
    </row>
    <row r="1184" spans="1:10" x14ac:dyDescent="0.2">
      <c r="A1184" s="4">
        <v>11.69</v>
      </c>
      <c r="B1184" s="4">
        <f t="shared" si="145"/>
        <v>36.69</v>
      </c>
      <c r="D1184" s="1">
        <f t="shared" si="146"/>
        <v>93794.748678499818</v>
      </c>
      <c r="E1184" s="1">
        <f t="shared" si="147"/>
        <v>93794.748678499818</v>
      </c>
      <c r="F1184" s="1">
        <f t="shared" si="151"/>
        <v>93756.747788964218</v>
      </c>
      <c r="G1184">
        <f t="shared" si="148"/>
        <v>14175.410899999995</v>
      </c>
      <c r="H1184">
        <f t="shared" si="149"/>
        <v>562.78758276852466</v>
      </c>
      <c r="I1184">
        <f t="shared" si="150"/>
        <v>6.3329022616857564</v>
      </c>
      <c r="J1184">
        <f t="shared" si="144"/>
        <v>4.2064060961045531</v>
      </c>
    </row>
    <row r="1185" spans="1:10" x14ac:dyDescent="0.2">
      <c r="A1185" s="4">
        <v>11.700000000000001</v>
      </c>
      <c r="B1185" s="4">
        <f t="shared" si="145"/>
        <v>36.700000000000003</v>
      </c>
      <c r="D1185" s="1">
        <f t="shared" si="146"/>
        <v>93906.571618868853</v>
      </c>
      <c r="E1185" s="1">
        <f t="shared" si="147"/>
        <v>93906.571618868853</v>
      </c>
      <c r="F1185" s="1">
        <f t="shared" si="151"/>
        <v>93868.529176921831</v>
      </c>
      <c r="G1185">
        <f t="shared" si="148"/>
        <v>14183.909999999996</v>
      </c>
      <c r="H1185">
        <f t="shared" si="149"/>
        <v>562.8552064128387</v>
      </c>
      <c r="I1185">
        <f t="shared" si="150"/>
        <v>6.3330224128474661</v>
      </c>
      <c r="J1185">
        <f t="shared" si="144"/>
        <v>4.2050138898109006</v>
      </c>
    </row>
    <row r="1186" spans="1:10" x14ac:dyDescent="0.2">
      <c r="A1186" s="4">
        <v>11.71</v>
      </c>
      <c r="B1186" s="4">
        <f t="shared" si="145"/>
        <v>36.71</v>
      </c>
      <c r="D1186" s="1">
        <f t="shared" si="146"/>
        <v>94018.451068176859</v>
      </c>
      <c r="E1186" s="1">
        <f t="shared" si="147"/>
        <v>94018.451068176859</v>
      </c>
      <c r="F1186" s="1">
        <f t="shared" si="151"/>
        <v>93980.367055720912</v>
      </c>
      <c r="G1186">
        <f t="shared" si="148"/>
        <v>14192.402900000001</v>
      </c>
      <c r="H1186">
        <f t="shared" si="149"/>
        <v>562.92278072644785</v>
      </c>
      <c r="I1186">
        <f t="shared" si="150"/>
        <v>6.3331424619414483</v>
      </c>
      <c r="J1186">
        <f t="shared" si="144"/>
        <v>4.2036220750392594</v>
      </c>
    </row>
    <row r="1187" spans="1:10" x14ac:dyDescent="0.2">
      <c r="A1187" s="4">
        <v>11.72</v>
      </c>
      <c r="B1187" s="4">
        <f t="shared" si="145"/>
        <v>36.72</v>
      </c>
      <c r="D1187" s="1">
        <f t="shared" si="146"/>
        <v>94130.387033534062</v>
      </c>
      <c r="E1187" s="1">
        <f t="shared" si="147"/>
        <v>94130.387033534062</v>
      </c>
      <c r="F1187" s="1">
        <f t="shared" si="151"/>
        <v>94092.261432463973</v>
      </c>
      <c r="G1187">
        <f t="shared" si="148"/>
        <v>14200.889600000002</v>
      </c>
      <c r="H1187">
        <f t="shared" si="149"/>
        <v>562.99030570935201</v>
      </c>
      <c r="I1187">
        <f t="shared" si="150"/>
        <v>6.3332624090027245</v>
      </c>
      <c r="J1187">
        <f t="shared" si="144"/>
        <v>4.2022306517330437</v>
      </c>
    </row>
    <row r="1188" spans="1:10" x14ac:dyDescent="0.2">
      <c r="A1188" s="4">
        <v>11.73</v>
      </c>
      <c r="B1188" s="4">
        <f t="shared" si="145"/>
        <v>36.730000000000004</v>
      </c>
      <c r="D1188" s="1">
        <f t="shared" si="146"/>
        <v>94242.379522052841</v>
      </c>
      <c r="E1188" s="1">
        <f t="shared" si="147"/>
        <v>94242.379522052841</v>
      </c>
      <c r="F1188" s="1">
        <f t="shared" si="151"/>
        <v>94204.212314255987</v>
      </c>
      <c r="G1188">
        <f t="shared" si="148"/>
        <v>14209.370100000007</v>
      </c>
      <c r="H1188">
        <f t="shared" si="149"/>
        <v>563.05778136155118</v>
      </c>
      <c r="I1188">
        <f t="shared" si="150"/>
        <v>6.3333822540662785</v>
      </c>
      <c r="J1188">
        <f t="shared" si="144"/>
        <v>4.2008396198356079</v>
      </c>
    </row>
    <row r="1189" spans="1:10" x14ac:dyDescent="0.2">
      <c r="A1189" s="4">
        <v>11.74</v>
      </c>
      <c r="B1189" s="4">
        <f t="shared" si="145"/>
        <v>36.74</v>
      </c>
      <c r="D1189" s="1">
        <f t="shared" si="146"/>
        <v>94354.428540848501</v>
      </c>
      <c r="E1189" s="1">
        <f t="shared" si="147"/>
        <v>94354.428540848501</v>
      </c>
      <c r="F1189" s="1">
        <f t="shared" si="151"/>
        <v>94316.219708204429</v>
      </c>
      <c r="G1189">
        <f t="shared" si="148"/>
        <v>14217.844400000002</v>
      </c>
      <c r="H1189">
        <f t="shared" si="149"/>
        <v>563.12520768304535</v>
      </c>
      <c r="I1189">
        <f t="shared" si="150"/>
        <v>6.3335019971670548</v>
      </c>
      <c r="J1189">
        <f t="shared" si="144"/>
        <v>4.1994489792902483</v>
      </c>
    </row>
    <row r="1190" spans="1:10" x14ac:dyDescent="0.2">
      <c r="A1190" s="4">
        <v>11.75</v>
      </c>
      <c r="B1190" s="4">
        <f t="shared" si="145"/>
        <v>36.75</v>
      </c>
      <c r="D1190" s="1">
        <f t="shared" si="146"/>
        <v>94466.53409703837</v>
      </c>
      <c r="E1190" s="1">
        <f t="shared" si="147"/>
        <v>94466.53409703837</v>
      </c>
      <c r="F1190" s="1">
        <f t="shared" si="151"/>
        <v>94428.28362141925</v>
      </c>
      <c r="G1190">
        <f t="shared" si="148"/>
        <v>14226.312500000007</v>
      </c>
      <c r="H1190">
        <f t="shared" si="149"/>
        <v>563.19258467383452</v>
      </c>
      <c r="I1190">
        <f t="shared" si="150"/>
        <v>6.3336216383399577</v>
      </c>
      <c r="J1190">
        <f t="shared" si="144"/>
        <v>4.1980587300402021</v>
      </c>
    </row>
    <row r="1191" spans="1:10" x14ac:dyDescent="0.2">
      <c r="A1191" s="4">
        <v>11.76</v>
      </c>
      <c r="B1191" s="4">
        <f t="shared" si="145"/>
        <v>36.76</v>
      </c>
      <c r="D1191" s="1">
        <f t="shared" si="146"/>
        <v>94578.696197742524</v>
      </c>
      <c r="E1191" s="1">
        <f t="shared" si="147"/>
        <v>94578.696197742524</v>
      </c>
      <c r="F1191" s="1">
        <f t="shared" si="151"/>
        <v>94540.404061012916</v>
      </c>
      <c r="G1191">
        <f t="shared" si="148"/>
        <v>14234.774399999995</v>
      </c>
      <c r="H1191">
        <f t="shared" si="149"/>
        <v>563.25991233391858</v>
      </c>
      <c r="I1191">
        <f t="shared" si="150"/>
        <v>6.3337411776198529</v>
      </c>
      <c r="J1191">
        <f t="shared" si="144"/>
        <v>4.1966688720286465</v>
      </c>
    </row>
    <row r="1192" spans="1:10" x14ac:dyDescent="0.2">
      <c r="A1192" s="4">
        <v>11.77</v>
      </c>
      <c r="B1192" s="4">
        <f t="shared" si="145"/>
        <v>36.769999999999996</v>
      </c>
      <c r="D1192" s="1">
        <f t="shared" si="146"/>
        <v>94690.914850083485</v>
      </c>
      <c r="E1192" s="1">
        <f t="shared" si="147"/>
        <v>94690.914850083485</v>
      </c>
      <c r="F1192" s="1">
        <f t="shared" si="151"/>
        <v>94652.581034100353</v>
      </c>
      <c r="G1192">
        <f t="shared" si="148"/>
        <v>14243.230099999993</v>
      </c>
      <c r="H1192">
        <f t="shared" si="149"/>
        <v>563.32719066329787</v>
      </c>
      <c r="I1192">
        <f t="shared" si="150"/>
        <v>6.3338606150415666</v>
      </c>
      <c r="J1192">
        <f t="shared" si="144"/>
        <v>4.1952794051987032</v>
      </c>
    </row>
    <row r="1193" spans="1:10" x14ac:dyDescent="0.2">
      <c r="A1193" s="4">
        <v>11.78</v>
      </c>
      <c r="B1193" s="4">
        <f t="shared" si="145"/>
        <v>36.78</v>
      </c>
      <c r="D1193" s="1">
        <f t="shared" si="146"/>
        <v>94803.190061186397</v>
      </c>
      <c r="E1193" s="1">
        <f t="shared" si="147"/>
        <v>94803.190061186397</v>
      </c>
      <c r="F1193" s="1">
        <f t="shared" si="151"/>
        <v>94764.814547798989</v>
      </c>
      <c r="G1193">
        <f t="shared" si="148"/>
        <v>14251.679600000003</v>
      </c>
      <c r="H1193">
        <f t="shared" si="149"/>
        <v>563.39441966197217</v>
      </c>
      <c r="I1193">
        <f t="shared" si="150"/>
        <v>6.3339799506398871</v>
      </c>
      <c r="J1193">
        <f t="shared" si="144"/>
        <v>4.193890329493434</v>
      </c>
    </row>
    <row r="1194" spans="1:10" x14ac:dyDescent="0.2">
      <c r="A1194" s="4">
        <v>11.790000000000001</v>
      </c>
      <c r="B1194" s="4">
        <f t="shared" si="145"/>
        <v>36.79</v>
      </c>
      <c r="D1194" s="1">
        <f t="shared" si="146"/>
        <v>94915.521838178771</v>
      </c>
      <c r="E1194" s="1">
        <f t="shared" si="147"/>
        <v>94915.521838178771</v>
      </c>
      <c r="F1194" s="1">
        <f t="shared" si="151"/>
        <v>94877.104609228743</v>
      </c>
      <c r="G1194">
        <f t="shared" si="148"/>
        <v>14260.122900000002</v>
      </c>
      <c r="H1194">
        <f t="shared" si="149"/>
        <v>563.46159932994135</v>
      </c>
      <c r="I1194">
        <f t="shared" si="150"/>
        <v>6.3340991844495598</v>
      </c>
      <c r="J1194">
        <f t="shared" si="144"/>
        <v>4.1925016448558381</v>
      </c>
    </row>
    <row r="1195" spans="1:10" x14ac:dyDescent="0.2">
      <c r="A1195" s="4">
        <v>11.8</v>
      </c>
      <c r="B1195" s="4">
        <f t="shared" si="145"/>
        <v>36.799999999999997</v>
      </c>
      <c r="D1195" s="1">
        <f t="shared" si="146"/>
        <v>95027.910188190363</v>
      </c>
      <c r="E1195" s="1">
        <f t="shared" si="147"/>
        <v>95027.910188190363</v>
      </c>
      <c r="F1195" s="1">
        <f t="shared" si="151"/>
        <v>94989.451225512035</v>
      </c>
      <c r="G1195">
        <f t="shared" si="148"/>
        <v>14268.560000000005</v>
      </c>
      <c r="H1195">
        <f t="shared" si="149"/>
        <v>563.52872966720565</v>
      </c>
      <c r="I1195">
        <f t="shared" si="150"/>
        <v>6.3342183165052957</v>
      </c>
      <c r="J1195">
        <f t="shared" si="144"/>
        <v>4.1911133512288643</v>
      </c>
    </row>
    <row r="1196" spans="1:10" x14ac:dyDescent="0.2">
      <c r="A1196" s="4">
        <v>11.81</v>
      </c>
      <c r="B1196" s="4">
        <f t="shared" si="145"/>
        <v>36.81</v>
      </c>
      <c r="D1196" s="1">
        <f t="shared" si="146"/>
        <v>95140.355118353866</v>
      </c>
      <c r="E1196" s="1">
        <f t="shared" si="147"/>
        <v>95140.355118353866</v>
      </c>
      <c r="F1196" s="1">
        <f t="shared" si="151"/>
        <v>95101.854403773759</v>
      </c>
      <c r="G1196">
        <f t="shared" si="148"/>
        <v>14276.990899999997</v>
      </c>
      <c r="H1196">
        <f t="shared" si="149"/>
        <v>563.59581067376484</v>
      </c>
      <c r="I1196">
        <f t="shared" si="150"/>
        <v>6.3343373468417621</v>
      </c>
      <c r="J1196">
        <f t="shared" si="144"/>
        <v>4.1897254485553965</v>
      </c>
    </row>
    <row r="1197" spans="1:10" x14ac:dyDescent="0.2">
      <c r="A1197" s="4">
        <v>11.82</v>
      </c>
      <c r="B1197" s="4">
        <f t="shared" si="145"/>
        <v>36.82</v>
      </c>
      <c r="D1197" s="1">
        <f t="shared" si="146"/>
        <v>95252.856635804463</v>
      </c>
      <c r="E1197" s="1">
        <f t="shared" si="147"/>
        <v>95252.856635804463</v>
      </c>
      <c r="F1197" s="1">
        <f t="shared" si="151"/>
        <v>95214.314151141312</v>
      </c>
      <c r="G1197">
        <f t="shared" si="148"/>
        <v>14285.415600000008</v>
      </c>
      <c r="H1197">
        <f t="shared" si="149"/>
        <v>563.66284234961915</v>
      </c>
      <c r="I1197">
        <f t="shared" si="150"/>
        <v>6.3344562754935909</v>
      </c>
      <c r="J1197">
        <f t="shared" si="144"/>
        <v>4.1883379367782645</v>
      </c>
    </row>
    <row r="1198" spans="1:10" x14ac:dyDescent="0.2">
      <c r="A1198" s="4">
        <v>11.83</v>
      </c>
      <c r="B1198" s="4">
        <f t="shared" si="145"/>
        <v>36.83</v>
      </c>
      <c r="D1198" s="1">
        <f t="shared" si="146"/>
        <v>95365.414747679286</v>
      </c>
      <c r="E1198" s="1">
        <f t="shared" si="147"/>
        <v>95365.414747679286</v>
      </c>
      <c r="F1198" s="1">
        <f t="shared" si="151"/>
        <v>95326.830474744595</v>
      </c>
      <c r="G1198">
        <f t="shared" si="148"/>
        <v>14293.834099999993</v>
      </c>
      <c r="H1198">
        <f t="shared" si="149"/>
        <v>563.72982469476835</v>
      </c>
      <c r="I1198">
        <f t="shared" si="150"/>
        <v>6.3345751024953731</v>
      </c>
      <c r="J1198">
        <f t="shared" si="144"/>
        <v>4.1869508158402384</v>
      </c>
    </row>
    <row r="1199" spans="1:10" x14ac:dyDescent="0.2">
      <c r="A1199" s="4">
        <v>11.84</v>
      </c>
      <c r="B1199" s="4">
        <f t="shared" si="145"/>
        <v>36.840000000000003</v>
      </c>
      <c r="D1199" s="1">
        <f t="shared" si="146"/>
        <v>95478.029461118771</v>
      </c>
      <c r="E1199" s="1">
        <f t="shared" si="147"/>
        <v>95478.029461118771</v>
      </c>
      <c r="F1199" s="1">
        <f t="shared" si="151"/>
        <v>95439.40338171598</v>
      </c>
      <c r="G1199">
        <f t="shared" si="148"/>
        <v>14302.246399999996</v>
      </c>
      <c r="H1199">
        <f t="shared" si="149"/>
        <v>563.79675770921267</v>
      </c>
      <c r="I1199">
        <f t="shared" si="150"/>
        <v>6.3346938278816616</v>
      </c>
      <c r="J1199">
        <f t="shared" si="144"/>
        <v>4.1855640856840317</v>
      </c>
    </row>
    <row r="1200" spans="1:10" x14ac:dyDescent="0.2">
      <c r="A1200" s="4">
        <v>11.85</v>
      </c>
      <c r="B1200" s="4">
        <f t="shared" si="145"/>
        <v>36.85</v>
      </c>
      <c r="D1200" s="1">
        <f t="shared" si="146"/>
        <v>95590.70078326494</v>
      </c>
      <c r="E1200" s="1">
        <f t="shared" si="147"/>
        <v>95590.70078326494</v>
      </c>
      <c r="F1200" s="1">
        <f t="shared" si="151"/>
        <v>95552.032879190374</v>
      </c>
      <c r="G1200">
        <f t="shared" si="148"/>
        <v>14310.652499999997</v>
      </c>
      <c r="H1200">
        <f t="shared" si="149"/>
        <v>563.86364139295199</v>
      </c>
      <c r="I1200">
        <f t="shared" si="150"/>
        <v>6.3348124516869682</v>
      </c>
      <c r="J1200">
        <f t="shared" si="144"/>
        <v>4.1841777462522973</v>
      </c>
    </row>
    <row r="1201" spans="1:10" x14ac:dyDescent="0.2">
      <c r="A1201" s="4">
        <v>11.86</v>
      </c>
      <c r="B1201" s="4">
        <f t="shared" si="145"/>
        <v>36.86</v>
      </c>
      <c r="D1201" s="1">
        <f t="shared" si="146"/>
        <v>95703.428721263161</v>
      </c>
      <c r="E1201" s="1">
        <f t="shared" si="147"/>
        <v>95703.428721263161</v>
      </c>
      <c r="F1201" s="1">
        <f t="shared" si="151"/>
        <v>95664.718974305142</v>
      </c>
      <c r="G1201">
        <f t="shared" si="148"/>
        <v>14319.052400000008</v>
      </c>
      <c r="H1201">
        <f t="shared" si="149"/>
        <v>563.93047574598654</v>
      </c>
      <c r="I1201">
        <f t="shared" si="150"/>
        <v>6.3349309739457693</v>
      </c>
      <c r="J1201">
        <f t="shared" si="144"/>
        <v>4.182791797487635</v>
      </c>
    </row>
    <row r="1202" spans="1:10" x14ac:dyDescent="0.2">
      <c r="A1202" s="4">
        <v>11.870000000000001</v>
      </c>
      <c r="B1202" s="4">
        <f t="shared" si="145"/>
        <v>36.870000000000005</v>
      </c>
      <c r="D1202" s="1">
        <f t="shared" si="146"/>
        <v>95816.213282260796</v>
      </c>
      <c r="E1202" s="1">
        <f t="shared" si="147"/>
        <v>95816.213282260796</v>
      </c>
      <c r="F1202" s="1">
        <f t="shared" si="151"/>
        <v>95777.461674200167</v>
      </c>
      <c r="G1202">
        <f t="shared" si="148"/>
        <v>14327.446100000008</v>
      </c>
      <c r="H1202">
        <f t="shared" si="149"/>
        <v>563.99726076831575</v>
      </c>
      <c r="I1202">
        <f t="shared" si="150"/>
        <v>6.3350493946924979</v>
      </c>
      <c r="J1202">
        <f t="shared" si="144"/>
        <v>4.1814062393325822</v>
      </c>
    </row>
    <row r="1203" spans="1:10" x14ac:dyDescent="0.2">
      <c r="A1203" s="4">
        <v>11.88</v>
      </c>
      <c r="B1203" s="4">
        <f t="shared" si="145"/>
        <v>36.880000000000003</v>
      </c>
      <c r="D1203" s="1">
        <f t="shared" si="146"/>
        <v>95929.054473407858</v>
      </c>
      <c r="E1203" s="1">
        <f t="shared" si="147"/>
        <v>95929.054473407858</v>
      </c>
      <c r="F1203" s="1">
        <f t="shared" si="151"/>
        <v>95890.26098601782</v>
      </c>
      <c r="G1203">
        <f t="shared" si="148"/>
        <v>14335.833600000005</v>
      </c>
      <c r="H1203">
        <f t="shared" si="149"/>
        <v>564.06399645994009</v>
      </c>
      <c r="I1203">
        <f t="shared" si="150"/>
        <v>6.3351677139615532</v>
      </c>
      <c r="J1203">
        <f t="shared" si="144"/>
        <v>4.1800210717296231</v>
      </c>
    </row>
    <row r="1204" spans="1:10" x14ac:dyDescent="0.2">
      <c r="A1204" s="4">
        <v>11.89</v>
      </c>
      <c r="B1204" s="4">
        <f t="shared" si="145"/>
        <v>36.89</v>
      </c>
      <c r="D1204" s="1">
        <f t="shared" si="146"/>
        <v>96041.952301856916</v>
      </c>
      <c r="E1204" s="1">
        <f t="shared" si="147"/>
        <v>96041.952301856916</v>
      </c>
      <c r="F1204" s="1">
        <f t="shared" si="151"/>
        <v>96003.116916902989</v>
      </c>
      <c r="G1204">
        <f t="shared" si="148"/>
        <v>14344.214900000006</v>
      </c>
      <c r="H1204">
        <f t="shared" si="149"/>
        <v>564.13068282085953</v>
      </c>
      <c r="I1204">
        <f t="shared" si="150"/>
        <v>6.3352859317872916</v>
      </c>
      <c r="J1204">
        <f t="shared" si="144"/>
        <v>4.1786362946211826</v>
      </c>
    </row>
    <row r="1205" spans="1:10" x14ac:dyDescent="0.2">
      <c r="A1205" s="4">
        <v>11.9</v>
      </c>
      <c r="B1205" s="4">
        <f t="shared" si="145"/>
        <v>36.9</v>
      </c>
      <c r="D1205" s="1">
        <f t="shared" si="146"/>
        <v>96154.906774762829</v>
      </c>
      <c r="E1205" s="1">
        <f t="shared" si="147"/>
        <v>96154.906774762829</v>
      </c>
      <c r="F1205" s="1">
        <f t="shared" si="151"/>
        <v>96116.029474003051</v>
      </c>
      <c r="G1205">
        <f t="shared" si="148"/>
        <v>14352.589999999997</v>
      </c>
      <c r="H1205">
        <f t="shared" si="149"/>
        <v>564.19731985107387</v>
      </c>
      <c r="I1205">
        <f t="shared" si="150"/>
        <v>6.3354040482040324</v>
      </c>
      <c r="J1205">
        <f t="shared" si="144"/>
        <v>4.1772519079496284</v>
      </c>
    </row>
    <row r="1206" spans="1:10" x14ac:dyDescent="0.2">
      <c r="A1206" s="4">
        <v>11.91</v>
      </c>
      <c r="B1206" s="4">
        <f t="shared" si="145"/>
        <v>36.909999999999997</v>
      </c>
      <c r="D1206" s="1">
        <f t="shared" si="146"/>
        <v>96267.917899283289</v>
      </c>
      <c r="E1206" s="1">
        <f t="shared" si="147"/>
        <v>96267.917899283289</v>
      </c>
      <c r="F1206" s="1">
        <f t="shared" si="151"/>
        <v>96228.998664467872</v>
      </c>
      <c r="G1206">
        <f t="shared" si="148"/>
        <v>14360.958899999998</v>
      </c>
      <c r="H1206">
        <f t="shared" si="149"/>
        <v>564.26390755058321</v>
      </c>
      <c r="I1206">
        <f t="shared" si="150"/>
        <v>6.3355220632460556</v>
      </c>
      <c r="J1206">
        <f t="shared" si="144"/>
        <v>4.1758679116572726</v>
      </c>
    </row>
    <row r="1207" spans="1:10" x14ac:dyDescent="0.2">
      <c r="A1207" s="4">
        <v>11.92</v>
      </c>
      <c r="B1207" s="4">
        <f t="shared" si="145"/>
        <v>36.92</v>
      </c>
      <c r="D1207" s="1">
        <f t="shared" si="146"/>
        <v>96380.985682578321</v>
      </c>
      <c r="E1207" s="1">
        <f t="shared" si="147"/>
        <v>96380.985682578321</v>
      </c>
      <c r="F1207" s="1">
        <f t="shared" si="151"/>
        <v>96342.024495449848</v>
      </c>
      <c r="G1207">
        <f t="shared" si="148"/>
        <v>14369.32160000001</v>
      </c>
      <c r="H1207">
        <f t="shared" si="149"/>
        <v>564.33044591938767</v>
      </c>
      <c r="I1207">
        <f t="shared" si="150"/>
        <v>6.3356399769476024</v>
      </c>
      <c r="J1207">
        <f t="shared" si="144"/>
        <v>4.1744843056863665</v>
      </c>
    </row>
    <row r="1208" spans="1:10" x14ac:dyDescent="0.2">
      <c r="A1208" s="4">
        <v>11.93</v>
      </c>
      <c r="B1208" s="4">
        <f t="shared" si="145"/>
        <v>36.93</v>
      </c>
      <c r="D1208" s="1">
        <f t="shared" si="146"/>
        <v>96494.110131810186</v>
      </c>
      <c r="E1208" s="1">
        <f t="shared" si="147"/>
        <v>96494.110131810186</v>
      </c>
      <c r="F1208" s="1">
        <f t="shared" si="151"/>
        <v>96455.106974103866</v>
      </c>
      <c r="G1208">
        <f t="shared" si="148"/>
        <v>14377.678100000005</v>
      </c>
      <c r="H1208">
        <f t="shared" si="149"/>
        <v>564.39693495748713</v>
      </c>
      <c r="I1208">
        <f t="shared" si="150"/>
        <v>6.3357577893428765</v>
      </c>
      <c r="J1208">
        <f t="shared" si="144"/>
        <v>4.1731010899791103</v>
      </c>
    </row>
    <row r="1209" spans="1:10" x14ac:dyDescent="0.2">
      <c r="A1209" s="4">
        <v>11.94</v>
      </c>
      <c r="B1209" s="4">
        <f t="shared" si="145"/>
        <v>36.94</v>
      </c>
      <c r="D1209" s="1">
        <f t="shared" si="146"/>
        <v>96607.291254144351</v>
      </c>
      <c r="E1209" s="1">
        <f t="shared" si="147"/>
        <v>96607.291254144351</v>
      </c>
      <c r="F1209" s="1">
        <f t="shared" si="151"/>
        <v>96568.246107587314</v>
      </c>
      <c r="G1209">
        <f t="shared" si="148"/>
        <v>14386.028399999996</v>
      </c>
      <c r="H1209">
        <f t="shared" si="149"/>
        <v>564.46337466488148</v>
      </c>
      <c r="I1209">
        <f t="shared" si="150"/>
        <v>6.3358755004660416</v>
      </c>
      <c r="J1209">
        <f t="shared" si="144"/>
        <v>4.1717182644776418</v>
      </c>
    </row>
    <row r="1210" spans="1:10" x14ac:dyDescent="0.2">
      <c r="A1210" s="4">
        <v>11.950000000000001</v>
      </c>
      <c r="B1210" s="4">
        <f t="shared" si="145"/>
        <v>36.950000000000003</v>
      </c>
      <c r="D1210" s="1">
        <f t="shared" si="146"/>
        <v>96720.529056748026</v>
      </c>
      <c r="E1210" s="1">
        <f t="shared" si="147"/>
        <v>96720.529056748026</v>
      </c>
      <c r="F1210" s="1">
        <f t="shared" si="151"/>
        <v>96681.441903060084</v>
      </c>
      <c r="G1210">
        <f t="shared" si="148"/>
        <v>14394.372499999998</v>
      </c>
      <c r="H1210">
        <f t="shared" si="149"/>
        <v>564.52976504157107</v>
      </c>
      <c r="I1210">
        <f t="shared" si="150"/>
        <v>6.3359931103512244</v>
      </c>
      <c r="J1210">
        <f t="shared" si="144"/>
        <v>4.1703358291240464</v>
      </c>
    </row>
    <row r="1211" spans="1:10" x14ac:dyDescent="0.2">
      <c r="A1211" s="4">
        <v>11.96</v>
      </c>
      <c r="B1211" s="4">
        <f t="shared" si="145"/>
        <v>36.96</v>
      </c>
      <c r="D1211" s="1">
        <f t="shared" si="146"/>
        <v>96833.823546791376</v>
      </c>
      <c r="E1211" s="1">
        <f t="shared" si="147"/>
        <v>96833.823546791376</v>
      </c>
      <c r="F1211" s="1">
        <f t="shared" si="151"/>
        <v>96794.694367684584</v>
      </c>
      <c r="G1211">
        <f t="shared" si="148"/>
        <v>14402.710400000011</v>
      </c>
      <c r="H1211">
        <f t="shared" si="149"/>
        <v>564.59610608755554</v>
      </c>
      <c r="I1211">
        <f t="shared" si="150"/>
        <v>6.3361106190325094</v>
      </c>
      <c r="J1211">
        <f t="shared" si="144"/>
        <v>4.1689537838603519</v>
      </c>
    </row>
    <row r="1212" spans="1:10" x14ac:dyDescent="0.2">
      <c r="A1212" s="4">
        <v>11.97</v>
      </c>
      <c r="B1212" s="4">
        <f t="shared" si="145"/>
        <v>36.97</v>
      </c>
      <c r="D1212" s="1">
        <f t="shared" si="146"/>
        <v>96947.17473144691</v>
      </c>
      <c r="E1212" s="1">
        <f t="shared" si="147"/>
        <v>96947.17473144691</v>
      </c>
      <c r="F1212" s="1">
        <f t="shared" si="151"/>
        <v>96908.003508625712</v>
      </c>
      <c r="G1212">
        <f t="shared" si="148"/>
        <v>14411.042099999991</v>
      </c>
      <c r="H1212">
        <f t="shared" si="149"/>
        <v>564.6623978028349</v>
      </c>
      <c r="I1212">
        <f t="shared" si="150"/>
        <v>6.3362280265439468</v>
      </c>
      <c r="J1212">
        <f t="shared" si="144"/>
        <v>4.1675721286285272</v>
      </c>
    </row>
    <row r="1213" spans="1:10" x14ac:dyDescent="0.2">
      <c r="A1213" s="4">
        <v>11.98</v>
      </c>
      <c r="B1213" s="4">
        <f t="shared" si="145"/>
        <v>36.980000000000004</v>
      </c>
      <c r="D1213" s="1">
        <f t="shared" si="146"/>
        <v>97060.582617889828</v>
      </c>
      <c r="E1213" s="1">
        <f t="shared" si="147"/>
        <v>97060.582617889828</v>
      </c>
      <c r="F1213" s="1">
        <f t="shared" si="151"/>
        <v>97021.369333050898</v>
      </c>
      <c r="G1213">
        <f t="shared" si="148"/>
        <v>14419.367599999998</v>
      </c>
      <c r="H1213">
        <f t="shared" si="149"/>
        <v>564.7286401874095</v>
      </c>
      <c r="I1213">
        <f t="shared" si="150"/>
        <v>6.3363453329195458</v>
      </c>
      <c r="J1213">
        <f t="shared" si="144"/>
        <v>4.1661908633704883</v>
      </c>
    </row>
    <row r="1214" spans="1:10" x14ac:dyDescent="0.2">
      <c r="A1214" s="4">
        <v>11.99</v>
      </c>
      <c r="B1214" s="4">
        <f t="shared" si="145"/>
        <v>36.99</v>
      </c>
      <c r="D1214" s="1">
        <f t="shared" si="146"/>
        <v>97174.047213297497</v>
      </c>
      <c r="E1214" s="1">
        <f t="shared" si="147"/>
        <v>97174.047213297497</v>
      </c>
      <c r="F1214" s="1">
        <f t="shared" si="151"/>
        <v>97134.791848130058</v>
      </c>
      <c r="G1214">
        <f t="shared" si="148"/>
        <v>14427.686900000001</v>
      </c>
      <c r="H1214">
        <f t="shared" si="149"/>
        <v>564.79483324127898</v>
      </c>
      <c r="I1214">
        <f t="shared" si="150"/>
        <v>6.3364625381932784</v>
      </c>
      <c r="J1214">
        <f t="shared" si="144"/>
        <v>4.1648099880280931</v>
      </c>
    </row>
    <row r="1215" spans="1:10" x14ac:dyDescent="0.2">
      <c r="A1215" s="4">
        <v>12</v>
      </c>
      <c r="B1215" s="4">
        <f t="shared" si="145"/>
        <v>37</v>
      </c>
      <c r="D1215" s="1">
        <f t="shared" si="146"/>
        <v>97287.568524850314</v>
      </c>
      <c r="E1215" s="1">
        <f t="shared" si="147"/>
        <v>97287.568524850314</v>
      </c>
      <c r="F1215" s="1">
        <f t="shared" si="151"/>
        <v>97248.27106103563</v>
      </c>
      <c r="G1215">
        <f t="shared" si="148"/>
        <v>14436.000000000007</v>
      </c>
      <c r="H1215">
        <f t="shared" si="149"/>
        <v>564.86097696444358</v>
      </c>
      <c r="I1215">
        <f t="shared" si="150"/>
        <v>6.3365796423990774</v>
      </c>
      <c r="J1215">
        <f t="shared" si="144"/>
        <v>4.1634295025431429</v>
      </c>
    </row>
    <row r="1216" spans="1:10" x14ac:dyDescent="0.2">
      <c r="A1216" s="4">
        <v>12.01</v>
      </c>
      <c r="B1216" s="4">
        <f t="shared" si="145"/>
        <v>37.01</v>
      </c>
      <c r="D1216" s="1">
        <f t="shared" si="146"/>
        <v>97401.146559730725</v>
      </c>
      <c r="E1216" s="1">
        <f t="shared" si="147"/>
        <v>97401.146559730725</v>
      </c>
      <c r="F1216" s="1">
        <f t="shared" si="151"/>
        <v>97361.80697894255</v>
      </c>
      <c r="G1216">
        <f t="shared" si="148"/>
        <v>14444.306900000003</v>
      </c>
      <c r="H1216">
        <f t="shared" si="149"/>
        <v>564.92707135690307</v>
      </c>
      <c r="I1216">
        <f t="shared" si="150"/>
        <v>6.3366966455708376</v>
      </c>
      <c r="J1216">
        <f t="shared" si="144"/>
        <v>4.1620494068573866</v>
      </c>
    </row>
    <row r="1217" spans="1:10" x14ac:dyDescent="0.2">
      <c r="A1217" s="4">
        <v>12.02</v>
      </c>
      <c r="B1217" s="4">
        <f t="shared" si="145"/>
        <v>37.019999999999996</v>
      </c>
      <c r="D1217" s="1">
        <f t="shared" si="146"/>
        <v>97514.781325123738</v>
      </c>
      <c r="E1217" s="1">
        <f t="shared" si="147"/>
        <v>97514.781325123738</v>
      </c>
      <c r="F1217" s="1">
        <f t="shared" si="151"/>
        <v>97475.399609028274</v>
      </c>
      <c r="G1217">
        <f t="shared" si="148"/>
        <v>14452.607600000003</v>
      </c>
      <c r="H1217">
        <f t="shared" si="149"/>
        <v>564.99311641865756</v>
      </c>
      <c r="I1217">
        <f t="shared" si="150"/>
        <v>6.3368135477424143</v>
      </c>
      <c r="J1217">
        <f t="shared" si="144"/>
        <v>4.1606697009125124</v>
      </c>
    </row>
    <row r="1218" spans="1:10" x14ac:dyDescent="0.2">
      <c r="A1218" s="4">
        <v>12.030000000000001</v>
      </c>
      <c r="B1218" s="4">
        <f t="shared" si="145"/>
        <v>37.03</v>
      </c>
      <c r="D1218" s="1">
        <f t="shared" si="146"/>
        <v>97628.472828217389</v>
      </c>
      <c r="E1218" s="1">
        <f t="shared" si="147"/>
        <v>97628.472828217389</v>
      </c>
      <c r="F1218" s="1">
        <f t="shared" si="151"/>
        <v>97589.048958472777</v>
      </c>
      <c r="G1218">
        <f t="shared" si="148"/>
        <v>14460.902100000007</v>
      </c>
      <c r="H1218">
        <f t="shared" si="149"/>
        <v>565.05911214970718</v>
      </c>
      <c r="I1218">
        <f t="shared" si="150"/>
        <v>6.3369303489476261</v>
      </c>
      <c r="J1218">
        <f t="shared" si="144"/>
        <v>4.1592903846501539</v>
      </c>
    </row>
    <row r="1219" spans="1:10" x14ac:dyDescent="0.2">
      <c r="A1219" s="4">
        <v>12.040000000000001</v>
      </c>
      <c r="B1219" s="4">
        <f t="shared" si="145"/>
        <v>37.04</v>
      </c>
      <c r="D1219" s="1">
        <f t="shared" si="146"/>
        <v>97742.221076201226</v>
      </c>
      <c r="E1219" s="1">
        <f t="shared" si="147"/>
        <v>97742.221076201226</v>
      </c>
      <c r="F1219" s="1">
        <f t="shared" si="151"/>
        <v>97702.755034458532</v>
      </c>
      <c r="G1219">
        <f t="shared" si="148"/>
        <v>14469.190399999999</v>
      </c>
      <c r="H1219">
        <f t="shared" si="149"/>
        <v>565.12505855005179</v>
      </c>
      <c r="I1219">
        <f t="shared" si="150"/>
        <v>6.3370470492202529</v>
      </c>
      <c r="J1219">
        <f t="shared" si="144"/>
        <v>4.1579114580118937</v>
      </c>
    </row>
    <row r="1220" spans="1:10" x14ac:dyDescent="0.2">
      <c r="A1220" s="4">
        <v>12.05</v>
      </c>
      <c r="B1220" s="4">
        <f t="shared" si="145"/>
        <v>37.049999999999997</v>
      </c>
      <c r="D1220" s="1">
        <f t="shared" si="146"/>
        <v>97856.026076268536</v>
      </c>
      <c r="E1220" s="1">
        <f t="shared" si="147"/>
        <v>97856.026076268536</v>
      </c>
      <c r="F1220" s="1">
        <f t="shared" si="151"/>
        <v>97816.517844170536</v>
      </c>
      <c r="G1220">
        <f t="shared" si="148"/>
        <v>14477.472499999996</v>
      </c>
      <c r="H1220">
        <f t="shared" si="149"/>
        <v>565.19095561969129</v>
      </c>
      <c r="I1220">
        <f t="shared" si="150"/>
        <v>6.3371636485940348</v>
      </c>
      <c r="J1220">
        <f t="shared" si="144"/>
        <v>4.1565329209392523</v>
      </c>
    </row>
    <row r="1221" spans="1:10" x14ac:dyDescent="0.2">
      <c r="A1221" s="4">
        <v>12.06</v>
      </c>
      <c r="B1221" s="4">
        <f t="shared" si="145"/>
        <v>37.06</v>
      </c>
      <c r="D1221" s="1">
        <f t="shared" si="146"/>
        <v>97969.887835614165</v>
      </c>
      <c r="E1221" s="1">
        <f t="shared" si="147"/>
        <v>97969.887835614165</v>
      </c>
      <c r="F1221" s="1">
        <f t="shared" si="151"/>
        <v>97930.337394796297</v>
      </c>
      <c r="G1221">
        <f t="shared" si="148"/>
        <v>14485.748399999997</v>
      </c>
      <c r="H1221">
        <f t="shared" si="149"/>
        <v>565.25680335862592</v>
      </c>
      <c r="I1221">
        <f t="shared" si="150"/>
        <v>6.3372801471026765</v>
      </c>
      <c r="J1221">
        <f t="shared" si="144"/>
        <v>4.1551547733736989</v>
      </c>
    </row>
    <row r="1222" spans="1:10" x14ac:dyDescent="0.2">
      <c r="A1222" s="4">
        <v>12.07</v>
      </c>
      <c r="B1222" s="4">
        <f t="shared" si="145"/>
        <v>37.07</v>
      </c>
      <c r="D1222" s="1">
        <f t="shared" si="146"/>
        <v>98083.806361435854</v>
      </c>
      <c r="E1222" s="1">
        <f t="shared" si="147"/>
        <v>98083.806361435854</v>
      </c>
      <c r="F1222" s="1">
        <f t="shared" si="151"/>
        <v>98044.213693525846</v>
      </c>
      <c r="G1222">
        <f t="shared" si="148"/>
        <v>14494.018100000008</v>
      </c>
      <c r="H1222">
        <f t="shared" si="149"/>
        <v>565.32260176685566</v>
      </c>
      <c r="I1222">
        <f t="shared" si="150"/>
        <v>6.3373965447798426</v>
      </c>
      <c r="J1222">
        <f t="shared" si="144"/>
        <v>4.1537770152566456</v>
      </c>
    </row>
    <row r="1223" spans="1:10" x14ac:dyDescent="0.2">
      <c r="A1223" s="4">
        <v>12.08</v>
      </c>
      <c r="B1223" s="4">
        <f t="shared" si="145"/>
        <v>37.08</v>
      </c>
      <c r="D1223" s="1">
        <f t="shared" si="146"/>
        <v>98197.78166093395</v>
      </c>
      <c r="E1223" s="1">
        <f t="shared" si="147"/>
        <v>98197.78166093395</v>
      </c>
      <c r="F1223" s="1">
        <f t="shared" si="151"/>
        <v>98158.146747551727</v>
      </c>
      <c r="G1223">
        <f t="shared" si="148"/>
        <v>14502.281600000002</v>
      </c>
      <c r="H1223">
        <f t="shared" si="149"/>
        <v>565.38835084438028</v>
      </c>
      <c r="I1223">
        <f t="shared" si="150"/>
        <v>6.3375128416591586</v>
      </c>
      <c r="J1223">
        <f t="shared" si="144"/>
        <v>4.1523996465294495</v>
      </c>
    </row>
    <row r="1224" spans="1:10" x14ac:dyDescent="0.2">
      <c r="A1224" s="4">
        <v>12.09</v>
      </c>
      <c r="B1224" s="4">
        <f t="shared" si="145"/>
        <v>37.090000000000003</v>
      </c>
      <c r="D1224" s="1">
        <f t="shared" si="146"/>
        <v>98311.813741311053</v>
      </c>
      <c r="E1224" s="1">
        <f t="shared" si="147"/>
        <v>98311.813741311053</v>
      </c>
      <c r="F1224" s="1">
        <f t="shared" si="151"/>
        <v>98272.136564068991</v>
      </c>
      <c r="G1224">
        <f t="shared" si="148"/>
        <v>14510.5389</v>
      </c>
      <c r="H1224">
        <f t="shared" si="149"/>
        <v>565.45405059119992</v>
      </c>
      <c r="I1224">
        <f t="shared" si="150"/>
        <v>6.3376290377742146</v>
      </c>
      <c r="J1224">
        <f t="shared" si="144"/>
        <v>4.1510226671334145</v>
      </c>
    </row>
    <row r="1225" spans="1:10" x14ac:dyDescent="0.2">
      <c r="A1225" s="4">
        <v>12.1</v>
      </c>
      <c r="B1225" s="4">
        <f t="shared" si="145"/>
        <v>37.1</v>
      </c>
      <c r="D1225" s="1">
        <f t="shared" si="146"/>
        <v>98425.902609772587</v>
      </c>
      <c r="E1225" s="1">
        <f t="shared" si="147"/>
        <v>98425.902609772587</v>
      </c>
      <c r="F1225" s="1">
        <f t="shared" si="151"/>
        <v>98386.183150275217</v>
      </c>
      <c r="G1225">
        <f t="shared" si="148"/>
        <v>14518.789999999994</v>
      </c>
      <c r="H1225">
        <f t="shared" si="149"/>
        <v>565.51970100731455</v>
      </c>
      <c r="I1225">
        <f t="shared" si="150"/>
        <v>6.3377451331585597</v>
      </c>
      <c r="J1225">
        <f t="shared" si="144"/>
        <v>4.1496460770097858</v>
      </c>
    </row>
    <row r="1226" spans="1:10" x14ac:dyDescent="0.2">
      <c r="A1226" s="4">
        <v>12.11</v>
      </c>
      <c r="B1226" s="4">
        <f t="shared" si="145"/>
        <v>37.11</v>
      </c>
      <c r="D1226" s="1">
        <f t="shared" si="146"/>
        <v>98540.048273526307</v>
      </c>
      <c r="E1226" s="1">
        <f t="shared" si="147"/>
        <v>98540.048273526307</v>
      </c>
      <c r="F1226" s="1">
        <f t="shared" si="151"/>
        <v>98500.286513370505</v>
      </c>
      <c r="G1226">
        <f t="shared" si="148"/>
        <v>14527.034899999999</v>
      </c>
      <c r="H1226">
        <f t="shared" si="149"/>
        <v>565.58530209272419</v>
      </c>
      <c r="I1226">
        <f t="shared" si="150"/>
        <v>6.3378611278457084</v>
      </c>
      <c r="J1226">
        <f t="shared" si="144"/>
        <v>4.1482698760997572</v>
      </c>
    </row>
    <row r="1227" spans="1:10" x14ac:dyDescent="0.2">
      <c r="A1227" s="4">
        <v>12.120000000000001</v>
      </c>
      <c r="B1227" s="4">
        <f t="shared" si="145"/>
        <v>37.120000000000005</v>
      </c>
      <c r="D1227" s="1">
        <f t="shared" si="146"/>
        <v>98654.250739782437</v>
      </c>
      <c r="E1227" s="1">
        <f t="shared" si="147"/>
        <v>98654.250739782437</v>
      </c>
      <c r="F1227" s="1">
        <f t="shared" si="151"/>
        <v>98614.446660557456</v>
      </c>
      <c r="G1227">
        <f t="shared" si="148"/>
        <v>14535.2736</v>
      </c>
      <c r="H1227">
        <f t="shared" si="149"/>
        <v>565.65085384742895</v>
      </c>
      <c r="I1227">
        <f t="shared" si="150"/>
        <v>6.3379770218691336</v>
      </c>
      <c r="J1227">
        <f t="shared" si="144"/>
        <v>4.1468940643444654</v>
      </c>
    </row>
    <row r="1228" spans="1:10" x14ac:dyDescent="0.2">
      <c r="A1228" s="4">
        <v>12.13</v>
      </c>
      <c r="B1228" s="4">
        <f t="shared" si="145"/>
        <v>37.130000000000003</v>
      </c>
      <c r="D1228" s="1">
        <f t="shared" si="146"/>
        <v>98768.510015753971</v>
      </c>
      <c r="E1228" s="1">
        <f t="shared" si="147"/>
        <v>98768.510015753971</v>
      </c>
      <c r="F1228" s="1">
        <f t="shared" si="151"/>
        <v>98728.663599041218</v>
      </c>
      <c r="G1228">
        <f t="shared" si="148"/>
        <v>14543.506100000006</v>
      </c>
      <c r="H1228">
        <f t="shared" si="149"/>
        <v>565.71635627142871</v>
      </c>
      <c r="I1228">
        <f t="shared" si="150"/>
        <v>6.3380928152622724</v>
      </c>
      <c r="J1228">
        <f t="shared" si="144"/>
        <v>4.1455186416849932</v>
      </c>
    </row>
    <row r="1229" spans="1:10" x14ac:dyDescent="0.2">
      <c r="A1229" s="4">
        <v>12.14</v>
      </c>
      <c r="B1229" s="4">
        <f t="shared" si="145"/>
        <v>37.14</v>
      </c>
      <c r="D1229" s="1">
        <f t="shared" si="146"/>
        <v>98882.826108656111</v>
      </c>
      <c r="E1229" s="1">
        <f t="shared" si="147"/>
        <v>98882.826108656111</v>
      </c>
      <c r="F1229" s="1">
        <f t="shared" si="151"/>
        <v>98842.937336029456</v>
      </c>
      <c r="G1229">
        <f t="shared" si="148"/>
        <v>14551.732400000008</v>
      </c>
      <c r="H1229">
        <f t="shared" si="149"/>
        <v>565.78180936472336</v>
      </c>
      <c r="I1229">
        <f t="shared" si="150"/>
        <v>6.338208508058524</v>
      </c>
      <c r="J1229">
        <f t="shared" si="144"/>
        <v>4.1441436080623699</v>
      </c>
    </row>
    <row r="1230" spans="1:10" x14ac:dyDescent="0.2">
      <c r="A1230" s="4">
        <v>12.15</v>
      </c>
      <c r="B1230" s="4">
        <f t="shared" si="145"/>
        <v>37.15</v>
      </c>
      <c r="D1230" s="1">
        <f t="shared" si="146"/>
        <v>98997.199025707028</v>
      </c>
      <c r="E1230" s="1">
        <f t="shared" si="147"/>
        <v>98997.199025707028</v>
      </c>
      <c r="F1230" s="1">
        <f t="shared" si="151"/>
        <v>98957.267878732338</v>
      </c>
      <c r="G1230">
        <f t="shared" si="148"/>
        <v>14559.952499999992</v>
      </c>
      <c r="H1230">
        <f t="shared" si="149"/>
        <v>565.84721312731301</v>
      </c>
      <c r="I1230">
        <f t="shared" si="150"/>
        <v>6.3383241002912474</v>
      </c>
      <c r="J1230">
        <f t="shared" si="144"/>
        <v>4.1427689634175673</v>
      </c>
    </row>
    <row r="1231" spans="1:10" x14ac:dyDescent="0.2">
      <c r="A1231" s="4">
        <v>12.16</v>
      </c>
      <c r="B1231" s="4">
        <f t="shared" si="145"/>
        <v>37.159999999999997</v>
      </c>
      <c r="D1231" s="1">
        <f t="shared" si="146"/>
        <v>99111.628774126715</v>
      </c>
      <c r="E1231" s="1">
        <f t="shared" si="147"/>
        <v>99111.628774126715</v>
      </c>
      <c r="F1231" s="1">
        <f t="shared" si="151"/>
        <v>99071.655234362581</v>
      </c>
      <c r="G1231">
        <f t="shared" si="148"/>
        <v>14568.166400000002</v>
      </c>
      <c r="H1231">
        <f t="shared" si="149"/>
        <v>565.9125675591979</v>
      </c>
      <c r="I1231">
        <f t="shared" si="150"/>
        <v>6.3384395919937671</v>
      </c>
      <c r="J1231">
        <f t="shared" ref="J1231:J1294" si="152">EXP(-$B$9*A1231)*I1231</f>
        <v>4.1413947076915072</v>
      </c>
    </row>
    <row r="1232" spans="1:10" x14ac:dyDescent="0.2">
      <c r="A1232" s="4">
        <v>12.17</v>
      </c>
      <c r="B1232" s="4">
        <f t="shared" ref="B1232:B1295" si="153">A1232+25</f>
        <v>37.17</v>
      </c>
      <c r="D1232" s="1">
        <f t="shared" ref="D1232:D1295" si="154">EXP($B$2*A1232)* ($B$3*($B$1-$B$4)*EXP(-$B$2*A1232) - $B$3*($B$1-$B$4))/$B$2 + EXP($B$2*A1232)*$B$1*$B$3*(($E$2*$B$2^2 + $E$3*$B$2 + 2*$E$4)/($B$2^3) - (1/$B$2^3)*(($B$2^2)*($E$4*A1232^2 + $E$3*A1232+$E$2) + 2*$E$4*A1232*$B$2+$E$3*$B$2 + 2*$E$4)*EXP(-$B$2*A1232))</f>
        <v>99226.115361138625</v>
      </c>
      <c r="E1232" s="1">
        <f t="shared" ref="E1232:E1295" si="155">IF(A1232&lt;$B$5, D1232, EXP($B$2*A1232)*(EXP(-$B$2*$A$4015)*$D$4015 -$B$7*(1/$B$2)*(EXP(-$B$2*$A$4015) - EXP(-$B$2 *A1232) ) ) )</f>
        <v>99226.115361138625</v>
      </c>
      <c r="F1232" s="1">
        <f t="shared" si="151"/>
        <v>99186.099410135415</v>
      </c>
      <c r="G1232">
        <f t="shared" ref="G1232:G1295" si="156">$B$3*($E$2 + $E$3*A1232 +$E$4*A1232^2)-$B$3</f>
        <v>14576.374099999986</v>
      </c>
      <c r="H1232">
        <f t="shared" ref="H1232:H1295" si="157">IF(A1232&lt;$B$5, ($B$3*(1-$B$4) + G1232*(1-$B$1))*$B$12, $B$7*$B$12)</f>
        <v>565.97787266037744</v>
      </c>
      <c r="I1232">
        <f t="shared" ref="I1232:I1295" si="158">LN(H1232)</f>
        <v>6.3385549831993675</v>
      </c>
      <c r="J1232">
        <f t="shared" si="152"/>
        <v>4.140020840825053</v>
      </c>
    </row>
    <row r="1233" spans="1:10" x14ac:dyDescent="0.2">
      <c r="A1233" s="4">
        <v>12.18</v>
      </c>
      <c r="B1233" s="4">
        <f t="shared" si="153"/>
        <v>37.18</v>
      </c>
      <c r="D1233" s="1">
        <f t="shared" si="154"/>
        <v>99340.658793967756</v>
      </c>
      <c r="E1233" s="1">
        <f t="shared" si="155"/>
        <v>99340.658793967756</v>
      </c>
      <c r="F1233" s="1">
        <f t="shared" ref="F1233:F1296" si="159">IF(A1233&lt;=$B$5,     F1232+($B$2*F1232+$B$4*$B$3 + $B$1*G1232)*$B$12,     F1232+($B$2*F1232-$B$10)*$B$12)</f>
        <v>99300.600413268592</v>
      </c>
      <c r="G1233">
        <f t="shared" si="156"/>
        <v>14584.575599999996</v>
      </c>
      <c r="H1233">
        <f t="shared" si="157"/>
        <v>566.04312843085233</v>
      </c>
      <c r="I1233">
        <f t="shared" si="158"/>
        <v>6.3386702739412959</v>
      </c>
      <c r="J1233">
        <f t="shared" si="152"/>
        <v>4.1386473627590155</v>
      </c>
    </row>
    <row r="1234" spans="1:10" x14ac:dyDescent="0.2">
      <c r="A1234" s="4">
        <v>12.19</v>
      </c>
      <c r="B1234" s="4">
        <f t="shared" si="153"/>
        <v>37.19</v>
      </c>
      <c r="D1234" s="1">
        <f t="shared" si="154"/>
        <v>99455.259079842377</v>
      </c>
      <c r="E1234" s="1">
        <f t="shared" si="155"/>
        <v>99455.259079842377</v>
      </c>
      <c r="F1234" s="1">
        <f t="shared" si="159"/>
        <v>99415.158250982378</v>
      </c>
      <c r="G1234">
        <f t="shared" si="156"/>
        <v>14592.770899999996</v>
      </c>
      <c r="H1234">
        <f t="shared" si="157"/>
        <v>566.10833487062212</v>
      </c>
      <c r="I1234">
        <f t="shared" si="158"/>
        <v>6.3387854642527612</v>
      </c>
      <c r="J1234">
        <f t="shared" si="152"/>
        <v>4.1372742734341514</v>
      </c>
    </row>
    <row r="1235" spans="1:10" x14ac:dyDescent="0.2">
      <c r="A1235" s="4">
        <v>12.200000000000001</v>
      </c>
      <c r="B1235" s="4">
        <f t="shared" si="153"/>
        <v>37.200000000000003</v>
      </c>
      <c r="D1235" s="1">
        <f t="shared" si="154"/>
        <v>99569.916225993002</v>
      </c>
      <c r="E1235" s="1">
        <f t="shared" si="155"/>
        <v>99569.916225993002</v>
      </c>
      <c r="F1235" s="1">
        <f t="shared" si="159"/>
        <v>99529.772930499603</v>
      </c>
      <c r="G1235">
        <f t="shared" si="156"/>
        <v>14600.960000000006</v>
      </c>
      <c r="H1235">
        <f t="shared" si="157"/>
        <v>566.17349197968701</v>
      </c>
      <c r="I1235">
        <f t="shared" si="158"/>
        <v>6.3389005541669361</v>
      </c>
      <c r="J1235">
        <f t="shared" si="152"/>
        <v>4.1359015727911652</v>
      </c>
    </row>
    <row r="1236" spans="1:10" x14ac:dyDescent="0.2">
      <c r="A1236" s="4">
        <v>12.21</v>
      </c>
      <c r="B1236" s="4">
        <f t="shared" si="153"/>
        <v>37.21</v>
      </c>
      <c r="D1236" s="1">
        <f t="shared" si="154"/>
        <v>99684.630239652673</v>
      </c>
      <c r="E1236" s="1">
        <f t="shared" si="155"/>
        <v>99684.630239652673</v>
      </c>
      <c r="F1236" s="1">
        <f t="shared" si="159"/>
        <v>99644.444459045597</v>
      </c>
      <c r="G1236">
        <f t="shared" si="156"/>
        <v>14609.142900000006</v>
      </c>
      <c r="H1236">
        <f t="shared" si="157"/>
        <v>566.2385997580468</v>
      </c>
      <c r="I1236">
        <f t="shared" si="158"/>
        <v>6.3390155437169531</v>
      </c>
      <c r="J1236">
        <f t="shared" si="152"/>
        <v>4.1345292607707043</v>
      </c>
    </row>
    <row r="1237" spans="1:10" x14ac:dyDescent="0.2">
      <c r="A1237" s="4">
        <v>12.22</v>
      </c>
      <c r="B1237" s="4">
        <f t="shared" si="153"/>
        <v>37.22</v>
      </c>
      <c r="D1237" s="1">
        <f t="shared" si="154"/>
        <v>99799.401128056925</v>
      </c>
      <c r="E1237" s="1">
        <f t="shared" si="155"/>
        <v>99799.401128056925</v>
      </c>
      <c r="F1237" s="1">
        <f t="shared" si="159"/>
        <v>99759.17284384821</v>
      </c>
      <c r="G1237">
        <f t="shared" si="156"/>
        <v>14617.319600000003</v>
      </c>
      <c r="H1237">
        <f t="shared" si="157"/>
        <v>566.30365820570171</v>
      </c>
      <c r="I1237">
        <f t="shared" si="158"/>
        <v>6.3391304329359102</v>
      </c>
      <c r="J1237">
        <f t="shared" si="152"/>
        <v>4.1331573373133654</v>
      </c>
    </row>
    <row r="1238" spans="1:10" x14ac:dyDescent="0.2">
      <c r="A1238" s="4">
        <v>12.23</v>
      </c>
      <c r="B1238" s="4">
        <f t="shared" si="153"/>
        <v>37.230000000000004</v>
      </c>
      <c r="D1238" s="1">
        <f t="shared" si="154"/>
        <v>99914.228898443951</v>
      </c>
      <c r="E1238" s="1">
        <f t="shared" si="155"/>
        <v>99914.228898443951</v>
      </c>
      <c r="F1238" s="1">
        <f t="shared" si="159"/>
        <v>99873.958092137851</v>
      </c>
      <c r="G1238">
        <f t="shared" si="156"/>
        <v>14625.490100000003</v>
      </c>
      <c r="H1238">
        <f t="shared" si="157"/>
        <v>566.3686673226515</v>
      </c>
      <c r="I1238">
        <f t="shared" si="158"/>
        <v>6.3392452218568645</v>
      </c>
      <c r="J1238">
        <f t="shared" si="152"/>
        <v>4.1317858023596878</v>
      </c>
    </row>
    <row r="1239" spans="1:10" x14ac:dyDescent="0.2">
      <c r="A1239" s="4">
        <v>12.24</v>
      </c>
      <c r="B1239" s="4">
        <f t="shared" si="153"/>
        <v>37.24</v>
      </c>
      <c r="D1239" s="1">
        <f t="shared" si="154"/>
        <v>100029.11355805457</v>
      </c>
      <c r="E1239" s="1">
        <f t="shared" si="155"/>
        <v>100029.11355805457</v>
      </c>
      <c r="F1239" s="1">
        <f t="shared" si="159"/>
        <v>99988.800211147449</v>
      </c>
      <c r="G1239">
        <f t="shared" si="156"/>
        <v>14633.654399999992</v>
      </c>
      <c r="H1239">
        <f t="shared" si="157"/>
        <v>566.4336271088963</v>
      </c>
      <c r="I1239">
        <f t="shared" si="158"/>
        <v>6.3393599105128375</v>
      </c>
      <c r="J1239">
        <f t="shared" si="152"/>
        <v>4.13041465585016</v>
      </c>
    </row>
    <row r="1240" spans="1:10" x14ac:dyDescent="0.2">
      <c r="A1240" s="4">
        <v>12.25</v>
      </c>
      <c r="B1240" s="4">
        <f t="shared" si="153"/>
        <v>37.25</v>
      </c>
      <c r="D1240" s="1">
        <f t="shared" si="154"/>
        <v>100144.05511413167</v>
      </c>
      <c r="E1240" s="1">
        <f t="shared" si="155"/>
        <v>100144.05511413167</v>
      </c>
      <c r="F1240" s="1">
        <f t="shared" si="159"/>
        <v>100103.69920811245</v>
      </c>
      <c r="G1240">
        <f t="shared" si="156"/>
        <v>14641.812499999993</v>
      </c>
      <c r="H1240">
        <f t="shared" si="157"/>
        <v>566.49853756443611</v>
      </c>
      <c r="I1240">
        <f t="shared" si="158"/>
        <v>6.3394744989368137</v>
      </c>
      <c r="J1240">
        <f t="shared" si="152"/>
        <v>4.1290438977252188</v>
      </c>
    </row>
    <row r="1241" spans="1:10" x14ac:dyDescent="0.2">
      <c r="A1241" s="4">
        <v>12.26</v>
      </c>
      <c r="B1241" s="4">
        <f t="shared" si="153"/>
        <v>37.26</v>
      </c>
      <c r="D1241" s="1">
        <f t="shared" si="154"/>
        <v>100259.05357392129</v>
      </c>
      <c r="E1241" s="1">
        <f t="shared" si="155"/>
        <v>100259.05357392129</v>
      </c>
      <c r="F1241" s="1">
        <f t="shared" si="159"/>
        <v>100218.65509027085</v>
      </c>
      <c r="G1241">
        <f t="shared" si="156"/>
        <v>14649.964400000004</v>
      </c>
      <c r="H1241">
        <f t="shared" si="157"/>
        <v>566.56339868927114</v>
      </c>
      <c r="I1241">
        <f t="shared" si="158"/>
        <v>6.339588987161739</v>
      </c>
      <c r="J1241">
        <f t="shared" si="152"/>
        <v>4.1276735279252437</v>
      </c>
    </row>
    <row r="1242" spans="1:10" x14ac:dyDescent="0.2">
      <c r="A1242" s="4">
        <v>12.27</v>
      </c>
      <c r="B1242" s="4">
        <f t="shared" si="153"/>
        <v>37.269999999999996</v>
      </c>
      <c r="D1242" s="1">
        <f t="shared" si="154"/>
        <v>100374.10894467134</v>
      </c>
      <c r="E1242" s="1">
        <f t="shared" si="155"/>
        <v>100374.10894467134</v>
      </c>
      <c r="F1242" s="1">
        <f t="shared" si="159"/>
        <v>100333.66786486318</v>
      </c>
      <c r="G1242">
        <f t="shared" si="156"/>
        <v>14658.110100000013</v>
      </c>
      <c r="H1242">
        <f t="shared" si="157"/>
        <v>566.62821048340106</v>
      </c>
      <c r="I1242">
        <f t="shared" si="158"/>
        <v>6.3397033752205205</v>
      </c>
      <c r="J1242">
        <f t="shared" si="152"/>
        <v>4.1263035463905622</v>
      </c>
    </row>
    <row r="1243" spans="1:10" x14ac:dyDescent="0.2">
      <c r="A1243" s="4">
        <v>12.280000000000001</v>
      </c>
      <c r="B1243" s="4">
        <f t="shared" si="153"/>
        <v>37.28</v>
      </c>
      <c r="D1243" s="1">
        <f t="shared" si="154"/>
        <v>100489.22123363301</v>
      </c>
      <c r="E1243" s="1">
        <f t="shared" si="155"/>
        <v>100489.22123363301</v>
      </c>
      <c r="F1243" s="1">
        <f t="shared" si="159"/>
        <v>100448.73753913247</v>
      </c>
      <c r="G1243">
        <f t="shared" si="156"/>
        <v>14666.249600000003</v>
      </c>
      <c r="H1243">
        <f t="shared" si="157"/>
        <v>566.69297294682588</v>
      </c>
      <c r="I1243">
        <f t="shared" si="158"/>
        <v>6.3398176631460306</v>
      </c>
      <c r="J1243">
        <f t="shared" si="152"/>
        <v>4.1249339530614488</v>
      </c>
    </row>
    <row r="1244" spans="1:10" x14ac:dyDescent="0.2">
      <c r="A1244" s="4">
        <v>12.290000000000001</v>
      </c>
      <c r="B1244" s="4">
        <f t="shared" si="153"/>
        <v>37.29</v>
      </c>
      <c r="D1244" s="1">
        <f t="shared" si="154"/>
        <v>100604.39044805955</v>
      </c>
      <c r="E1244" s="1">
        <f t="shared" si="155"/>
        <v>100604.39044805955</v>
      </c>
      <c r="F1244" s="1">
        <f t="shared" si="159"/>
        <v>100563.86412032435</v>
      </c>
      <c r="G1244">
        <f t="shared" si="156"/>
        <v>14674.382900000004</v>
      </c>
      <c r="H1244">
        <f t="shared" si="157"/>
        <v>566.75768607954581</v>
      </c>
      <c r="I1244">
        <f t="shared" si="158"/>
        <v>6.3399318509711025</v>
      </c>
      <c r="J1244">
        <f t="shared" si="152"/>
        <v>4.1235647478781274</v>
      </c>
    </row>
    <row r="1245" spans="1:10" x14ac:dyDescent="0.2">
      <c r="A1245" s="4">
        <v>12.3</v>
      </c>
      <c r="B1245" s="4">
        <f t="shared" si="153"/>
        <v>37.299999999999997</v>
      </c>
      <c r="D1245" s="1">
        <f t="shared" si="154"/>
        <v>100719.61659520667</v>
      </c>
      <c r="E1245" s="1">
        <f t="shared" si="155"/>
        <v>100719.61659520667</v>
      </c>
      <c r="F1245" s="1">
        <f t="shared" si="159"/>
        <v>100679.04761568691</v>
      </c>
      <c r="G1245">
        <f t="shared" si="156"/>
        <v>14682.510000000002</v>
      </c>
      <c r="H1245">
        <f t="shared" si="157"/>
        <v>566.82234988156085</v>
      </c>
      <c r="I1245">
        <f t="shared" si="158"/>
        <v>6.3400459387285322</v>
      </c>
      <c r="J1245">
        <f t="shared" si="152"/>
        <v>4.122195930780765</v>
      </c>
    </row>
    <row r="1246" spans="1:10" x14ac:dyDescent="0.2">
      <c r="A1246" s="4">
        <v>12.31</v>
      </c>
      <c r="B1246" s="4">
        <f t="shared" si="153"/>
        <v>37.31</v>
      </c>
      <c r="D1246" s="1">
        <f t="shared" si="154"/>
        <v>100834.89968233286</v>
      </c>
      <c r="E1246" s="1">
        <f t="shared" si="155"/>
        <v>100834.89968233286</v>
      </c>
      <c r="F1246" s="1">
        <f t="shared" si="159"/>
        <v>100794.28803247084</v>
      </c>
      <c r="G1246">
        <f t="shared" si="156"/>
        <v>14690.630900000004</v>
      </c>
      <c r="H1246">
        <f t="shared" si="157"/>
        <v>566.88696435287079</v>
      </c>
      <c r="I1246">
        <f t="shared" si="158"/>
        <v>6.3401599264510793</v>
      </c>
      <c r="J1246">
        <f t="shared" si="152"/>
        <v>4.1208275017094786</v>
      </c>
    </row>
    <row r="1247" spans="1:10" x14ac:dyDescent="0.2">
      <c r="A1247" s="4">
        <v>12.32</v>
      </c>
      <c r="B1247" s="4">
        <f t="shared" si="153"/>
        <v>37.32</v>
      </c>
      <c r="D1247" s="1">
        <f t="shared" si="154"/>
        <v>100950.2397166993</v>
      </c>
      <c r="E1247" s="1">
        <f t="shared" si="155"/>
        <v>100950.2397166993</v>
      </c>
      <c r="F1247" s="1">
        <f t="shared" si="159"/>
        <v>100909.58537792934</v>
      </c>
      <c r="G1247">
        <f t="shared" si="156"/>
        <v>14698.745599999995</v>
      </c>
      <c r="H1247">
        <f t="shared" si="157"/>
        <v>566.95152949347573</v>
      </c>
      <c r="I1247">
        <f t="shared" si="158"/>
        <v>6.3402738141714652</v>
      </c>
      <c r="J1247">
        <f t="shared" si="152"/>
        <v>4.1194594606043324</v>
      </c>
    </row>
    <row r="1248" spans="1:10" x14ac:dyDescent="0.2">
      <c r="A1248" s="4">
        <v>12.33</v>
      </c>
      <c r="B1248" s="4">
        <f t="shared" si="153"/>
        <v>37.33</v>
      </c>
      <c r="D1248" s="1">
        <f t="shared" si="154"/>
        <v>101065.63670556931</v>
      </c>
      <c r="E1248" s="1">
        <f t="shared" si="155"/>
        <v>101065.63670556931</v>
      </c>
      <c r="F1248" s="1">
        <f t="shared" si="159"/>
        <v>101024.93965931814</v>
      </c>
      <c r="G1248">
        <f t="shared" si="156"/>
        <v>14706.854099999997</v>
      </c>
      <c r="H1248">
        <f t="shared" si="157"/>
        <v>567.01604530337568</v>
      </c>
      <c r="I1248">
        <f t="shared" si="158"/>
        <v>6.3403876019223731</v>
      </c>
      <c r="J1248">
        <f t="shared" si="152"/>
        <v>4.1180918074053334</v>
      </c>
    </row>
    <row r="1249" spans="1:10" x14ac:dyDescent="0.2">
      <c r="A1249" s="4">
        <v>12.34</v>
      </c>
      <c r="B1249" s="4">
        <f t="shared" si="153"/>
        <v>37.340000000000003</v>
      </c>
      <c r="D1249" s="1">
        <f t="shared" si="154"/>
        <v>101181.09065620885</v>
      </c>
      <c r="E1249" s="1">
        <f t="shared" si="155"/>
        <v>101181.09065620885</v>
      </c>
      <c r="F1249" s="1">
        <f t="shared" si="159"/>
        <v>101140.35088389553</v>
      </c>
      <c r="G1249">
        <f t="shared" si="156"/>
        <v>14714.956400000003</v>
      </c>
      <c r="H1249">
        <f t="shared" si="157"/>
        <v>567.08051178257074</v>
      </c>
      <c r="I1249">
        <f t="shared" si="158"/>
        <v>6.3405012897364514</v>
      </c>
      <c r="J1249">
        <f t="shared" si="152"/>
        <v>4.1167245420524434</v>
      </c>
    </row>
    <row r="1250" spans="1:10" x14ac:dyDescent="0.2">
      <c r="A1250" s="4">
        <v>12.35</v>
      </c>
      <c r="B1250" s="4">
        <f t="shared" si="153"/>
        <v>37.35</v>
      </c>
      <c r="D1250" s="1">
        <f t="shared" si="154"/>
        <v>101296.60157588676</v>
      </c>
      <c r="E1250" s="1">
        <f t="shared" si="155"/>
        <v>101296.60157588676</v>
      </c>
      <c r="F1250" s="1">
        <f t="shared" si="159"/>
        <v>101255.81905892232</v>
      </c>
      <c r="G1250">
        <f t="shared" si="156"/>
        <v>14723.052499999998</v>
      </c>
      <c r="H1250">
        <f t="shared" si="157"/>
        <v>567.14492893106069</v>
      </c>
      <c r="I1250">
        <f t="shared" si="158"/>
        <v>6.3406148776463098</v>
      </c>
      <c r="J1250">
        <f t="shared" si="152"/>
        <v>4.1153576644855665</v>
      </c>
    </row>
    <row r="1251" spans="1:10" x14ac:dyDescent="0.2">
      <c r="A1251" s="4">
        <v>12.36</v>
      </c>
      <c r="B1251" s="4">
        <f t="shared" si="153"/>
        <v>37.36</v>
      </c>
      <c r="D1251" s="1">
        <f t="shared" si="154"/>
        <v>101412.16947187405</v>
      </c>
      <c r="E1251" s="1">
        <f t="shared" si="155"/>
        <v>101412.16947187405</v>
      </c>
      <c r="F1251" s="1">
        <f t="shared" si="159"/>
        <v>101371.34419166189</v>
      </c>
      <c r="G1251">
        <f t="shared" si="156"/>
        <v>14731.142399999997</v>
      </c>
      <c r="H1251">
        <f t="shared" si="157"/>
        <v>567.20929674884565</v>
      </c>
      <c r="I1251">
        <f t="shared" si="158"/>
        <v>6.3407283656845204</v>
      </c>
      <c r="J1251">
        <f t="shared" si="152"/>
        <v>4.113991174644557</v>
      </c>
    </row>
    <row r="1252" spans="1:10" x14ac:dyDescent="0.2">
      <c r="A1252" s="4">
        <v>12.370000000000001</v>
      </c>
      <c r="B1252" s="4">
        <f t="shared" si="153"/>
        <v>37.370000000000005</v>
      </c>
      <c r="D1252" s="1">
        <f t="shared" si="154"/>
        <v>101527.79435144439</v>
      </c>
      <c r="E1252" s="1">
        <f t="shared" si="155"/>
        <v>101527.79435144439</v>
      </c>
      <c r="F1252" s="1">
        <f t="shared" si="159"/>
        <v>101486.92628938012</v>
      </c>
      <c r="G1252">
        <f t="shared" si="156"/>
        <v>14739.2261</v>
      </c>
      <c r="H1252">
        <f t="shared" si="157"/>
        <v>567.27361523592572</v>
      </c>
      <c r="I1252">
        <f t="shared" si="158"/>
        <v>6.3408417538836188</v>
      </c>
      <c r="J1252">
        <f t="shared" si="152"/>
        <v>4.1126250724692142</v>
      </c>
    </row>
    <row r="1253" spans="1:10" x14ac:dyDescent="0.2">
      <c r="A1253" s="4">
        <v>12.38</v>
      </c>
      <c r="B1253" s="4">
        <f t="shared" si="153"/>
        <v>37.380000000000003</v>
      </c>
      <c r="D1253" s="1">
        <f t="shared" si="154"/>
        <v>101643.47622187401</v>
      </c>
      <c r="E1253" s="1">
        <f t="shared" si="155"/>
        <v>101643.47622187401</v>
      </c>
      <c r="F1253" s="1">
        <f t="shared" si="159"/>
        <v>101602.56535934548</v>
      </c>
      <c r="G1253">
        <f t="shared" si="156"/>
        <v>14747.303599999992</v>
      </c>
      <c r="H1253">
        <f t="shared" si="157"/>
        <v>567.33788439230079</v>
      </c>
      <c r="I1253">
        <f t="shared" si="158"/>
        <v>6.3409550422761036</v>
      </c>
      <c r="J1253">
        <f t="shared" si="152"/>
        <v>4.1112593578992893</v>
      </c>
    </row>
    <row r="1254" spans="1:10" x14ac:dyDescent="0.2">
      <c r="A1254" s="4">
        <v>12.39</v>
      </c>
      <c r="B1254" s="4">
        <f t="shared" si="153"/>
        <v>37.39</v>
      </c>
      <c r="D1254" s="1">
        <f t="shared" si="154"/>
        <v>101759.21509044174</v>
      </c>
      <c r="E1254" s="1">
        <f t="shared" si="155"/>
        <v>101759.21509044174</v>
      </c>
      <c r="F1254" s="1">
        <f t="shared" si="159"/>
        <v>101718.26140882894</v>
      </c>
      <c r="G1254">
        <f t="shared" si="156"/>
        <v>14755.374899999995</v>
      </c>
      <c r="H1254">
        <f t="shared" si="157"/>
        <v>567.40210421797087</v>
      </c>
      <c r="I1254">
        <f t="shared" si="158"/>
        <v>6.3410682308944359</v>
      </c>
      <c r="J1254">
        <f t="shared" si="152"/>
        <v>4.1098940308744787</v>
      </c>
    </row>
    <row r="1255" spans="1:10" x14ac:dyDescent="0.2">
      <c r="A1255" s="4">
        <v>12.4</v>
      </c>
      <c r="B1255" s="4">
        <f t="shared" si="153"/>
        <v>37.4</v>
      </c>
      <c r="D1255" s="1">
        <f t="shared" si="154"/>
        <v>101875.01096442882</v>
      </c>
      <c r="E1255" s="1">
        <f t="shared" si="155"/>
        <v>101875.01096442882</v>
      </c>
      <c r="F1255" s="1">
        <f t="shared" si="159"/>
        <v>101834.01444510405</v>
      </c>
      <c r="G1255">
        <f t="shared" si="156"/>
        <v>14763.440000000002</v>
      </c>
      <c r="H1255">
        <f t="shared" si="157"/>
        <v>567.46627471293596</v>
      </c>
      <c r="I1255">
        <f t="shared" si="158"/>
        <v>6.3411813197710396</v>
      </c>
      <c r="J1255">
        <f t="shared" si="152"/>
        <v>4.1085290913344261</v>
      </c>
    </row>
    <row r="1256" spans="1:10" x14ac:dyDescent="0.2">
      <c r="A1256" s="4">
        <v>12.41</v>
      </c>
      <c r="B1256" s="4">
        <f t="shared" si="153"/>
        <v>37.409999999999997</v>
      </c>
      <c r="D1256" s="1">
        <f t="shared" si="154"/>
        <v>101990.86385111931</v>
      </c>
      <c r="E1256" s="1">
        <f t="shared" si="155"/>
        <v>101990.86385111931</v>
      </c>
      <c r="F1256" s="1">
        <f t="shared" si="159"/>
        <v>101949.82447544691</v>
      </c>
      <c r="G1256">
        <f t="shared" si="156"/>
        <v>14771.498899999999</v>
      </c>
      <c r="H1256">
        <f t="shared" si="157"/>
        <v>567.53039587719604</v>
      </c>
      <c r="I1256">
        <f t="shared" si="158"/>
        <v>6.3412943089383029</v>
      </c>
      <c r="J1256">
        <f t="shared" si="152"/>
        <v>4.1071645392187266</v>
      </c>
    </row>
    <row r="1257" spans="1:10" x14ac:dyDescent="0.2">
      <c r="A1257" s="4">
        <v>12.42</v>
      </c>
      <c r="B1257" s="4">
        <f t="shared" si="153"/>
        <v>37.42</v>
      </c>
      <c r="D1257" s="1">
        <f t="shared" si="154"/>
        <v>102106.77375779962</v>
      </c>
      <c r="E1257" s="1">
        <f t="shared" si="155"/>
        <v>102106.77375779962</v>
      </c>
      <c r="F1257" s="1">
        <f t="shared" si="159"/>
        <v>102065.69150713611</v>
      </c>
      <c r="G1257">
        <f t="shared" si="156"/>
        <v>14779.551599999999</v>
      </c>
      <c r="H1257">
        <f t="shared" si="157"/>
        <v>567.59446771075125</v>
      </c>
      <c r="I1257">
        <f t="shared" si="158"/>
        <v>6.341407198428576</v>
      </c>
      <c r="J1257">
        <f t="shared" si="152"/>
        <v>4.1058003744669218</v>
      </c>
    </row>
    <row r="1258" spans="1:10" x14ac:dyDescent="0.2">
      <c r="A1258" s="4">
        <v>12.43</v>
      </c>
      <c r="B1258" s="4">
        <f t="shared" si="153"/>
        <v>37.43</v>
      </c>
      <c r="D1258" s="1">
        <f t="shared" si="154"/>
        <v>102222.74069175842</v>
      </c>
      <c r="E1258" s="1">
        <f t="shared" si="155"/>
        <v>102222.74069175842</v>
      </c>
      <c r="F1258" s="1">
        <f t="shared" si="159"/>
        <v>102181.61554745286</v>
      </c>
      <c r="G1258">
        <f t="shared" si="156"/>
        <v>14787.598099999996</v>
      </c>
      <c r="H1258">
        <f t="shared" si="157"/>
        <v>567.65849021360123</v>
      </c>
      <c r="I1258">
        <f t="shared" si="158"/>
        <v>6.3415199882741708</v>
      </c>
      <c r="J1258">
        <f t="shared" si="152"/>
        <v>4.1044365970185011</v>
      </c>
    </row>
    <row r="1259" spans="1:10" x14ac:dyDescent="0.2">
      <c r="A1259" s="4">
        <v>12.44</v>
      </c>
      <c r="B1259" s="4">
        <f t="shared" si="153"/>
        <v>37.44</v>
      </c>
      <c r="D1259" s="1">
        <f t="shared" si="154"/>
        <v>102338.7646602875</v>
      </c>
      <c r="E1259" s="1">
        <f t="shared" si="155"/>
        <v>102338.7646602875</v>
      </c>
      <c r="F1259" s="1">
        <f t="shared" si="159"/>
        <v>102297.59660368087</v>
      </c>
      <c r="G1259">
        <f t="shared" si="156"/>
        <v>14795.638399999996</v>
      </c>
      <c r="H1259">
        <f t="shared" si="157"/>
        <v>567.72246338574644</v>
      </c>
      <c r="I1259">
        <f t="shared" si="158"/>
        <v>6.3416326785073656</v>
      </c>
      <c r="J1259">
        <f t="shared" si="152"/>
        <v>4.103073206812903</v>
      </c>
    </row>
    <row r="1260" spans="1:10" x14ac:dyDescent="0.2">
      <c r="A1260" s="4">
        <v>12.450000000000001</v>
      </c>
      <c r="B1260" s="4">
        <f t="shared" si="153"/>
        <v>37.450000000000003</v>
      </c>
      <c r="D1260" s="1">
        <f t="shared" si="154"/>
        <v>102454.84567068097</v>
      </c>
      <c r="E1260" s="1">
        <f t="shared" si="155"/>
        <v>102454.84567068097</v>
      </c>
      <c r="F1260" s="1">
        <f t="shared" si="159"/>
        <v>102413.63468310641</v>
      </c>
      <c r="G1260">
        <f t="shared" si="156"/>
        <v>14803.672500000001</v>
      </c>
      <c r="H1260">
        <f t="shared" si="157"/>
        <v>567.78638722718665</v>
      </c>
      <c r="I1260">
        <f t="shared" si="158"/>
        <v>6.3417452691603993</v>
      </c>
      <c r="J1260">
        <f t="shared" si="152"/>
        <v>4.1017102037895139</v>
      </c>
    </row>
    <row r="1261" spans="1:10" x14ac:dyDescent="0.2">
      <c r="A1261" s="4">
        <v>12.46</v>
      </c>
      <c r="B1261" s="4">
        <f t="shared" si="153"/>
        <v>37.46</v>
      </c>
      <c r="D1261" s="1">
        <f t="shared" si="154"/>
        <v>102570.98373023528</v>
      </c>
      <c r="E1261" s="1">
        <f t="shared" si="155"/>
        <v>102570.98373023528</v>
      </c>
      <c r="F1261" s="1">
        <f t="shared" si="159"/>
        <v>102529.72979301831</v>
      </c>
      <c r="G1261">
        <f t="shared" si="156"/>
        <v>14811.700399999994</v>
      </c>
      <c r="H1261">
        <f t="shared" si="157"/>
        <v>567.85026173792164</v>
      </c>
      <c r="I1261">
        <f t="shared" si="158"/>
        <v>6.3418577602654729</v>
      </c>
      <c r="J1261">
        <f t="shared" si="152"/>
        <v>4.1003475878876694</v>
      </c>
    </row>
    <row r="1262" spans="1:10" x14ac:dyDescent="0.2">
      <c r="A1262" s="4">
        <v>12.47</v>
      </c>
      <c r="B1262" s="4">
        <f t="shared" si="153"/>
        <v>37.47</v>
      </c>
      <c r="D1262" s="1">
        <f t="shared" si="154"/>
        <v>102687.17884624976</v>
      </c>
      <c r="E1262" s="1">
        <f t="shared" si="155"/>
        <v>102687.17884624976</v>
      </c>
      <c r="F1262" s="1">
        <f t="shared" si="159"/>
        <v>102645.88194070794</v>
      </c>
      <c r="G1262">
        <f t="shared" si="156"/>
        <v>14819.722099999999</v>
      </c>
      <c r="H1262">
        <f t="shared" si="157"/>
        <v>567.91408691795198</v>
      </c>
      <c r="I1262">
        <f t="shared" si="158"/>
        <v>6.3419701518547553</v>
      </c>
      <c r="J1262">
        <f t="shared" si="152"/>
        <v>4.0989853590466572</v>
      </c>
    </row>
    <row r="1263" spans="1:10" x14ac:dyDescent="0.2">
      <c r="A1263" s="4">
        <v>12.48</v>
      </c>
      <c r="B1263" s="4">
        <f t="shared" si="153"/>
        <v>37.480000000000004</v>
      </c>
      <c r="D1263" s="1">
        <f t="shared" si="154"/>
        <v>102803.43102602611</v>
      </c>
      <c r="E1263" s="1">
        <f t="shared" si="155"/>
        <v>102803.43102602611</v>
      </c>
      <c r="F1263" s="1">
        <f t="shared" si="159"/>
        <v>102762.09113346924</v>
      </c>
      <c r="G1263">
        <f t="shared" si="156"/>
        <v>14827.7376</v>
      </c>
      <c r="H1263">
        <f t="shared" si="157"/>
        <v>567.97786276727709</v>
      </c>
      <c r="I1263">
        <f t="shared" si="158"/>
        <v>6.3420824439603729</v>
      </c>
      <c r="J1263">
        <f t="shared" si="152"/>
        <v>4.0976235172057072</v>
      </c>
    </row>
    <row r="1264" spans="1:10" x14ac:dyDescent="0.2">
      <c r="A1264" s="4">
        <v>12.49</v>
      </c>
      <c r="B1264" s="4">
        <f t="shared" si="153"/>
        <v>37.49</v>
      </c>
      <c r="D1264" s="1">
        <f t="shared" si="154"/>
        <v>102919.74027686859</v>
      </c>
      <c r="E1264" s="1">
        <f t="shared" si="155"/>
        <v>102919.74027686859</v>
      </c>
      <c r="F1264" s="1">
        <f t="shared" si="159"/>
        <v>102878.35737859867</v>
      </c>
      <c r="G1264">
        <f t="shared" si="156"/>
        <v>14835.746900000006</v>
      </c>
      <c r="H1264">
        <f t="shared" si="157"/>
        <v>568.04158928589732</v>
      </c>
      <c r="I1264">
        <f t="shared" si="158"/>
        <v>6.3421946366144191</v>
      </c>
      <c r="J1264">
        <f t="shared" si="152"/>
        <v>4.096262062304004</v>
      </c>
    </row>
    <row r="1265" spans="1:10" x14ac:dyDescent="0.2">
      <c r="A1265" s="4">
        <v>12.5</v>
      </c>
      <c r="B1265" s="4">
        <f t="shared" si="153"/>
        <v>37.5</v>
      </c>
      <c r="D1265" s="1">
        <f t="shared" si="154"/>
        <v>103036.10660608408</v>
      </c>
      <c r="E1265" s="1">
        <f t="shared" si="155"/>
        <v>103036.10660608408</v>
      </c>
      <c r="F1265" s="1">
        <f t="shared" si="159"/>
        <v>102994.68068339527</v>
      </c>
      <c r="G1265">
        <f t="shared" si="156"/>
        <v>14843.75</v>
      </c>
      <c r="H1265">
        <f t="shared" si="157"/>
        <v>568.10526647381255</v>
      </c>
      <c r="I1265">
        <f t="shared" si="158"/>
        <v>6.3423067298489491</v>
      </c>
      <c r="J1265">
        <f t="shared" si="152"/>
        <v>4.0949009942806764</v>
      </c>
    </row>
    <row r="1266" spans="1:10" x14ac:dyDescent="0.2">
      <c r="A1266" s="4">
        <v>12.51</v>
      </c>
      <c r="B1266" s="4">
        <f t="shared" si="153"/>
        <v>37.51</v>
      </c>
      <c r="D1266" s="1">
        <f t="shared" si="154"/>
        <v>103152.53002098216</v>
      </c>
      <c r="E1266" s="1">
        <f t="shared" si="155"/>
        <v>103152.53002098216</v>
      </c>
      <c r="F1266" s="1">
        <f t="shared" si="159"/>
        <v>103111.06105516065</v>
      </c>
      <c r="G1266">
        <f t="shared" si="156"/>
        <v>14851.746899999998</v>
      </c>
      <c r="H1266">
        <f t="shared" si="157"/>
        <v>568.16889433102278</v>
      </c>
      <c r="I1266">
        <f t="shared" si="158"/>
        <v>6.3424187236959835</v>
      </c>
      <c r="J1266">
        <f t="shared" si="152"/>
        <v>4.0935403130748087</v>
      </c>
    </row>
    <row r="1267" spans="1:10" x14ac:dyDescent="0.2">
      <c r="A1267" s="4">
        <v>12.52</v>
      </c>
      <c r="B1267" s="4">
        <f t="shared" si="153"/>
        <v>37.519999999999996</v>
      </c>
      <c r="D1267" s="1">
        <f t="shared" si="154"/>
        <v>103269.01052887447</v>
      </c>
      <c r="E1267" s="1">
        <f t="shared" si="155"/>
        <v>103269.01052887447</v>
      </c>
      <c r="F1267" s="1">
        <f t="shared" si="159"/>
        <v>103227.49850119893</v>
      </c>
      <c r="G1267">
        <f t="shared" si="156"/>
        <v>14859.7376</v>
      </c>
      <c r="H1267">
        <f t="shared" si="157"/>
        <v>568.23247285752802</v>
      </c>
      <c r="I1267">
        <f t="shared" si="158"/>
        <v>6.3425306181875021</v>
      </c>
      <c r="J1267">
        <f t="shared" si="152"/>
        <v>4.0921800186254282</v>
      </c>
    </row>
    <row r="1268" spans="1:10" x14ac:dyDescent="0.2">
      <c r="A1268" s="4">
        <v>12.530000000000001</v>
      </c>
      <c r="B1268" s="4">
        <f t="shared" si="153"/>
        <v>37.53</v>
      </c>
      <c r="D1268" s="1">
        <f t="shared" si="154"/>
        <v>103385.54813707581</v>
      </c>
      <c r="E1268" s="1">
        <f t="shared" si="155"/>
        <v>103385.54813707581</v>
      </c>
      <c r="F1268" s="1">
        <f t="shared" si="159"/>
        <v>103343.99302881683</v>
      </c>
      <c r="G1268">
        <f t="shared" si="156"/>
        <v>14867.722099999999</v>
      </c>
      <c r="H1268">
        <f t="shared" si="157"/>
        <v>568.29600205332827</v>
      </c>
      <c r="I1268">
        <f t="shared" si="158"/>
        <v>6.3426424133554526</v>
      </c>
      <c r="J1268">
        <f t="shared" si="152"/>
        <v>4.0908201108715154</v>
      </c>
    </row>
    <row r="1269" spans="1:10" x14ac:dyDescent="0.2">
      <c r="A1269" s="4">
        <v>12.540000000000001</v>
      </c>
      <c r="B1269" s="4">
        <f t="shared" si="153"/>
        <v>37.54</v>
      </c>
      <c r="D1269" s="1">
        <f t="shared" si="154"/>
        <v>103502.14285290321</v>
      </c>
      <c r="E1269" s="1">
        <f t="shared" si="155"/>
        <v>103502.14285290321</v>
      </c>
      <c r="F1269" s="1">
        <f t="shared" si="159"/>
        <v>103460.54464532358</v>
      </c>
      <c r="G1269">
        <f t="shared" si="156"/>
        <v>14875.700400000002</v>
      </c>
      <c r="H1269">
        <f t="shared" si="157"/>
        <v>568.35948191842363</v>
      </c>
      <c r="I1269">
        <f t="shared" si="158"/>
        <v>6.342754109231743</v>
      </c>
      <c r="J1269">
        <f t="shared" si="152"/>
        <v>4.0894605897519991</v>
      </c>
    </row>
    <row r="1270" spans="1:10" x14ac:dyDescent="0.2">
      <c r="A1270" s="4">
        <v>12.55</v>
      </c>
      <c r="B1270" s="4">
        <f t="shared" si="153"/>
        <v>37.549999999999997</v>
      </c>
      <c r="D1270" s="1">
        <f t="shared" si="154"/>
        <v>103618.79468367646</v>
      </c>
      <c r="E1270" s="1">
        <f t="shared" si="155"/>
        <v>103618.79468367646</v>
      </c>
      <c r="F1270" s="1">
        <f t="shared" si="159"/>
        <v>103577.15335803102</v>
      </c>
      <c r="G1270">
        <f t="shared" si="156"/>
        <v>14883.672500000008</v>
      </c>
      <c r="H1270">
        <f t="shared" si="157"/>
        <v>568.42291245281388</v>
      </c>
      <c r="I1270">
        <f t="shared" si="158"/>
        <v>6.3428657058482463</v>
      </c>
      <c r="J1270">
        <f t="shared" si="152"/>
        <v>4.0881014552057584</v>
      </c>
    </row>
    <row r="1271" spans="1:10" x14ac:dyDescent="0.2">
      <c r="A1271" s="4">
        <v>12.56</v>
      </c>
      <c r="B1271" s="4">
        <f t="shared" si="153"/>
        <v>37.56</v>
      </c>
      <c r="D1271" s="1">
        <f t="shared" si="154"/>
        <v>103735.50363671735</v>
      </c>
      <c r="E1271" s="1">
        <f t="shared" si="155"/>
        <v>103735.50363671735</v>
      </c>
      <c r="F1271" s="1">
        <f t="shared" si="159"/>
        <v>103693.81917425351</v>
      </c>
      <c r="G1271">
        <f t="shared" si="156"/>
        <v>14891.638399999996</v>
      </c>
      <c r="H1271">
        <f t="shared" si="157"/>
        <v>568.48629365649924</v>
      </c>
      <c r="I1271">
        <f t="shared" si="158"/>
        <v>6.3429772032367984</v>
      </c>
      <c r="J1271">
        <f t="shared" si="152"/>
        <v>4.0867427071716209</v>
      </c>
    </row>
    <row r="1272" spans="1:10" x14ac:dyDescent="0.2">
      <c r="A1272" s="4">
        <v>12.57</v>
      </c>
      <c r="B1272" s="4">
        <f t="shared" si="153"/>
        <v>37.57</v>
      </c>
      <c r="D1272" s="1">
        <f t="shared" si="154"/>
        <v>103852.26971935102</v>
      </c>
      <c r="E1272" s="1">
        <f t="shared" si="155"/>
        <v>103852.26971935102</v>
      </c>
      <c r="F1272" s="1">
        <f t="shared" si="159"/>
        <v>103810.542101308</v>
      </c>
      <c r="G1272">
        <f t="shared" si="156"/>
        <v>14899.598100000003</v>
      </c>
      <c r="H1272">
        <f t="shared" si="157"/>
        <v>568.5496255294795</v>
      </c>
      <c r="I1272">
        <f t="shared" si="158"/>
        <v>6.3430886014291987</v>
      </c>
      <c r="J1272">
        <f t="shared" si="152"/>
        <v>4.0853843455883636</v>
      </c>
    </row>
    <row r="1273" spans="1:10" x14ac:dyDescent="0.2">
      <c r="A1273" s="4">
        <v>12.58</v>
      </c>
      <c r="B1273" s="4">
        <f t="shared" si="153"/>
        <v>37.58</v>
      </c>
      <c r="D1273" s="1">
        <f t="shared" si="154"/>
        <v>103969.09293890484</v>
      </c>
      <c r="E1273" s="1">
        <f t="shared" si="155"/>
        <v>103969.09293890484</v>
      </c>
      <c r="F1273" s="1">
        <f t="shared" si="159"/>
        <v>103927.32214651398</v>
      </c>
      <c r="G1273">
        <f t="shared" si="156"/>
        <v>14907.551599999992</v>
      </c>
      <c r="H1273">
        <f t="shared" si="157"/>
        <v>568.61290807175476</v>
      </c>
      <c r="I1273">
        <f t="shared" si="158"/>
        <v>6.3431999004572104</v>
      </c>
      <c r="J1273">
        <f t="shared" si="152"/>
        <v>4.0840263703947155</v>
      </c>
    </row>
    <row r="1274" spans="1:10" x14ac:dyDescent="0.2">
      <c r="A1274" s="4">
        <v>12.59</v>
      </c>
      <c r="B1274" s="4">
        <f t="shared" si="153"/>
        <v>37.590000000000003</v>
      </c>
      <c r="D1274" s="1">
        <f t="shared" si="154"/>
        <v>104085.97330270847</v>
      </c>
      <c r="E1274" s="1">
        <f t="shared" si="155"/>
        <v>104085.97330270847</v>
      </c>
      <c r="F1274" s="1">
        <f t="shared" si="159"/>
        <v>104044.15931719351</v>
      </c>
      <c r="G1274">
        <f t="shared" si="156"/>
        <v>14915.498899999999</v>
      </c>
      <c r="H1274">
        <f t="shared" si="157"/>
        <v>568.67614128332525</v>
      </c>
      <c r="I1274">
        <f t="shared" si="158"/>
        <v>6.3433111003525608</v>
      </c>
      <c r="J1274">
        <f t="shared" si="152"/>
        <v>4.082668781529355</v>
      </c>
    </row>
    <row r="1275" spans="1:10" x14ac:dyDescent="0.2">
      <c r="A1275" s="4">
        <v>12.6</v>
      </c>
      <c r="B1275" s="4">
        <f t="shared" si="153"/>
        <v>37.6</v>
      </c>
      <c r="D1275" s="1">
        <f t="shared" si="154"/>
        <v>104202.91081809455</v>
      </c>
      <c r="E1275" s="1">
        <f t="shared" si="155"/>
        <v>104202.91081809455</v>
      </c>
      <c r="F1275" s="1">
        <f t="shared" si="159"/>
        <v>104161.0536206712</v>
      </c>
      <c r="G1275">
        <f t="shared" si="156"/>
        <v>14923.440000000002</v>
      </c>
      <c r="H1275">
        <f t="shared" si="157"/>
        <v>568.73932516419052</v>
      </c>
      <c r="I1275">
        <f t="shared" si="158"/>
        <v>6.3434222011469386</v>
      </c>
      <c r="J1275">
        <f t="shared" si="152"/>
        <v>4.081311578930908</v>
      </c>
    </row>
    <row r="1276" spans="1:10" x14ac:dyDescent="0.2">
      <c r="A1276" s="4">
        <v>12.61</v>
      </c>
      <c r="B1276" s="4">
        <f t="shared" si="153"/>
        <v>37.61</v>
      </c>
      <c r="D1276" s="1">
        <f t="shared" si="154"/>
        <v>104319.90549239815</v>
      </c>
      <c r="E1276" s="1">
        <f t="shared" si="155"/>
        <v>104319.90549239815</v>
      </c>
      <c r="F1276" s="1">
        <f t="shared" si="159"/>
        <v>104278.00506427424</v>
      </c>
      <c r="G1276">
        <f t="shared" si="156"/>
        <v>14931.374900000003</v>
      </c>
      <c r="H1276">
        <f t="shared" si="157"/>
        <v>568.8024597143509</v>
      </c>
      <c r="I1276">
        <f t="shared" si="158"/>
        <v>6.343533202872</v>
      </c>
      <c r="J1276">
        <f t="shared" si="152"/>
        <v>4.0799547625379553</v>
      </c>
    </row>
    <row r="1277" spans="1:10" x14ac:dyDescent="0.2">
      <c r="A1277" s="4">
        <v>12.620000000000001</v>
      </c>
      <c r="B1277" s="4">
        <f t="shared" si="153"/>
        <v>37.620000000000005</v>
      </c>
      <c r="D1277" s="1">
        <f t="shared" si="154"/>
        <v>104436.95733295688</v>
      </c>
      <c r="E1277" s="1">
        <f t="shared" si="155"/>
        <v>104436.95733295688</v>
      </c>
      <c r="F1277" s="1">
        <f t="shared" si="159"/>
        <v>104395.01365533238</v>
      </c>
      <c r="G1277">
        <f t="shared" si="156"/>
        <v>14939.303600000007</v>
      </c>
      <c r="H1277">
        <f t="shared" si="157"/>
        <v>568.8655449338064</v>
      </c>
      <c r="I1277">
        <f t="shared" si="158"/>
        <v>6.3436441055593606</v>
      </c>
      <c r="J1277">
        <f t="shared" si="152"/>
        <v>4.0785983322890216</v>
      </c>
    </row>
    <row r="1278" spans="1:10" x14ac:dyDescent="0.2">
      <c r="A1278" s="4">
        <v>12.63</v>
      </c>
      <c r="B1278" s="4">
        <f t="shared" si="153"/>
        <v>37.630000000000003</v>
      </c>
      <c r="D1278" s="1">
        <f t="shared" si="154"/>
        <v>104554.0663471108</v>
      </c>
      <c r="E1278" s="1">
        <f t="shared" si="155"/>
        <v>104554.0663471108</v>
      </c>
      <c r="F1278" s="1">
        <f t="shared" si="159"/>
        <v>104512.07940117794</v>
      </c>
      <c r="G1278">
        <f t="shared" si="156"/>
        <v>14947.2261</v>
      </c>
      <c r="H1278">
        <f t="shared" si="157"/>
        <v>568.92858082255668</v>
      </c>
      <c r="I1278">
        <f t="shared" si="158"/>
        <v>6.3437549092406034</v>
      </c>
      <c r="J1278">
        <f t="shared" si="152"/>
        <v>4.0772422881225907</v>
      </c>
    </row>
    <row r="1279" spans="1:10" x14ac:dyDescent="0.2">
      <c r="A1279" s="4">
        <v>12.64</v>
      </c>
      <c r="B1279" s="4">
        <f t="shared" si="153"/>
        <v>37.64</v>
      </c>
      <c r="D1279" s="1">
        <f t="shared" si="154"/>
        <v>104671.23254220281</v>
      </c>
      <c r="E1279" s="1">
        <f t="shared" si="155"/>
        <v>104671.23254220281</v>
      </c>
      <c r="F1279" s="1">
        <f t="shared" si="159"/>
        <v>104629.2023091458</v>
      </c>
      <c r="G1279">
        <f t="shared" si="156"/>
        <v>14955.142399999997</v>
      </c>
      <c r="H1279">
        <f t="shared" si="157"/>
        <v>568.99156738060208</v>
      </c>
      <c r="I1279">
        <f t="shared" si="158"/>
        <v>6.3438656139472718</v>
      </c>
      <c r="J1279">
        <f t="shared" si="152"/>
        <v>4.0758866299770862</v>
      </c>
    </row>
    <row r="1280" spans="1:10" x14ac:dyDescent="0.2">
      <c r="A1280" s="4">
        <v>12.65</v>
      </c>
      <c r="B1280" s="4">
        <f t="shared" si="153"/>
        <v>37.65</v>
      </c>
      <c r="D1280" s="1">
        <f t="shared" si="154"/>
        <v>104788.45592557811</v>
      </c>
      <c r="E1280" s="1">
        <f t="shared" si="155"/>
        <v>104788.45592557811</v>
      </c>
      <c r="F1280" s="1">
        <f t="shared" si="159"/>
        <v>104746.3823865734</v>
      </c>
      <c r="G1280">
        <f t="shared" si="156"/>
        <v>14963.052499999998</v>
      </c>
      <c r="H1280">
        <f t="shared" si="157"/>
        <v>569.05450460794248</v>
      </c>
      <c r="I1280">
        <f t="shared" si="158"/>
        <v>6.3439762197108767</v>
      </c>
      <c r="J1280">
        <f t="shared" si="152"/>
        <v>4.0745313577908933</v>
      </c>
    </row>
    <row r="1281" spans="1:10" x14ac:dyDescent="0.2">
      <c r="A1281" s="4">
        <v>12.66</v>
      </c>
      <c r="B1281" s="4">
        <f t="shared" si="153"/>
        <v>37.659999999999997</v>
      </c>
      <c r="D1281" s="1">
        <f t="shared" si="154"/>
        <v>104905.73650458462</v>
      </c>
      <c r="E1281" s="1">
        <f t="shared" si="155"/>
        <v>104905.73650458462</v>
      </c>
      <c r="F1281" s="1">
        <f t="shared" si="159"/>
        <v>104863.61964080075</v>
      </c>
      <c r="G1281">
        <f t="shared" si="156"/>
        <v>14970.956400000003</v>
      </c>
      <c r="H1281">
        <f t="shared" si="157"/>
        <v>569.11739250457799</v>
      </c>
      <c r="I1281">
        <f t="shared" si="158"/>
        <v>6.3440867265628889</v>
      </c>
      <c r="J1281">
        <f t="shared" si="152"/>
        <v>4.0731764715023377</v>
      </c>
    </row>
    <row r="1282" spans="1:10" x14ac:dyDescent="0.2">
      <c r="A1282" s="4">
        <v>12.67</v>
      </c>
      <c r="B1282" s="4">
        <f t="shared" si="153"/>
        <v>37.67</v>
      </c>
      <c r="D1282" s="1">
        <f t="shared" si="154"/>
        <v>105023.07428657275</v>
      </c>
      <c r="E1282" s="1">
        <f t="shared" si="155"/>
        <v>105023.07428657275</v>
      </c>
      <c r="F1282" s="1">
        <f t="shared" si="159"/>
        <v>104980.91407917046</v>
      </c>
      <c r="G1282">
        <f t="shared" si="156"/>
        <v>14978.854100000004</v>
      </c>
      <c r="H1282">
        <f t="shared" si="157"/>
        <v>569.18023107050851</v>
      </c>
      <c r="I1282">
        <f t="shared" si="158"/>
        <v>6.3441971345347463</v>
      </c>
      <c r="J1282">
        <f t="shared" si="152"/>
        <v>4.0718219710497046</v>
      </c>
    </row>
    <row r="1283" spans="1:10" x14ac:dyDescent="0.2">
      <c r="A1283" s="4">
        <v>12.68</v>
      </c>
      <c r="B1283" s="4">
        <f t="shared" si="153"/>
        <v>37.68</v>
      </c>
      <c r="D1283" s="1">
        <f t="shared" si="154"/>
        <v>105140.4692788956</v>
      </c>
      <c r="E1283" s="1">
        <f t="shared" si="155"/>
        <v>105140.4692788956</v>
      </c>
      <c r="F1283" s="1">
        <f t="shared" si="159"/>
        <v>105098.26570902766</v>
      </c>
      <c r="G1283">
        <f t="shared" si="156"/>
        <v>14986.745600000009</v>
      </c>
      <c r="H1283">
        <f t="shared" si="157"/>
        <v>569.24302030573403</v>
      </c>
      <c r="I1283">
        <f t="shared" si="158"/>
        <v>6.3443074436578479</v>
      </c>
      <c r="J1283">
        <f t="shared" si="152"/>
        <v>4.0704678563712235</v>
      </c>
    </row>
    <row r="1284" spans="1:10" x14ac:dyDescent="0.2">
      <c r="A1284" s="4">
        <v>12.69</v>
      </c>
      <c r="B1284" s="4">
        <f t="shared" si="153"/>
        <v>37.69</v>
      </c>
      <c r="D1284" s="1">
        <f t="shared" si="154"/>
        <v>105257.92148890876</v>
      </c>
      <c r="E1284" s="1">
        <f t="shared" si="155"/>
        <v>105257.92148890876</v>
      </c>
      <c r="F1284" s="1">
        <f t="shared" si="159"/>
        <v>105215.67453772009</v>
      </c>
      <c r="G1284">
        <f t="shared" si="156"/>
        <v>14994.630899999996</v>
      </c>
      <c r="H1284">
        <f t="shared" si="157"/>
        <v>569.30576021025433</v>
      </c>
      <c r="I1284">
        <f t="shared" si="158"/>
        <v>6.3444176539635588</v>
      </c>
      <c r="J1284">
        <f t="shared" si="152"/>
        <v>4.0691141274050784</v>
      </c>
    </row>
    <row r="1285" spans="1:10" x14ac:dyDescent="0.2">
      <c r="A1285" s="4">
        <v>12.700000000000001</v>
      </c>
      <c r="B1285" s="4">
        <f t="shared" si="153"/>
        <v>37.700000000000003</v>
      </c>
      <c r="D1285" s="1">
        <f t="shared" si="154"/>
        <v>105375.43092397043</v>
      </c>
      <c r="E1285" s="1">
        <f t="shared" si="155"/>
        <v>105375.43092397043</v>
      </c>
      <c r="F1285" s="1">
        <f t="shared" si="159"/>
        <v>105333.14057259803</v>
      </c>
      <c r="G1285">
        <f t="shared" si="156"/>
        <v>15002.510000000002</v>
      </c>
      <c r="H1285">
        <f t="shared" si="157"/>
        <v>569.36845078406998</v>
      </c>
      <c r="I1285">
        <f t="shared" si="158"/>
        <v>6.3445277654832086</v>
      </c>
      <c r="J1285">
        <f t="shared" si="152"/>
        <v>4.0677607840894039</v>
      </c>
    </row>
    <row r="1286" spans="1:10" x14ac:dyDescent="0.2">
      <c r="A1286" s="4">
        <v>12.71</v>
      </c>
      <c r="B1286" s="4">
        <f t="shared" si="153"/>
        <v>37.71</v>
      </c>
      <c r="D1286" s="1">
        <f t="shared" si="154"/>
        <v>105492.99759144137</v>
      </c>
      <c r="E1286" s="1">
        <f t="shared" si="155"/>
        <v>105492.99759144137</v>
      </c>
      <c r="F1286" s="1">
        <f t="shared" si="159"/>
        <v>105450.66382101437</v>
      </c>
      <c r="G1286">
        <f t="shared" si="156"/>
        <v>15010.382900000004</v>
      </c>
      <c r="H1286">
        <f t="shared" si="157"/>
        <v>569.4310920271804</v>
      </c>
      <c r="I1286">
        <f t="shared" si="158"/>
        <v>6.3446377782480869</v>
      </c>
      <c r="J1286">
        <f t="shared" si="152"/>
        <v>4.0664078263622834</v>
      </c>
    </row>
    <row r="1287" spans="1:10" x14ac:dyDescent="0.2">
      <c r="A1287" s="4">
        <v>12.72</v>
      </c>
      <c r="B1287" s="4">
        <f t="shared" si="153"/>
        <v>37.72</v>
      </c>
      <c r="D1287" s="1">
        <f t="shared" si="154"/>
        <v>105610.62149868495</v>
      </c>
      <c r="E1287" s="1">
        <f t="shared" si="155"/>
        <v>105610.62149868495</v>
      </c>
      <c r="F1287" s="1">
        <f t="shared" si="159"/>
        <v>105568.24429032455</v>
      </c>
      <c r="G1287">
        <f t="shared" si="156"/>
        <v>15018.249600000003</v>
      </c>
      <c r="H1287">
        <f t="shared" si="157"/>
        <v>569.49368393958594</v>
      </c>
      <c r="I1287">
        <f t="shared" si="158"/>
        <v>6.3447476922894515</v>
      </c>
      <c r="J1287">
        <f t="shared" si="152"/>
        <v>4.0650552541617548</v>
      </c>
    </row>
    <row r="1288" spans="1:10" x14ac:dyDescent="0.2">
      <c r="A1288" s="4">
        <v>12.73</v>
      </c>
      <c r="B1288" s="4">
        <f t="shared" si="153"/>
        <v>37.730000000000004</v>
      </c>
      <c r="D1288" s="1">
        <f t="shared" si="154"/>
        <v>105728.30265306713</v>
      </c>
      <c r="E1288" s="1">
        <f t="shared" si="155"/>
        <v>105728.30265306713</v>
      </c>
      <c r="F1288" s="1">
        <f t="shared" si="159"/>
        <v>105685.88198788658</v>
      </c>
      <c r="G1288">
        <f t="shared" si="156"/>
        <v>15026.110099999998</v>
      </c>
      <c r="H1288">
        <f t="shared" si="157"/>
        <v>569.55622652128648</v>
      </c>
      <c r="I1288">
        <f t="shared" si="158"/>
        <v>6.3448575076385234</v>
      </c>
      <c r="J1288">
        <f t="shared" si="152"/>
        <v>4.0637030674258074</v>
      </c>
    </row>
    <row r="1289" spans="1:10" x14ac:dyDescent="0.2">
      <c r="A1289" s="4">
        <v>12.74</v>
      </c>
      <c r="B1289" s="4">
        <f t="shared" si="153"/>
        <v>37.74</v>
      </c>
      <c r="D1289" s="1">
        <f t="shared" si="154"/>
        <v>105846.04106195612</v>
      </c>
      <c r="E1289" s="1">
        <f t="shared" si="155"/>
        <v>105846.04106195612</v>
      </c>
      <c r="F1289" s="1">
        <f t="shared" si="159"/>
        <v>105803.57692106105</v>
      </c>
      <c r="G1289">
        <f t="shared" si="156"/>
        <v>15033.964399999997</v>
      </c>
      <c r="H1289">
        <f t="shared" si="157"/>
        <v>569.61871977228202</v>
      </c>
      <c r="I1289">
        <f t="shared" si="158"/>
        <v>6.344967224326485</v>
      </c>
      <c r="J1289">
        <f t="shared" si="152"/>
        <v>4.062351266092378</v>
      </c>
    </row>
    <row r="1290" spans="1:10" x14ac:dyDescent="0.2">
      <c r="A1290" s="4">
        <v>12.75</v>
      </c>
      <c r="B1290" s="4">
        <f t="shared" si="153"/>
        <v>37.75</v>
      </c>
      <c r="D1290" s="1">
        <f t="shared" si="154"/>
        <v>105963.8367327233</v>
      </c>
      <c r="E1290" s="1">
        <f t="shared" si="155"/>
        <v>105963.8367327233</v>
      </c>
      <c r="F1290" s="1">
        <f t="shared" si="159"/>
        <v>105921.32909721113</v>
      </c>
      <c r="G1290">
        <f t="shared" si="156"/>
        <v>15041.812500000007</v>
      </c>
      <c r="H1290">
        <f t="shared" si="157"/>
        <v>569.68116369257268</v>
      </c>
      <c r="I1290">
        <f t="shared" si="158"/>
        <v>6.3450768423844863</v>
      </c>
      <c r="J1290">
        <f t="shared" si="152"/>
        <v>4.0609998500993587</v>
      </c>
    </row>
    <row r="1291" spans="1:10" x14ac:dyDescent="0.2">
      <c r="A1291" s="4">
        <v>12.76</v>
      </c>
      <c r="B1291" s="4">
        <f t="shared" si="153"/>
        <v>37.76</v>
      </c>
      <c r="D1291" s="1">
        <f t="shared" si="154"/>
        <v>106081.68967274218</v>
      </c>
      <c r="E1291" s="1">
        <f t="shared" si="155"/>
        <v>106081.68967274218</v>
      </c>
      <c r="F1291" s="1">
        <f t="shared" si="159"/>
        <v>106039.13852370258</v>
      </c>
      <c r="G1291">
        <f t="shared" si="156"/>
        <v>15049.654399999999</v>
      </c>
      <c r="H1291">
        <f t="shared" si="157"/>
        <v>569.74355828215823</v>
      </c>
      <c r="I1291">
        <f t="shared" si="158"/>
        <v>6.3451863618436386</v>
      </c>
      <c r="J1291">
        <f t="shared" si="152"/>
        <v>4.0596488193845923</v>
      </c>
    </row>
    <row r="1292" spans="1:10" x14ac:dyDescent="0.2">
      <c r="A1292" s="4">
        <v>12.77</v>
      </c>
      <c r="B1292" s="4">
        <f t="shared" si="153"/>
        <v>37.769999999999996</v>
      </c>
      <c r="D1292" s="1">
        <f t="shared" si="154"/>
        <v>106199.59988938917</v>
      </c>
      <c r="E1292" s="1">
        <f t="shared" si="155"/>
        <v>106199.59988938917</v>
      </c>
      <c r="F1292" s="1">
        <f t="shared" si="159"/>
        <v>106157.00520790373</v>
      </c>
      <c r="G1292">
        <f t="shared" si="156"/>
        <v>15057.490100000003</v>
      </c>
      <c r="H1292">
        <f t="shared" si="157"/>
        <v>569.80590354103879</v>
      </c>
      <c r="I1292">
        <f t="shared" si="158"/>
        <v>6.34529578273502</v>
      </c>
      <c r="J1292">
        <f t="shared" si="152"/>
        <v>4.0582981738858726</v>
      </c>
    </row>
    <row r="1293" spans="1:10" x14ac:dyDescent="0.2">
      <c r="A1293" s="4">
        <v>12.780000000000001</v>
      </c>
      <c r="B1293" s="4">
        <f t="shared" si="153"/>
        <v>37.78</v>
      </c>
      <c r="D1293" s="1">
        <f t="shared" si="154"/>
        <v>106317.56739004272</v>
      </c>
      <c r="E1293" s="1">
        <f t="shared" si="155"/>
        <v>106317.56739004272</v>
      </c>
      <c r="F1293" s="1">
        <f t="shared" si="159"/>
        <v>106274.92915718546</v>
      </c>
      <c r="G1293">
        <f t="shared" si="156"/>
        <v>15065.319600000003</v>
      </c>
      <c r="H1293">
        <f t="shared" si="157"/>
        <v>569.86819946921446</v>
      </c>
      <c r="I1293">
        <f t="shared" si="158"/>
        <v>6.3454051050896707</v>
      </c>
      <c r="J1293">
        <f t="shared" si="152"/>
        <v>4.0569479135409452</v>
      </c>
    </row>
    <row r="1294" spans="1:10" x14ac:dyDescent="0.2">
      <c r="A1294" s="4">
        <v>12.790000000000001</v>
      </c>
      <c r="B1294" s="4">
        <f t="shared" si="153"/>
        <v>37.79</v>
      </c>
      <c r="D1294" s="1">
        <f t="shared" si="154"/>
        <v>106435.59218208458</v>
      </c>
      <c r="E1294" s="1">
        <f t="shared" si="155"/>
        <v>106435.59218208458</v>
      </c>
      <c r="F1294" s="1">
        <f t="shared" si="159"/>
        <v>106392.91037892125</v>
      </c>
      <c r="G1294">
        <f t="shared" si="156"/>
        <v>15073.142899999992</v>
      </c>
      <c r="H1294">
        <f t="shared" si="157"/>
        <v>569.93044606668502</v>
      </c>
      <c r="I1294">
        <f t="shared" si="158"/>
        <v>6.3455143289385951</v>
      </c>
      <c r="J1294">
        <f t="shared" si="152"/>
        <v>4.0555980382875081</v>
      </c>
    </row>
    <row r="1295" spans="1:10" x14ac:dyDescent="0.2">
      <c r="A1295" s="4">
        <v>12.8</v>
      </c>
      <c r="B1295" s="4">
        <f t="shared" si="153"/>
        <v>37.799999999999997</v>
      </c>
      <c r="D1295" s="1">
        <f t="shared" si="154"/>
        <v>106553.67427289864</v>
      </c>
      <c r="E1295" s="1">
        <f t="shared" si="155"/>
        <v>106553.67427289864</v>
      </c>
      <c r="F1295" s="1">
        <f t="shared" si="159"/>
        <v>106510.94888048719</v>
      </c>
      <c r="G1295">
        <f t="shared" si="156"/>
        <v>15080.96</v>
      </c>
      <c r="H1295">
        <f t="shared" si="157"/>
        <v>569.9926433334507</v>
      </c>
      <c r="I1295">
        <f t="shared" si="158"/>
        <v>6.3456234543127641</v>
      </c>
      <c r="J1295">
        <f t="shared" ref="J1295:J1358" si="160">EXP(-$B$9*A1295)*I1295</f>
        <v>4.0542485480632129</v>
      </c>
    </row>
    <row r="1296" spans="1:10" x14ac:dyDescent="0.2">
      <c r="A1296" s="4">
        <v>12.81</v>
      </c>
      <c r="B1296" s="4">
        <f t="shared" ref="B1296:B1359" si="161">A1296+25</f>
        <v>37.81</v>
      </c>
      <c r="D1296" s="1">
        <f t="shared" ref="D1296:D1359" si="162">EXP($B$2*A1296)* ($B$3*($B$1-$B$4)*EXP(-$B$2*A1296) - $B$3*($B$1-$B$4))/$B$2 + EXP($B$2*A1296)*$B$1*$B$3*(($E$2*$B$2^2 + $E$3*$B$2 + 2*$E$4)/($B$2^3) - (1/$B$2^3)*(($B$2^2)*($E$4*A1296^2 + $E$3*A1296+$E$2) + 2*$E$4*A1296*$B$2+$E$3*$B$2 + 2*$E$4)*EXP(-$B$2*A1296))</f>
        <v>106671.81366987134</v>
      </c>
      <c r="E1296" s="1">
        <f t="shared" ref="E1296:E1359" si="163">IF(A1296&lt;$B$5, D1296, EXP($B$2*A1296)*(EXP(-$B$2*$A$4015)*$D$4015 -$B$7*(1/$B$2)*(EXP(-$B$2*$A$4015) - EXP(-$B$2 *A1296) ) ) )</f>
        <v>106671.81366987134</v>
      </c>
      <c r="F1296" s="1">
        <f t="shared" si="159"/>
        <v>106629.04466926192</v>
      </c>
      <c r="G1296">
        <f t="shared" ref="G1296:G1359" si="164">$B$3*($E$2 + $E$3*A1296 +$E$4*A1296^2)-$B$3</f>
        <v>15088.770900000003</v>
      </c>
      <c r="H1296">
        <f t="shared" ref="H1296:H1359" si="165">IF(A1296&lt;$B$5, ($B$3*(1-$B$4) + G1296*(1-$B$1))*$B$12, $B$7*$B$12)</f>
        <v>570.05479126951138</v>
      </c>
      <c r="I1296">
        <f t="shared" ref="I1296:I1359" si="166">LN(H1296)</f>
        <v>6.3457324812431111</v>
      </c>
      <c r="J1296">
        <f t="shared" si="160"/>
        <v>4.0528994428056606</v>
      </c>
    </row>
    <row r="1297" spans="1:10" x14ac:dyDescent="0.2">
      <c r="A1297" s="4">
        <v>12.82</v>
      </c>
      <c r="B1297" s="4">
        <f t="shared" si="161"/>
        <v>37.82</v>
      </c>
      <c r="D1297" s="1">
        <f t="shared" si="162"/>
        <v>106790.01038039204</v>
      </c>
      <c r="E1297" s="1">
        <f t="shared" si="163"/>
        <v>106790.01038039204</v>
      </c>
      <c r="F1297" s="1">
        <f t="shared" ref="F1297:F1360" si="167">IF(A1297&lt;=$B$5,     F1296+($B$2*F1296+$B$4*$B$3 + $B$1*G1296)*$B$12,     F1296+($B$2*F1296-$B$10)*$B$12)</f>
        <v>106747.19775262664</v>
      </c>
      <c r="G1297">
        <f t="shared" si="164"/>
        <v>15096.575600000004</v>
      </c>
      <c r="H1297">
        <f t="shared" si="165"/>
        <v>570.11688987486707</v>
      </c>
      <c r="I1297">
        <f t="shared" si="166"/>
        <v>6.345841409760534</v>
      </c>
      <c r="J1297">
        <f t="shared" si="160"/>
        <v>4.0515507224524052</v>
      </c>
    </row>
    <row r="1298" spans="1:10" x14ac:dyDescent="0.2">
      <c r="A1298" s="4">
        <v>12.83</v>
      </c>
      <c r="B1298" s="4">
        <f t="shared" si="161"/>
        <v>37.83</v>
      </c>
      <c r="D1298" s="1">
        <f t="shared" si="162"/>
        <v>106908.26441185224</v>
      </c>
      <c r="E1298" s="1">
        <f t="shared" si="163"/>
        <v>106908.26441185224</v>
      </c>
      <c r="F1298" s="1">
        <f t="shared" si="167"/>
        <v>106865.40813796519</v>
      </c>
      <c r="G1298">
        <f t="shared" si="164"/>
        <v>15104.374099999994</v>
      </c>
      <c r="H1298">
        <f t="shared" si="165"/>
        <v>570.17893914951765</v>
      </c>
      <c r="I1298">
        <f t="shared" si="166"/>
        <v>6.3459502398958945</v>
      </c>
      <c r="J1298">
        <f t="shared" si="160"/>
        <v>4.0502023869409545</v>
      </c>
    </row>
    <row r="1299" spans="1:10" x14ac:dyDescent="0.2">
      <c r="A1299" s="4">
        <v>12.84</v>
      </c>
      <c r="B1299" s="4">
        <f t="shared" si="161"/>
        <v>37.840000000000003</v>
      </c>
      <c r="D1299" s="1">
        <f t="shared" si="162"/>
        <v>107026.57577164646</v>
      </c>
      <c r="E1299" s="1">
        <f t="shared" si="163"/>
        <v>107026.57577164646</v>
      </c>
      <c r="F1299" s="1">
        <f t="shared" si="167"/>
        <v>106983.67583266395</v>
      </c>
      <c r="G1299">
        <f t="shared" si="164"/>
        <v>15112.166400000002</v>
      </c>
      <c r="H1299">
        <f t="shared" si="165"/>
        <v>570.24093909346345</v>
      </c>
      <c r="I1299">
        <f t="shared" si="166"/>
        <v>6.3460589716800202</v>
      </c>
      <c r="J1299">
        <f t="shared" si="160"/>
        <v>4.0488544362087664</v>
      </c>
    </row>
    <row r="1300" spans="1:10" x14ac:dyDescent="0.2">
      <c r="A1300" s="4">
        <v>12.85</v>
      </c>
      <c r="B1300" s="4">
        <f t="shared" si="161"/>
        <v>37.85</v>
      </c>
      <c r="D1300" s="1">
        <f t="shared" si="162"/>
        <v>107144.94446717143</v>
      </c>
      <c r="E1300" s="1">
        <f t="shared" si="163"/>
        <v>107144.94446717143</v>
      </c>
      <c r="F1300" s="1">
        <f t="shared" si="167"/>
        <v>107102.00084411193</v>
      </c>
      <c r="G1300">
        <f t="shared" si="164"/>
        <v>15119.952499999992</v>
      </c>
      <c r="H1300">
        <f t="shared" si="165"/>
        <v>570.30288970670404</v>
      </c>
      <c r="I1300">
        <f t="shared" si="166"/>
        <v>6.3461676051437017</v>
      </c>
      <c r="J1300">
        <f t="shared" si="160"/>
        <v>4.0475068701932519</v>
      </c>
    </row>
    <row r="1301" spans="1:10" x14ac:dyDescent="0.2">
      <c r="A1301" s="4">
        <v>12.86</v>
      </c>
      <c r="B1301" s="4">
        <f t="shared" si="161"/>
        <v>37.86</v>
      </c>
      <c r="D1301" s="1">
        <f t="shared" si="162"/>
        <v>107263.37050582693</v>
      </c>
      <c r="E1301" s="1">
        <f t="shared" si="163"/>
        <v>107263.37050582693</v>
      </c>
      <c r="F1301" s="1">
        <f t="shared" si="167"/>
        <v>107220.38317970066</v>
      </c>
      <c r="G1301">
        <f t="shared" si="164"/>
        <v>15127.732399999994</v>
      </c>
      <c r="H1301">
        <f t="shared" si="165"/>
        <v>570.36479098923974</v>
      </c>
      <c r="I1301">
        <f t="shared" si="166"/>
        <v>6.3462761403176948</v>
      </c>
      <c r="J1301">
        <f t="shared" si="160"/>
        <v>4.0461596888317777</v>
      </c>
    </row>
    <row r="1302" spans="1:10" x14ac:dyDescent="0.2">
      <c r="A1302" s="4">
        <v>12.870000000000001</v>
      </c>
      <c r="B1302" s="4">
        <f t="shared" si="161"/>
        <v>37.870000000000005</v>
      </c>
      <c r="D1302" s="1">
        <f t="shared" si="162"/>
        <v>107381.85389501488</v>
      </c>
      <c r="E1302" s="1">
        <f t="shared" si="163"/>
        <v>107381.85389501488</v>
      </c>
      <c r="F1302" s="1">
        <f t="shared" si="167"/>
        <v>107338.82284682432</v>
      </c>
      <c r="G1302">
        <f t="shared" si="164"/>
        <v>15135.506099999999</v>
      </c>
      <c r="H1302">
        <f t="shared" si="165"/>
        <v>570.42664294107055</v>
      </c>
      <c r="I1302">
        <f t="shared" si="166"/>
        <v>6.3463845772327199</v>
      </c>
      <c r="J1302">
        <f t="shared" si="160"/>
        <v>4.0448128920616568</v>
      </c>
    </row>
    <row r="1303" spans="1:10" x14ac:dyDescent="0.2">
      <c r="A1303" s="4">
        <v>12.88</v>
      </c>
      <c r="B1303" s="4">
        <f t="shared" si="161"/>
        <v>37.880000000000003</v>
      </c>
      <c r="D1303" s="1">
        <f t="shared" si="162"/>
        <v>107500.39464214008</v>
      </c>
      <c r="E1303" s="1">
        <f t="shared" si="163"/>
        <v>107500.39464214008</v>
      </c>
      <c r="F1303" s="1">
        <f t="shared" si="167"/>
        <v>107457.31985287963</v>
      </c>
      <c r="G1303">
        <f t="shared" si="164"/>
        <v>15143.273600000008</v>
      </c>
      <c r="H1303">
        <f t="shared" si="165"/>
        <v>570.48844556219638</v>
      </c>
      <c r="I1303">
        <f t="shared" si="166"/>
        <v>6.3464929159194616</v>
      </c>
      <c r="J1303">
        <f t="shared" si="160"/>
        <v>4.0434664798201627</v>
      </c>
    </row>
    <row r="1304" spans="1:10" x14ac:dyDescent="0.2">
      <c r="A1304" s="4">
        <v>12.89</v>
      </c>
      <c r="B1304" s="4">
        <f t="shared" si="161"/>
        <v>37.89</v>
      </c>
      <c r="D1304" s="1">
        <f t="shared" si="162"/>
        <v>107618.99275460948</v>
      </c>
      <c r="E1304" s="1">
        <f t="shared" si="163"/>
        <v>107618.99275460948</v>
      </c>
      <c r="F1304" s="1">
        <f t="shared" si="167"/>
        <v>107575.87420526595</v>
      </c>
      <c r="G1304">
        <f t="shared" si="164"/>
        <v>15151.034900000006</v>
      </c>
      <c r="H1304">
        <f t="shared" si="165"/>
        <v>570.55019885261709</v>
      </c>
      <c r="I1304">
        <f t="shared" si="166"/>
        <v>6.3466011564085694</v>
      </c>
      <c r="J1304">
        <f t="shared" si="160"/>
        <v>4.0421204520445171</v>
      </c>
    </row>
    <row r="1305" spans="1:10" x14ac:dyDescent="0.2">
      <c r="A1305" s="4">
        <v>12.9</v>
      </c>
      <c r="B1305" s="4">
        <f t="shared" si="161"/>
        <v>37.9</v>
      </c>
      <c r="D1305" s="1">
        <f t="shared" si="162"/>
        <v>107737.64823983338</v>
      </c>
      <c r="E1305" s="1">
        <f t="shared" si="163"/>
        <v>107737.64823983338</v>
      </c>
      <c r="F1305" s="1">
        <f t="shared" si="167"/>
        <v>107694.48591138517</v>
      </c>
      <c r="G1305">
        <f t="shared" si="164"/>
        <v>15158.79</v>
      </c>
      <c r="H1305">
        <f t="shared" si="165"/>
        <v>570.61190281233291</v>
      </c>
      <c r="I1305">
        <f t="shared" si="166"/>
        <v>6.3467092987306568</v>
      </c>
      <c r="J1305">
        <f t="shared" si="160"/>
        <v>4.0407748086718938</v>
      </c>
    </row>
    <row r="1306" spans="1:10" x14ac:dyDescent="0.2">
      <c r="A1306" s="4">
        <v>12.91</v>
      </c>
      <c r="B1306" s="4">
        <f t="shared" si="161"/>
        <v>37.909999999999997</v>
      </c>
      <c r="D1306" s="1">
        <f t="shared" si="162"/>
        <v>107856.36110522409</v>
      </c>
      <c r="E1306" s="1">
        <f t="shared" si="163"/>
        <v>107856.36110522409</v>
      </c>
      <c r="F1306" s="1">
        <f t="shared" si="167"/>
        <v>107813.15497864182</v>
      </c>
      <c r="G1306">
        <f t="shared" si="164"/>
        <v>15166.538900000007</v>
      </c>
      <c r="H1306">
        <f t="shared" si="165"/>
        <v>570.67355744134363</v>
      </c>
      <c r="I1306">
        <f t="shared" si="166"/>
        <v>6.3468173429163013</v>
      </c>
      <c r="J1306">
        <f t="shared" si="160"/>
        <v>4.0394295496394212</v>
      </c>
    </row>
    <row r="1307" spans="1:10" x14ac:dyDescent="0.2">
      <c r="A1307" s="4">
        <v>12.92</v>
      </c>
      <c r="B1307" s="4">
        <f t="shared" si="161"/>
        <v>37.92</v>
      </c>
      <c r="D1307" s="1">
        <f t="shared" si="162"/>
        <v>107975.13135819646</v>
      </c>
      <c r="E1307" s="1">
        <f t="shared" si="163"/>
        <v>107975.13135819646</v>
      </c>
      <c r="F1307" s="1">
        <f t="shared" si="167"/>
        <v>107931.88141444299</v>
      </c>
      <c r="G1307">
        <f t="shared" si="164"/>
        <v>15174.281599999995</v>
      </c>
      <c r="H1307">
        <f t="shared" si="165"/>
        <v>570.73516273964935</v>
      </c>
      <c r="I1307">
        <f t="shared" si="166"/>
        <v>6.3469252889960472</v>
      </c>
      <c r="J1307">
        <f t="shared" si="160"/>
        <v>4.0380846748841828</v>
      </c>
    </row>
    <row r="1308" spans="1:10" x14ac:dyDescent="0.2">
      <c r="A1308" s="4">
        <v>12.93</v>
      </c>
      <c r="B1308" s="4">
        <f t="shared" si="161"/>
        <v>37.93</v>
      </c>
      <c r="D1308" s="1">
        <f t="shared" si="162"/>
        <v>108093.95900616852</v>
      </c>
      <c r="E1308" s="1">
        <f t="shared" si="163"/>
        <v>108093.95900616852</v>
      </c>
      <c r="F1308" s="1">
        <f t="shared" si="167"/>
        <v>108050.6652261984</v>
      </c>
      <c r="G1308">
        <f t="shared" si="164"/>
        <v>15182.018099999994</v>
      </c>
      <c r="H1308">
        <f t="shared" si="165"/>
        <v>570.79671870725019</v>
      </c>
      <c r="I1308">
        <f t="shared" si="166"/>
        <v>6.3470331370004018</v>
      </c>
      <c r="J1308">
        <f t="shared" si="160"/>
        <v>4.0367401843432127</v>
      </c>
    </row>
    <row r="1309" spans="1:10" x14ac:dyDescent="0.2">
      <c r="A1309" s="4">
        <v>12.94</v>
      </c>
      <c r="B1309" s="4">
        <f t="shared" si="161"/>
        <v>37.94</v>
      </c>
      <c r="D1309" s="1">
        <f t="shared" si="162"/>
        <v>108212.84405656012</v>
      </c>
      <c r="E1309" s="1">
        <f t="shared" si="163"/>
        <v>108212.84405656012</v>
      </c>
      <c r="F1309" s="1">
        <f t="shared" si="167"/>
        <v>108169.50642132031</v>
      </c>
      <c r="G1309">
        <f t="shared" si="164"/>
        <v>15189.748400000004</v>
      </c>
      <c r="H1309">
        <f t="shared" si="165"/>
        <v>570.85822534414604</v>
      </c>
      <c r="I1309">
        <f t="shared" si="166"/>
        <v>6.3471408869598367</v>
      </c>
      <c r="J1309">
        <f t="shared" si="160"/>
        <v>4.0353960779534983</v>
      </c>
    </row>
    <row r="1310" spans="1:10" x14ac:dyDescent="0.2">
      <c r="A1310" s="4">
        <v>12.950000000000001</v>
      </c>
      <c r="B1310" s="4">
        <f t="shared" si="161"/>
        <v>37.950000000000003</v>
      </c>
      <c r="D1310" s="1">
        <f t="shared" si="162"/>
        <v>108331.78651679447</v>
      </c>
      <c r="E1310" s="1">
        <f t="shared" si="163"/>
        <v>108331.78651679447</v>
      </c>
      <c r="F1310" s="1">
        <f t="shared" si="167"/>
        <v>108288.40500722363</v>
      </c>
      <c r="G1310">
        <f t="shared" si="164"/>
        <v>15197.472500000011</v>
      </c>
      <c r="H1310">
        <f t="shared" si="165"/>
        <v>570.91968265033699</v>
      </c>
      <c r="I1310">
        <f t="shared" si="166"/>
        <v>6.3472485389047906</v>
      </c>
      <c r="J1310">
        <f t="shared" si="160"/>
        <v>4.0340523556519834</v>
      </c>
    </row>
    <row r="1311" spans="1:10" x14ac:dyDescent="0.2">
      <c r="A1311" s="4">
        <v>12.96</v>
      </c>
      <c r="B1311" s="4">
        <f t="shared" si="161"/>
        <v>37.96</v>
      </c>
      <c r="D1311" s="1">
        <f t="shared" si="162"/>
        <v>108450.78639429684</v>
      </c>
      <c r="E1311" s="1">
        <f t="shared" si="163"/>
        <v>108450.78639429684</v>
      </c>
      <c r="F1311" s="1">
        <f t="shared" si="167"/>
        <v>108407.36099132583</v>
      </c>
      <c r="G1311">
        <f t="shared" si="164"/>
        <v>15205.190400000014</v>
      </c>
      <c r="H1311">
        <f t="shared" si="165"/>
        <v>570.98109062582284</v>
      </c>
      <c r="I1311">
        <f t="shared" si="166"/>
        <v>6.347356092865664</v>
      </c>
      <c r="J1311">
        <f t="shared" si="160"/>
        <v>4.0327090173755611</v>
      </c>
    </row>
    <row r="1312" spans="1:10" x14ac:dyDescent="0.2">
      <c r="A1312" s="4">
        <v>12.97</v>
      </c>
      <c r="B1312" s="4">
        <f t="shared" si="161"/>
        <v>37.97</v>
      </c>
      <c r="D1312" s="1">
        <f t="shared" si="162"/>
        <v>108569.84369649531</v>
      </c>
      <c r="E1312" s="1">
        <f t="shared" si="163"/>
        <v>108569.84369649531</v>
      </c>
      <c r="F1312" s="1">
        <f t="shared" si="167"/>
        <v>108526.37438104696</v>
      </c>
      <c r="G1312">
        <f t="shared" si="164"/>
        <v>15212.902100000007</v>
      </c>
      <c r="H1312">
        <f t="shared" si="165"/>
        <v>571.0424492706037</v>
      </c>
      <c r="I1312">
        <f t="shared" si="166"/>
        <v>6.3474635488728239</v>
      </c>
      <c r="J1312">
        <f t="shared" si="160"/>
        <v>4.0313660630610819</v>
      </c>
    </row>
    <row r="1313" spans="1:10" x14ac:dyDescent="0.2">
      <c r="A1313" s="4">
        <v>12.98</v>
      </c>
      <c r="B1313" s="4">
        <f t="shared" si="161"/>
        <v>37.980000000000004</v>
      </c>
      <c r="D1313" s="1">
        <f t="shared" si="162"/>
        <v>108688.95843082049</v>
      </c>
      <c r="E1313" s="1">
        <f t="shared" si="163"/>
        <v>108688.95843082049</v>
      </c>
      <c r="F1313" s="1">
        <f t="shared" si="167"/>
        <v>108645.44518380973</v>
      </c>
      <c r="G1313">
        <f t="shared" si="164"/>
        <v>15220.607600000003</v>
      </c>
      <c r="H1313">
        <f t="shared" si="165"/>
        <v>571.10375858467955</v>
      </c>
      <c r="I1313">
        <f t="shared" si="166"/>
        <v>6.3475709069566015</v>
      </c>
      <c r="J1313">
        <f t="shared" si="160"/>
        <v>4.0300234926453466</v>
      </c>
    </row>
    <row r="1314" spans="1:10" x14ac:dyDescent="0.2">
      <c r="A1314" s="4">
        <v>12.99</v>
      </c>
      <c r="B1314" s="4">
        <f t="shared" si="161"/>
        <v>37.99</v>
      </c>
      <c r="D1314" s="1">
        <f t="shared" si="162"/>
        <v>108808.13060470577</v>
      </c>
      <c r="E1314" s="1">
        <f t="shared" si="163"/>
        <v>108808.13060470577</v>
      </c>
      <c r="F1314" s="1">
        <f t="shared" si="167"/>
        <v>108764.57340703938</v>
      </c>
      <c r="G1314">
        <f t="shared" si="164"/>
        <v>15228.306899999996</v>
      </c>
      <c r="H1314">
        <f t="shared" si="165"/>
        <v>571.16501856805041</v>
      </c>
      <c r="I1314">
        <f t="shared" si="166"/>
        <v>6.3476781671472935</v>
      </c>
      <c r="J1314">
        <f t="shared" si="160"/>
        <v>4.0286813060651125</v>
      </c>
    </row>
    <row r="1315" spans="1:10" x14ac:dyDescent="0.2">
      <c r="A1315" s="4">
        <v>13</v>
      </c>
      <c r="B1315" s="4">
        <f t="shared" si="161"/>
        <v>38</v>
      </c>
      <c r="D1315" s="1">
        <f t="shared" si="162"/>
        <v>108927.36022558666</v>
      </c>
      <c r="E1315" s="1">
        <f t="shared" si="163"/>
        <v>108927.36022558666</v>
      </c>
      <c r="F1315" s="1">
        <f t="shared" si="167"/>
        <v>108883.75905816379</v>
      </c>
      <c r="G1315">
        <f t="shared" si="164"/>
        <v>15235.999999999993</v>
      </c>
      <c r="H1315">
        <f t="shared" si="165"/>
        <v>571.22622922071628</v>
      </c>
      <c r="I1315">
        <f t="shared" si="166"/>
        <v>6.3477853294751618</v>
      </c>
      <c r="J1315">
        <f t="shared" si="160"/>
        <v>4.0273395032570898</v>
      </c>
    </row>
    <row r="1316" spans="1:10" x14ac:dyDescent="0.2">
      <c r="A1316" s="4">
        <v>13.01</v>
      </c>
      <c r="B1316" s="4">
        <f t="shared" si="161"/>
        <v>38.01</v>
      </c>
      <c r="D1316" s="1">
        <f t="shared" si="162"/>
        <v>109046.6473009021</v>
      </c>
      <c r="E1316" s="1">
        <f t="shared" si="163"/>
        <v>109046.6473009021</v>
      </c>
      <c r="F1316" s="1">
        <f t="shared" si="167"/>
        <v>109003.00214461343</v>
      </c>
      <c r="G1316">
        <f t="shared" si="164"/>
        <v>15243.686900000001</v>
      </c>
      <c r="H1316">
        <f t="shared" si="165"/>
        <v>571.28739054267737</v>
      </c>
      <c r="I1316">
        <f t="shared" si="166"/>
        <v>6.3478923939704313</v>
      </c>
      <c r="J1316">
        <f t="shared" si="160"/>
        <v>4.0259980841579441</v>
      </c>
    </row>
    <row r="1317" spans="1:10" x14ac:dyDescent="0.2">
      <c r="A1317" s="4">
        <v>13.02</v>
      </c>
      <c r="B1317" s="4">
        <f t="shared" si="161"/>
        <v>38.019999999999996</v>
      </c>
      <c r="D1317" s="1">
        <f t="shared" si="162"/>
        <v>109165.99183809277</v>
      </c>
      <c r="E1317" s="1">
        <f t="shared" si="163"/>
        <v>109165.99183809277</v>
      </c>
      <c r="F1317" s="1">
        <f t="shared" si="167"/>
        <v>109122.30267382137</v>
      </c>
      <c r="G1317">
        <f t="shared" si="164"/>
        <v>15251.367600000012</v>
      </c>
      <c r="H1317">
        <f t="shared" si="165"/>
        <v>571.34850253393336</v>
      </c>
      <c r="I1317">
        <f t="shared" si="166"/>
        <v>6.3479993606632945</v>
      </c>
      <c r="J1317">
        <f t="shared" si="160"/>
        <v>4.0246570487042925</v>
      </c>
    </row>
    <row r="1318" spans="1:10" x14ac:dyDescent="0.2">
      <c r="A1318" s="4">
        <v>13.030000000000001</v>
      </c>
      <c r="B1318" s="4">
        <f t="shared" si="161"/>
        <v>38.03</v>
      </c>
      <c r="D1318" s="1">
        <f t="shared" si="162"/>
        <v>109285.39384460253</v>
      </c>
      <c r="E1318" s="1">
        <f t="shared" si="163"/>
        <v>109285.39384460253</v>
      </c>
      <c r="F1318" s="1">
        <f t="shared" si="167"/>
        <v>109241.66065322327</v>
      </c>
      <c r="G1318">
        <f t="shared" si="164"/>
        <v>15259.042100000006</v>
      </c>
      <c r="H1318">
        <f t="shared" si="165"/>
        <v>571.40956519448423</v>
      </c>
      <c r="I1318">
        <f t="shared" si="166"/>
        <v>6.3481062295839052</v>
      </c>
      <c r="J1318">
        <f t="shared" si="160"/>
        <v>4.0233163968327057</v>
      </c>
    </row>
    <row r="1319" spans="1:10" x14ac:dyDescent="0.2">
      <c r="A1319" s="4">
        <v>13.040000000000001</v>
      </c>
      <c r="B1319" s="4">
        <f t="shared" si="161"/>
        <v>38.04</v>
      </c>
      <c r="D1319" s="1">
        <f t="shared" si="162"/>
        <v>109404.8533278775</v>
      </c>
      <c r="E1319" s="1">
        <f t="shared" si="163"/>
        <v>109404.8533278775</v>
      </c>
      <c r="F1319" s="1">
        <f t="shared" si="167"/>
        <v>109361.07609025741</v>
      </c>
      <c r="G1319">
        <f t="shared" si="164"/>
        <v>15266.710400000004</v>
      </c>
      <c r="H1319">
        <f t="shared" si="165"/>
        <v>571.47057852433022</v>
      </c>
      <c r="I1319">
        <f t="shared" si="166"/>
        <v>6.3482130007623869</v>
      </c>
      <c r="J1319">
        <f t="shared" si="160"/>
        <v>4.0219761284797144</v>
      </c>
    </row>
    <row r="1320" spans="1:10" x14ac:dyDescent="0.2">
      <c r="A1320" s="4">
        <v>13.05</v>
      </c>
      <c r="B1320" s="4">
        <f t="shared" si="161"/>
        <v>38.049999999999997</v>
      </c>
      <c r="D1320" s="1">
        <f t="shared" si="162"/>
        <v>109524.37029536685</v>
      </c>
      <c r="E1320" s="1">
        <f t="shared" si="163"/>
        <v>109524.37029536685</v>
      </c>
      <c r="F1320" s="1">
        <f t="shared" si="167"/>
        <v>109480.54899236467</v>
      </c>
      <c r="G1320">
        <f t="shared" si="164"/>
        <v>15274.372499999998</v>
      </c>
      <c r="H1320">
        <f t="shared" si="165"/>
        <v>571.5315425234711</v>
      </c>
      <c r="I1320">
        <f t="shared" si="166"/>
        <v>6.3483196742288239</v>
      </c>
      <c r="J1320">
        <f t="shared" si="160"/>
        <v>4.0206362435817979</v>
      </c>
    </row>
    <row r="1321" spans="1:10" x14ac:dyDescent="0.2">
      <c r="A1321" s="4">
        <v>13.06</v>
      </c>
      <c r="B1321" s="4">
        <f t="shared" si="161"/>
        <v>38.06</v>
      </c>
      <c r="D1321" s="1">
        <f t="shared" si="162"/>
        <v>109643.94475452162</v>
      </c>
      <c r="E1321" s="1">
        <f t="shared" si="163"/>
        <v>109643.94475452162</v>
      </c>
      <c r="F1321" s="1">
        <f t="shared" si="167"/>
        <v>109600.07936698852</v>
      </c>
      <c r="G1321">
        <f t="shared" si="164"/>
        <v>15282.028399999988</v>
      </c>
      <c r="H1321">
        <f t="shared" si="165"/>
        <v>571.59245719190699</v>
      </c>
      <c r="I1321">
        <f t="shared" si="166"/>
        <v>6.3484262500132687</v>
      </c>
      <c r="J1321">
        <f t="shared" si="160"/>
        <v>4.0192967420753902</v>
      </c>
    </row>
    <row r="1322" spans="1:10" x14ac:dyDescent="0.2">
      <c r="A1322" s="4">
        <v>13.07</v>
      </c>
      <c r="B1322" s="4">
        <f t="shared" si="161"/>
        <v>38.07</v>
      </c>
      <c r="D1322" s="1">
        <f t="shared" si="162"/>
        <v>109763.57671279635</v>
      </c>
      <c r="E1322" s="1">
        <f t="shared" si="163"/>
        <v>109763.57671279635</v>
      </c>
      <c r="F1322" s="1">
        <f t="shared" si="167"/>
        <v>109719.66722157506</v>
      </c>
      <c r="G1322">
        <f t="shared" si="164"/>
        <v>15289.678100000005</v>
      </c>
      <c r="H1322">
        <f t="shared" si="165"/>
        <v>571.65332252963822</v>
      </c>
      <c r="I1322">
        <f t="shared" si="166"/>
        <v>6.3485327281457371</v>
      </c>
      <c r="J1322">
        <f t="shared" si="160"/>
        <v>4.0179576238968853</v>
      </c>
    </row>
    <row r="1323" spans="1:10" x14ac:dyDescent="0.2">
      <c r="A1323" s="4">
        <v>13.08</v>
      </c>
      <c r="B1323" s="4">
        <f t="shared" si="161"/>
        <v>38.08</v>
      </c>
      <c r="D1323" s="1">
        <f t="shared" si="162"/>
        <v>109883.26617764727</v>
      </c>
      <c r="E1323" s="1">
        <f t="shared" si="163"/>
        <v>109883.26617764727</v>
      </c>
      <c r="F1323" s="1">
        <f t="shared" si="167"/>
        <v>109839.31256357297</v>
      </c>
      <c r="G1323">
        <f t="shared" si="164"/>
        <v>15297.321600000003</v>
      </c>
      <c r="H1323">
        <f t="shared" si="165"/>
        <v>571.71413853666422</v>
      </c>
      <c r="I1323">
        <f t="shared" si="166"/>
        <v>6.3486391086562106</v>
      </c>
      <c r="J1323">
        <f t="shared" si="160"/>
        <v>4.0166188889826246</v>
      </c>
    </row>
    <row r="1324" spans="1:10" x14ac:dyDescent="0.2">
      <c r="A1324" s="4">
        <v>13.09</v>
      </c>
      <c r="B1324" s="4">
        <f t="shared" si="161"/>
        <v>38.090000000000003</v>
      </c>
      <c r="D1324" s="1">
        <f t="shared" si="162"/>
        <v>110003.0131565341</v>
      </c>
      <c r="E1324" s="1">
        <f t="shared" si="163"/>
        <v>110003.0131565341</v>
      </c>
      <c r="F1324" s="1">
        <f t="shared" si="167"/>
        <v>109959.01540043355</v>
      </c>
      <c r="G1324">
        <f t="shared" si="164"/>
        <v>15304.958900000012</v>
      </c>
      <c r="H1324">
        <f t="shared" si="165"/>
        <v>571.77490521298535</v>
      </c>
      <c r="I1324">
        <f t="shared" si="166"/>
        <v>6.3487453915746359</v>
      </c>
      <c r="J1324">
        <f t="shared" si="160"/>
        <v>4.0152805372689091</v>
      </c>
    </row>
    <row r="1325" spans="1:10" x14ac:dyDescent="0.2">
      <c r="A1325" s="4">
        <v>13.1</v>
      </c>
      <c r="B1325" s="4">
        <f t="shared" si="161"/>
        <v>38.1</v>
      </c>
      <c r="D1325" s="1">
        <f t="shared" si="162"/>
        <v>110122.81765691865</v>
      </c>
      <c r="E1325" s="1">
        <f t="shared" si="163"/>
        <v>110122.81765691865</v>
      </c>
      <c r="F1325" s="1">
        <f t="shared" si="167"/>
        <v>110078.77573961072</v>
      </c>
      <c r="G1325">
        <f t="shared" si="164"/>
        <v>15312.590000000004</v>
      </c>
      <c r="H1325">
        <f t="shared" si="165"/>
        <v>571.83562255860136</v>
      </c>
      <c r="I1325">
        <f t="shared" si="166"/>
        <v>6.3488515769309233</v>
      </c>
      <c r="J1325">
        <f t="shared" si="160"/>
        <v>4.0139425686919932</v>
      </c>
    </row>
    <row r="1326" spans="1:10" x14ac:dyDescent="0.2">
      <c r="A1326" s="4">
        <v>13.11</v>
      </c>
      <c r="B1326" s="4">
        <f t="shared" si="161"/>
        <v>38.11</v>
      </c>
      <c r="D1326" s="1">
        <f t="shared" si="162"/>
        <v>110242.67968626547</v>
      </c>
      <c r="E1326" s="1">
        <f t="shared" si="163"/>
        <v>110242.67968626547</v>
      </c>
      <c r="F1326" s="1">
        <f t="shared" si="167"/>
        <v>110198.59358856098</v>
      </c>
      <c r="G1326">
        <f t="shared" si="164"/>
        <v>15320.214900000006</v>
      </c>
      <c r="H1326">
        <f t="shared" si="165"/>
        <v>571.89629057351237</v>
      </c>
      <c r="I1326">
        <f t="shared" si="166"/>
        <v>6.3489576647549519</v>
      </c>
      <c r="J1326">
        <f t="shared" si="160"/>
        <v>4.0126049831880861</v>
      </c>
    </row>
    <row r="1327" spans="1:10" x14ac:dyDescent="0.2">
      <c r="A1327" s="4">
        <v>13.120000000000001</v>
      </c>
      <c r="B1327" s="4">
        <f t="shared" si="161"/>
        <v>38.120000000000005</v>
      </c>
      <c r="D1327" s="1">
        <f t="shared" si="162"/>
        <v>110362.59925204144</v>
      </c>
      <c r="E1327" s="1">
        <f t="shared" si="163"/>
        <v>110362.59925204144</v>
      </c>
      <c r="F1327" s="1">
        <f t="shared" si="167"/>
        <v>110318.46895474347</v>
      </c>
      <c r="G1327">
        <f t="shared" si="164"/>
        <v>15327.833600000005</v>
      </c>
      <c r="H1327">
        <f t="shared" si="165"/>
        <v>571.95690925771839</v>
      </c>
      <c r="I1327">
        <f t="shared" si="166"/>
        <v>6.3490636550765629</v>
      </c>
      <c r="J1327">
        <f t="shared" si="160"/>
        <v>4.0112677806933519</v>
      </c>
    </row>
    <row r="1328" spans="1:10" x14ac:dyDescent="0.2">
      <c r="A1328" s="4">
        <v>13.13</v>
      </c>
      <c r="B1328" s="4">
        <f t="shared" si="161"/>
        <v>38.130000000000003</v>
      </c>
      <c r="D1328" s="1">
        <f t="shared" si="162"/>
        <v>110482.57636171674</v>
      </c>
      <c r="E1328" s="1">
        <f t="shared" si="163"/>
        <v>110482.57636171674</v>
      </c>
      <c r="F1328" s="1">
        <f t="shared" si="167"/>
        <v>110438.40184561991</v>
      </c>
      <c r="G1328">
        <f t="shared" si="164"/>
        <v>15335.446099999994</v>
      </c>
      <c r="H1328">
        <f t="shared" si="165"/>
        <v>572.01747861121953</v>
      </c>
      <c r="I1328">
        <f t="shared" si="166"/>
        <v>6.3491695479255634</v>
      </c>
      <c r="J1328">
        <f t="shared" si="160"/>
        <v>4.0099309611439091</v>
      </c>
    </row>
    <row r="1329" spans="1:10" x14ac:dyDescent="0.2">
      <c r="A1329" s="4">
        <v>13.14</v>
      </c>
      <c r="B1329" s="4">
        <f t="shared" si="161"/>
        <v>38.14</v>
      </c>
      <c r="D1329" s="1">
        <f t="shared" si="162"/>
        <v>110602.61102276354</v>
      </c>
      <c r="E1329" s="1">
        <f t="shared" si="163"/>
        <v>110602.61102276354</v>
      </c>
      <c r="F1329" s="1">
        <f t="shared" si="167"/>
        <v>110558.39226865466</v>
      </c>
      <c r="G1329">
        <f t="shared" si="164"/>
        <v>15343.0524</v>
      </c>
      <c r="H1329">
        <f t="shared" si="165"/>
        <v>572.07799863401567</v>
      </c>
      <c r="I1329">
        <f t="shared" si="166"/>
        <v>6.3492753433317271</v>
      </c>
      <c r="J1329">
        <f t="shared" si="160"/>
        <v>4.0085945244758339</v>
      </c>
    </row>
    <row r="1330" spans="1:10" x14ac:dyDescent="0.2">
      <c r="A1330" s="4">
        <v>13.15</v>
      </c>
      <c r="B1330" s="4">
        <f t="shared" si="161"/>
        <v>38.15</v>
      </c>
      <c r="D1330" s="1">
        <f t="shared" si="162"/>
        <v>110722.70324265676</v>
      </c>
      <c r="E1330" s="1">
        <f t="shared" si="163"/>
        <v>110722.70324265676</v>
      </c>
      <c r="F1330" s="1">
        <f t="shared" si="167"/>
        <v>110678.44023131467</v>
      </c>
      <c r="G1330">
        <f t="shared" si="164"/>
        <v>15350.652500000004</v>
      </c>
      <c r="H1330">
        <f t="shared" si="165"/>
        <v>572.13846932610682</v>
      </c>
      <c r="I1330">
        <f t="shared" si="166"/>
        <v>6.3493810413247918</v>
      </c>
      <c r="J1330">
        <f t="shared" si="160"/>
        <v>4.0072584706251568</v>
      </c>
    </row>
    <row r="1331" spans="1:10" x14ac:dyDescent="0.2">
      <c r="A1331" s="4">
        <v>13.16</v>
      </c>
      <c r="B1331" s="4">
        <f t="shared" si="161"/>
        <v>38.159999999999997</v>
      </c>
      <c r="D1331" s="1">
        <f t="shared" si="162"/>
        <v>110842.85302887416</v>
      </c>
      <c r="E1331" s="1">
        <f t="shared" si="163"/>
        <v>110842.85302887416</v>
      </c>
      <c r="F1331" s="1">
        <f t="shared" si="167"/>
        <v>110798.54574106952</v>
      </c>
      <c r="G1331">
        <f t="shared" si="164"/>
        <v>15358.246400000011</v>
      </c>
      <c r="H1331">
        <f t="shared" si="165"/>
        <v>572.19889068749296</v>
      </c>
      <c r="I1331">
        <f t="shared" si="166"/>
        <v>6.3494866419344609</v>
      </c>
      <c r="J1331">
        <f t="shared" si="160"/>
        <v>4.0059227995278608</v>
      </c>
    </row>
    <row r="1332" spans="1:10" x14ac:dyDescent="0.2">
      <c r="A1332" s="4">
        <v>13.17</v>
      </c>
      <c r="B1332" s="4">
        <f t="shared" si="161"/>
        <v>38.17</v>
      </c>
      <c r="D1332" s="1">
        <f t="shared" si="162"/>
        <v>110963.06038889589</v>
      </c>
      <c r="E1332" s="1">
        <f t="shared" si="163"/>
        <v>110963.06038889589</v>
      </c>
      <c r="F1332" s="1">
        <f t="shared" si="167"/>
        <v>110918.7088053914</v>
      </c>
      <c r="G1332">
        <f t="shared" si="164"/>
        <v>15365.8341</v>
      </c>
      <c r="H1332">
        <f t="shared" si="165"/>
        <v>572.259262718174</v>
      </c>
      <c r="I1332">
        <f t="shared" si="166"/>
        <v>6.3495921451904032</v>
      </c>
      <c r="J1332">
        <f t="shared" si="160"/>
        <v>4.0045875111198868</v>
      </c>
    </row>
    <row r="1333" spans="1:10" x14ac:dyDescent="0.2">
      <c r="A1333" s="4">
        <v>13.18</v>
      </c>
      <c r="B1333" s="4">
        <f t="shared" si="161"/>
        <v>38.18</v>
      </c>
      <c r="D1333" s="1">
        <f t="shared" si="162"/>
        <v>111083.32533020478</v>
      </c>
      <c r="E1333" s="1">
        <f t="shared" si="163"/>
        <v>111083.32533020478</v>
      </c>
      <c r="F1333" s="1">
        <f t="shared" si="167"/>
        <v>111038.92943175512</v>
      </c>
      <c r="G1333">
        <f t="shared" si="164"/>
        <v>15373.415600000008</v>
      </c>
      <c r="H1333">
        <f t="shared" si="165"/>
        <v>572.31958541815027</v>
      </c>
      <c r="I1333">
        <f t="shared" si="166"/>
        <v>6.3496975511222535</v>
      </c>
      <c r="J1333">
        <f t="shared" si="160"/>
        <v>4.0032526053371322</v>
      </c>
    </row>
    <row r="1334" spans="1:10" x14ac:dyDescent="0.2">
      <c r="A1334" s="4">
        <v>13.19</v>
      </c>
      <c r="B1334" s="4">
        <f t="shared" si="161"/>
        <v>38.19</v>
      </c>
      <c r="D1334" s="1">
        <f t="shared" si="162"/>
        <v>111203.64786028629</v>
      </c>
      <c r="E1334" s="1">
        <f t="shared" si="163"/>
        <v>111203.64786028629</v>
      </c>
      <c r="F1334" s="1">
        <f t="shared" si="167"/>
        <v>111159.20762763808</v>
      </c>
      <c r="G1334">
        <f t="shared" si="164"/>
        <v>15380.99089999999</v>
      </c>
      <c r="H1334">
        <f t="shared" si="165"/>
        <v>572.37985878742131</v>
      </c>
      <c r="I1334">
        <f t="shared" si="166"/>
        <v>6.3498028597596115</v>
      </c>
      <c r="J1334">
        <f t="shared" si="160"/>
        <v>4.0019180821154494</v>
      </c>
    </row>
    <row r="1335" spans="1:10" x14ac:dyDescent="0.2">
      <c r="A1335" s="4">
        <v>13.200000000000001</v>
      </c>
      <c r="B1335" s="4">
        <f t="shared" si="161"/>
        <v>38.200000000000003</v>
      </c>
      <c r="D1335" s="1">
        <f t="shared" si="162"/>
        <v>111324.02798662863</v>
      </c>
      <c r="E1335" s="1">
        <f t="shared" si="163"/>
        <v>111324.02798662863</v>
      </c>
      <c r="F1335" s="1">
        <f t="shared" si="167"/>
        <v>111279.54340052033</v>
      </c>
      <c r="G1335">
        <f t="shared" si="164"/>
        <v>15388.559999999998</v>
      </c>
      <c r="H1335">
        <f t="shared" si="165"/>
        <v>572.44008282598759</v>
      </c>
      <c r="I1335">
        <f t="shared" si="166"/>
        <v>6.3499080711320426</v>
      </c>
      <c r="J1335">
        <f t="shared" si="160"/>
        <v>4.0005839413906443</v>
      </c>
    </row>
    <row r="1336" spans="1:10" x14ac:dyDescent="0.2">
      <c r="A1336" s="4">
        <v>13.21</v>
      </c>
      <c r="B1336" s="4">
        <f t="shared" si="161"/>
        <v>38.21</v>
      </c>
      <c r="D1336" s="1">
        <f t="shared" si="162"/>
        <v>111444.46571672232</v>
      </c>
      <c r="E1336" s="1">
        <f t="shared" si="163"/>
        <v>111444.46571672232</v>
      </c>
      <c r="F1336" s="1">
        <f t="shared" si="167"/>
        <v>111399.93675788453</v>
      </c>
      <c r="G1336">
        <f t="shared" si="164"/>
        <v>15396.122899999995</v>
      </c>
      <c r="H1336">
        <f t="shared" si="165"/>
        <v>572.50025753384875</v>
      </c>
      <c r="I1336">
        <f t="shared" si="166"/>
        <v>6.3500131852690771</v>
      </c>
      <c r="J1336">
        <f t="shared" si="160"/>
        <v>3.9992501830984803</v>
      </c>
    </row>
    <row r="1337" spans="1:10" x14ac:dyDescent="0.2">
      <c r="A1337" s="4">
        <v>13.22</v>
      </c>
      <c r="B1337" s="4">
        <f t="shared" si="161"/>
        <v>38.22</v>
      </c>
      <c r="D1337" s="1">
        <f t="shared" si="162"/>
        <v>111564.96105806074</v>
      </c>
      <c r="E1337" s="1">
        <f t="shared" si="163"/>
        <v>111564.96105806074</v>
      </c>
      <c r="F1337" s="1">
        <f t="shared" si="167"/>
        <v>111520.38770721594</v>
      </c>
      <c r="G1337">
        <f t="shared" si="164"/>
        <v>15403.679599999996</v>
      </c>
      <c r="H1337">
        <f t="shared" si="165"/>
        <v>572.56038291100504</v>
      </c>
      <c r="I1337">
        <f t="shared" si="166"/>
        <v>6.3501182022002123</v>
      </c>
      <c r="J1337">
        <f t="shared" si="160"/>
        <v>3.9979168071746791</v>
      </c>
    </row>
    <row r="1338" spans="1:10" x14ac:dyDescent="0.2">
      <c r="A1338" s="4">
        <v>13.23</v>
      </c>
      <c r="B1338" s="4">
        <f t="shared" si="161"/>
        <v>38.230000000000004</v>
      </c>
      <c r="D1338" s="1">
        <f t="shared" si="162"/>
        <v>111685.51401814002</v>
      </c>
      <c r="E1338" s="1">
        <f t="shared" si="163"/>
        <v>111685.51401814002</v>
      </c>
      <c r="F1338" s="1">
        <f t="shared" si="167"/>
        <v>111640.89625600245</v>
      </c>
      <c r="G1338">
        <f t="shared" si="164"/>
        <v>15411.230100000008</v>
      </c>
      <c r="H1338">
        <f t="shared" si="165"/>
        <v>572.62045895745632</v>
      </c>
      <c r="I1338">
        <f t="shared" si="166"/>
        <v>6.3502231219549099</v>
      </c>
      <c r="J1338">
        <f t="shared" si="160"/>
        <v>3.9965838135549143</v>
      </c>
    </row>
    <row r="1339" spans="1:10" x14ac:dyDescent="0.2">
      <c r="A1339" s="4">
        <v>13.24</v>
      </c>
      <c r="B1339" s="4">
        <f t="shared" si="161"/>
        <v>38.24</v>
      </c>
      <c r="D1339" s="1">
        <f t="shared" si="162"/>
        <v>111806.12460445848</v>
      </c>
      <c r="E1339" s="1">
        <f t="shared" si="163"/>
        <v>111806.12460445848</v>
      </c>
      <c r="F1339" s="1">
        <f t="shared" si="167"/>
        <v>111761.4624117346</v>
      </c>
      <c r="G1339">
        <f t="shared" si="164"/>
        <v>15418.774400000002</v>
      </c>
      <c r="H1339">
        <f t="shared" si="165"/>
        <v>572.6804856732025</v>
      </c>
      <c r="I1339">
        <f t="shared" si="166"/>
        <v>6.3503279445625962</v>
      </c>
      <c r="J1339">
        <f t="shared" si="160"/>
        <v>3.995251202174817</v>
      </c>
    </row>
    <row r="1340" spans="1:10" x14ac:dyDescent="0.2">
      <c r="A1340" s="4">
        <v>13.25</v>
      </c>
      <c r="B1340" s="4">
        <f t="shared" si="161"/>
        <v>38.25</v>
      </c>
      <c r="D1340" s="1">
        <f t="shared" si="162"/>
        <v>111926.79282451751</v>
      </c>
      <c r="E1340" s="1">
        <f t="shared" si="163"/>
        <v>111926.79282451751</v>
      </c>
      <c r="F1340" s="1">
        <f t="shared" si="167"/>
        <v>111882.0861819055</v>
      </c>
      <c r="G1340">
        <f t="shared" si="164"/>
        <v>15426.312500000007</v>
      </c>
      <c r="H1340">
        <f t="shared" si="165"/>
        <v>572.74046305824379</v>
      </c>
      <c r="I1340">
        <f t="shared" si="166"/>
        <v>6.3504326700526663</v>
      </c>
      <c r="J1340">
        <f t="shared" si="160"/>
        <v>3.9939189729699756</v>
      </c>
    </row>
    <row r="1341" spans="1:10" x14ac:dyDescent="0.2">
      <c r="A1341" s="4">
        <v>13.26</v>
      </c>
      <c r="B1341" s="4">
        <f t="shared" si="161"/>
        <v>38.26</v>
      </c>
      <c r="D1341" s="1">
        <f t="shared" si="162"/>
        <v>112047.51868582089</v>
      </c>
      <c r="E1341" s="1">
        <f t="shared" si="163"/>
        <v>112047.51868582089</v>
      </c>
      <c r="F1341" s="1">
        <f t="shared" si="167"/>
        <v>112002.76757401093</v>
      </c>
      <c r="G1341">
        <f t="shared" si="164"/>
        <v>15433.844399999994</v>
      </c>
      <c r="H1341">
        <f t="shared" si="165"/>
        <v>572.80039111257997</v>
      </c>
      <c r="I1341">
        <f t="shared" si="166"/>
        <v>6.3505372984544781</v>
      </c>
      <c r="J1341">
        <f t="shared" si="160"/>
        <v>3.9925871258759336</v>
      </c>
    </row>
    <row r="1342" spans="1:10" x14ac:dyDescent="0.2">
      <c r="A1342" s="4">
        <v>13.27</v>
      </c>
      <c r="B1342" s="4">
        <f t="shared" si="161"/>
        <v>38.269999999999996</v>
      </c>
      <c r="D1342" s="1">
        <f t="shared" si="162"/>
        <v>112168.30219587506</v>
      </c>
      <c r="E1342" s="1">
        <f t="shared" si="163"/>
        <v>112168.30219587506</v>
      </c>
      <c r="F1342" s="1">
        <f t="shared" si="167"/>
        <v>112123.50659554925</v>
      </c>
      <c r="G1342">
        <f t="shared" si="164"/>
        <v>15441.370099999993</v>
      </c>
      <c r="H1342">
        <f t="shared" si="165"/>
        <v>572.86026983621127</v>
      </c>
      <c r="I1342">
        <f t="shared" si="166"/>
        <v>6.3506418297973557</v>
      </c>
      <c r="J1342">
        <f t="shared" si="160"/>
        <v>3.9912556608281906</v>
      </c>
    </row>
    <row r="1343" spans="1:10" x14ac:dyDescent="0.2">
      <c r="A1343" s="4">
        <v>13.280000000000001</v>
      </c>
      <c r="B1343" s="4">
        <f t="shared" si="161"/>
        <v>38.28</v>
      </c>
      <c r="D1343" s="1">
        <f t="shared" si="162"/>
        <v>112289.14336218906</v>
      </c>
      <c r="E1343" s="1">
        <f t="shared" si="163"/>
        <v>112289.14336218906</v>
      </c>
      <c r="F1343" s="1">
        <f t="shared" si="167"/>
        <v>112244.30325402148</v>
      </c>
      <c r="G1343">
        <f t="shared" si="164"/>
        <v>15448.889600000002</v>
      </c>
      <c r="H1343">
        <f t="shared" si="165"/>
        <v>572.92009922913769</v>
      </c>
      <c r="I1343">
        <f t="shared" si="166"/>
        <v>6.3507462641105912</v>
      </c>
      <c r="J1343">
        <f t="shared" si="160"/>
        <v>3.9899245777622045</v>
      </c>
    </row>
    <row r="1344" spans="1:10" x14ac:dyDescent="0.2">
      <c r="A1344" s="4">
        <v>13.290000000000001</v>
      </c>
      <c r="B1344" s="4">
        <f t="shared" si="161"/>
        <v>38.29</v>
      </c>
      <c r="D1344" s="1">
        <f t="shared" si="162"/>
        <v>112410.04219227463</v>
      </c>
      <c r="E1344" s="1">
        <f t="shared" si="163"/>
        <v>112410.04219227463</v>
      </c>
      <c r="F1344" s="1">
        <f t="shared" si="167"/>
        <v>112365.15755693124</v>
      </c>
      <c r="G1344">
        <f t="shared" si="164"/>
        <v>15456.402900000001</v>
      </c>
      <c r="H1344">
        <f t="shared" si="165"/>
        <v>572.979879291359</v>
      </c>
      <c r="I1344">
        <f t="shared" si="166"/>
        <v>6.3508506014234385</v>
      </c>
      <c r="J1344">
        <f t="shared" si="160"/>
        <v>3.9885938766133884</v>
      </c>
    </row>
    <row r="1345" spans="1:10" x14ac:dyDescent="0.2">
      <c r="A1345" s="4">
        <v>13.3</v>
      </c>
      <c r="B1345" s="4">
        <f t="shared" si="161"/>
        <v>38.299999999999997</v>
      </c>
      <c r="D1345" s="1">
        <f t="shared" si="162"/>
        <v>112530.99869364608</v>
      </c>
      <c r="E1345" s="1">
        <f t="shared" si="163"/>
        <v>112530.99869364608</v>
      </c>
      <c r="F1345" s="1">
        <f t="shared" si="167"/>
        <v>112486.06951178481</v>
      </c>
      <c r="G1345">
        <f t="shared" si="164"/>
        <v>15463.910000000003</v>
      </c>
      <c r="H1345">
        <f t="shared" si="165"/>
        <v>573.03961002287531</v>
      </c>
      <c r="I1345">
        <f t="shared" si="166"/>
        <v>6.3509548417651214</v>
      </c>
      <c r="J1345">
        <f t="shared" si="160"/>
        <v>3.9872635573171111</v>
      </c>
    </row>
    <row r="1346" spans="1:10" x14ac:dyDescent="0.2">
      <c r="A1346" s="4">
        <v>13.31</v>
      </c>
      <c r="B1346" s="4">
        <f t="shared" si="161"/>
        <v>38.31</v>
      </c>
      <c r="D1346" s="1">
        <f t="shared" si="162"/>
        <v>112652.01287382055</v>
      </c>
      <c r="E1346" s="1">
        <f t="shared" si="163"/>
        <v>112652.01287382055</v>
      </c>
      <c r="F1346" s="1">
        <f t="shared" si="167"/>
        <v>112607.03912609105</v>
      </c>
      <c r="G1346">
        <f t="shared" si="164"/>
        <v>15471.410900000003</v>
      </c>
      <c r="H1346">
        <f t="shared" si="165"/>
        <v>573.09929142368662</v>
      </c>
      <c r="I1346">
        <f t="shared" si="166"/>
        <v>6.3510589851648263</v>
      </c>
      <c r="J1346">
        <f t="shared" si="160"/>
        <v>3.9859336198087001</v>
      </c>
    </row>
    <row r="1347" spans="1:10" x14ac:dyDescent="0.2">
      <c r="A1347" s="4">
        <v>13.32</v>
      </c>
      <c r="B1347" s="4">
        <f t="shared" si="161"/>
        <v>38.32</v>
      </c>
      <c r="D1347" s="1">
        <f t="shared" si="162"/>
        <v>112773.08474031737</v>
      </c>
      <c r="E1347" s="1">
        <f t="shared" si="163"/>
        <v>112773.08474031737</v>
      </c>
      <c r="F1347" s="1">
        <f t="shared" si="167"/>
        <v>112728.0664073615</v>
      </c>
      <c r="G1347">
        <f t="shared" si="164"/>
        <v>15478.905600000006</v>
      </c>
      <c r="H1347">
        <f t="shared" si="165"/>
        <v>573.15892349379305</v>
      </c>
      <c r="I1347">
        <f t="shared" si="166"/>
        <v>6.3511630316517067</v>
      </c>
      <c r="J1347">
        <f t="shared" si="160"/>
        <v>3.9846040640234381</v>
      </c>
    </row>
    <row r="1348" spans="1:10" x14ac:dyDescent="0.2">
      <c r="A1348" s="4">
        <v>13.33</v>
      </c>
      <c r="B1348" s="4">
        <f t="shared" si="161"/>
        <v>38.33</v>
      </c>
      <c r="D1348" s="1">
        <f t="shared" si="162"/>
        <v>112894.21430065902</v>
      </c>
      <c r="E1348" s="1">
        <f t="shared" si="163"/>
        <v>112894.21430065902</v>
      </c>
      <c r="F1348" s="1">
        <f t="shared" si="167"/>
        <v>112849.15136311029</v>
      </c>
      <c r="G1348">
        <f t="shared" si="164"/>
        <v>15486.394099999998</v>
      </c>
      <c r="H1348">
        <f t="shared" si="165"/>
        <v>573.21850623319438</v>
      </c>
      <c r="I1348">
        <f t="shared" si="166"/>
        <v>6.3512669812548825</v>
      </c>
      <c r="J1348">
        <f t="shared" si="160"/>
        <v>3.9832748898965655</v>
      </c>
    </row>
    <row r="1349" spans="1:10" x14ac:dyDescent="0.2">
      <c r="A1349" s="4">
        <v>13.34</v>
      </c>
      <c r="B1349" s="4">
        <f t="shared" si="161"/>
        <v>38.340000000000003</v>
      </c>
      <c r="D1349" s="1">
        <f t="shared" si="162"/>
        <v>113015.40156237026</v>
      </c>
      <c r="E1349" s="1">
        <f t="shared" si="163"/>
        <v>113015.40156237026</v>
      </c>
      <c r="F1349" s="1">
        <f t="shared" si="167"/>
        <v>112970.29400085418</v>
      </c>
      <c r="G1349">
        <f t="shared" si="164"/>
        <v>15493.876399999994</v>
      </c>
      <c r="H1349">
        <f t="shared" si="165"/>
        <v>573.2780396418907</v>
      </c>
      <c r="I1349">
        <f t="shared" si="166"/>
        <v>6.3513708340034389</v>
      </c>
      <c r="J1349">
        <f t="shared" si="160"/>
        <v>3.9819460973632799</v>
      </c>
    </row>
    <row r="1350" spans="1:10" x14ac:dyDescent="0.2">
      <c r="A1350" s="4">
        <v>13.35</v>
      </c>
      <c r="B1350" s="4">
        <f t="shared" si="161"/>
        <v>38.35</v>
      </c>
      <c r="D1350" s="1">
        <f t="shared" si="162"/>
        <v>113136.64653297844</v>
      </c>
      <c r="E1350" s="1">
        <f t="shared" si="163"/>
        <v>113136.64653297844</v>
      </c>
      <c r="F1350" s="1">
        <f t="shared" si="167"/>
        <v>113091.49432811259</v>
      </c>
      <c r="G1350">
        <f t="shared" si="164"/>
        <v>15501.352500000001</v>
      </c>
      <c r="H1350">
        <f t="shared" si="165"/>
        <v>573.33752371988214</v>
      </c>
      <c r="I1350">
        <f t="shared" si="166"/>
        <v>6.3514745899264273</v>
      </c>
      <c r="J1350">
        <f t="shared" si="160"/>
        <v>3.9806176863587348</v>
      </c>
    </row>
    <row r="1351" spans="1:10" x14ac:dyDescent="0.2">
      <c r="A1351" s="4">
        <v>13.36</v>
      </c>
      <c r="B1351" s="4">
        <f t="shared" si="161"/>
        <v>38.36</v>
      </c>
      <c r="D1351" s="1">
        <f t="shared" si="162"/>
        <v>113257.94922001404</v>
      </c>
      <c r="E1351" s="1">
        <f t="shared" si="163"/>
        <v>113257.94922001404</v>
      </c>
      <c r="F1351" s="1">
        <f t="shared" si="167"/>
        <v>113212.75235240755</v>
      </c>
      <c r="G1351">
        <f t="shared" si="164"/>
        <v>15508.822399999997</v>
      </c>
      <c r="H1351">
        <f t="shared" si="165"/>
        <v>573.39695846716847</v>
      </c>
      <c r="I1351">
        <f t="shared" si="166"/>
        <v>6.3515782490528654</v>
      </c>
      <c r="J1351">
        <f t="shared" si="160"/>
        <v>3.9792896568180423</v>
      </c>
    </row>
    <row r="1352" spans="1:10" x14ac:dyDescent="0.2">
      <c r="A1352" s="4">
        <v>13.370000000000001</v>
      </c>
      <c r="B1352" s="4">
        <f t="shared" si="161"/>
        <v>38.370000000000005</v>
      </c>
      <c r="D1352" s="1">
        <f t="shared" si="162"/>
        <v>113379.30963100957</v>
      </c>
      <c r="E1352" s="1">
        <f t="shared" si="163"/>
        <v>113379.30963100957</v>
      </c>
      <c r="F1352" s="1">
        <f t="shared" si="167"/>
        <v>113334.06808126373</v>
      </c>
      <c r="G1352">
        <f t="shared" si="164"/>
        <v>15516.286100000012</v>
      </c>
      <c r="H1352">
        <f t="shared" si="165"/>
        <v>573.45634388375015</v>
      </c>
      <c r="I1352">
        <f t="shared" si="166"/>
        <v>6.3516818114117353</v>
      </c>
      <c r="J1352">
        <f t="shared" si="160"/>
        <v>3.9779620086762706</v>
      </c>
    </row>
    <row r="1353" spans="1:10" x14ac:dyDescent="0.2">
      <c r="A1353" s="4">
        <v>13.38</v>
      </c>
      <c r="B1353" s="4">
        <f t="shared" si="161"/>
        <v>38.380000000000003</v>
      </c>
      <c r="D1353" s="1">
        <f t="shared" si="162"/>
        <v>113500.72777350043</v>
      </c>
      <c r="E1353" s="1">
        <f t="shared" si="163"/>
        <v>113500.72777350043</v>
      </c>
      <c r="F1353" s="1">
        <f t="shared" si="167"/>
        <v>113455.44152220842</v>
      </c>
      <c r="G1353">
        <f t="shared" si="164"/>
        <v>15523.743599999994</v>
      </c>
      <c r="H1353">
        <f t="shared" si="165"/>
        <v>573.51567996962638</v>
      </c>
      <c r="I1353">
        <f t="shared" si="166"/>
        <v>6.3517852770319863</v>
      </c>
      <c r="J1353">
        <f t="shared" si="160"/>
        <v>3.976634741868446</v>
      </c>
    </row>
    <row r="1354" spans="1:10" x14ac:dyDescent="0.2">
      <c r="A1354" s="4">
        <v>13.39</v>
      </c>
      <c r="B1354" s="4">
        <f t="shared" si="161"/>
        <v>38.39</v>
      </c>
      <c r="D1354" s="1">
        <f t="shared" si="162"/>
        <v>113622.20365502483</v>
      </c>
      <c r="E1354" s="1">
        <f t="shared" si="163"/>
        <v>113622.20365502483</v>
      </c>
      <c r="F1354" s="1">
        <f t="shared" si="167"/>
        <v>113576.87268277157</v>
      </c>
      <c r="G1354">
        <f t="shared" si="164"/>
        <v>15531.194900000002</v>
      </c>
      <c r="H1354">
        <f t="shared" si="165"/>
        <v>573.57496672479795</v>
      </c>
      <c r="I1354">
        <f t="shared" si="166"/>
        <v>6.3518886459425339</v>
      </c>
      <c r="J1354">
        <f t="shared" si="160"/>
        <v>3.9753078563295516</v>
      </c>
    </row>
    <row r="1355" spans="1:10" x14ac:dyDescent="0.2">
      <c r="A1355" s="4">
        <v>13.4</v>
      </c>
      <c r="B1355" s="4">
        <f t="shared" si="161"/>
        <v>38.4</v>
      </c>
      <c r="D1355" s="1">
        <f t="shared" si="162"/>
        <v>113743.73728312342</v>
      </c>
      <c r="E1355" s="1">
        <f t="shared" si="163"/>
        <v>113743.73728312342</v>
      </c>
      <c r="F1355" s="1">
        <f t="shared" si="167"/>
        <v>113698.36157048575</v>
      </c>
      <c r="G1355">
        <f t="shared" si="164"/>
        <v>15538.64</v>
      </c>
      <c r="H1355">
        <f t="shared" si="165"/>
        <v>573.63420414926429</v>
      </c>
      <c r="I1355">
        <f t="shared" si="166"/>
        <v>6.3519919181722599</v>
      </c>
      <c r="J1355">
        <f t="shared" si="160"/>
        <v>3.9739813519945293</v>
      </c>
    </row>
    <row r="1356" spans="1:10" x14ac:dyDescent="0.2">
      <c r="A1356" s="4">
        <v>13.41</v>
      </c>
      <c r="B1356" s="4">
        <f t="shared" si="161"/>
        <v>38.409999999999997</v>
      </c>
      <c r="D1356" s="1">
        <f t="shared" si="162"/>
        <v>113865.32866533945</v>
      </c>
      <c r="E1356" s="1">
        <f t="shared" si="163"/>
        <v>113865.32866533945</v>
      </c>
      <c r="F1356" s="1">
        <f t="shared" si="167"/>
        <v>113819.90819288616</v>
      </c>
      <c r="G1356">
        <f t="shared" si="164"/>
        <v>15546.078899999993</v>
      </c>
      <c r="H1356">
        <f t="shared" si="165"/>
        <v>573.69339224302587</v>
      </c>
      <c r="I1356">
        <f t="shared" si="166"/>
        <v>6.3520950937500116</v>
      </c>
      <c r="J1356">
        <f t="shared" si="160"/>
        <v>3.9726552287982759</v>
      </c>
    </row>
    <row r="1357" spans="1:10" x14ac:dyDescent="0.2">
      <c r="A1357" s="4">
        <v>13.42</v>
      </c>
      <c r="B1357" s="4">
        <f t="shared" si="161"/>
        <v>38.42</v>
      </c>
      <c r="D1357" s="1">
        <f t="shared" si="162"/>
        <v>113986.97780921889</v>
      </c>
      <c r="E1357" s="1">
        <f t="shared" si="163"/>
        <v>113986.97780921889</v>
      </c>
      <c r="F1357" s="1">
        <f t="shared" si="167"/>
        <v>113941.51255751064</v>
      </c>
      <c r="G1357">
        <f t="shared" si="164"/>
        <v>15553.511599999998</v>
      </c>
      <c r="H1357">
        <f t="shared" si="165"/>
        <v>573.75253100608234</v>
      </c>
      <c r="I1357">
        <f t="shared" si="166"/>
        <v>6.3521981727046022</v>
      </c>
      <c r="J1357">
        <f t="shared" si="160"/>
        <v>3.9713294866756486</v>
      </c>
    </row>
    <row r="1358" spans="1:10" x14ac:dyDescent="0.2">
      <c r="A1358" s="4">
        <v>13.43</v>
      </c>
      <c r="B1358" s="4">
        <f t="shared" si="161"/>
        <v>38.43</v>
      </c>
      <c r="D1358" s="1">
        <f t="shared" si="162"/>
        <v>114108.68472231034</v>
      </c>
      <c r="E1358" s="1">
        <f t="shared" si="163"/>
        <v>114108.68472231034</v>
      </c>
      <c r="F1358" s="1">
        <f t="shared" si="167"/>
        <v>114063.17467189969</v>
      </c>
      <c r="G1358">
        <f t="shared" si="164"/>
        <v>15560.938100000014</v>
      </c>
      <c r="H1358">
        <f t="shared" si="165"/>
        <v>573.81162043843403</v>
      </c>
      <c r="I1358">
        <f t="shared" si="166"/>
        <v>6.3523011550648114</v>
      </c>
      <c r="J1358">
        <f t="shared" si="160"/>
        <v>3.9700041255614611</v>
      </c>
    </row>
    <row r="1359" spans="1:10" x14ac:dyDescent="0.2">
      <c r="A1359" s="4">
        <v>13.44</v>
      </c>
      <c r="B1359" s="4">
        <f t="shared" si="161"/>
        <v>38.44</v>
      </c>
      <c r="D1359" s="1">
        <f t="shared" si="162"/>
        <v>114230.4494121652</v>
      </c>
      <c r="E1359" s="1">
        <f t="shared" si="163"/>
        <v>114230.4494121652</v>
      </c>
      <c r="F1359" s="1">
        <f t="shared" si="167"/>
        <v>114184.89454359641</v>
      </c>
      <c r="G1359">
        <f t="shared" si="164"/>
        <v>15568.358399999997</v>
      </c>
      <c r="H1359">
        <f t="shared" si="165"/>
        <v>573.87066054008039</v>
      </c>
      <c r="I1359">
        <f t="shared" si="166"/>
        <v>6.352404040859386</v>
      </c>
      <c r="J1359">
        <f t="shared" ref="J1359:J1422" si="168">EXP(-$B$9*A1359)*I1359</f>
        <v>3.9686791453904857</v>
      </c>
    </row>
    <row r="1360" spans="1:10" x14ac:dyDescent="0.2">
      <c r="A1360" s="4">
        <v>13.450000000000001</v>
      </c>
      <c r="B1360" s="4">
        <f t="shared" ref="B1360:B1423" si="169">A1360+25</f>
        <v>38.450000000000003</v>
      </c>
      <c r="D1360" s="1">
        <f t="shared" ref="D1360:D1423" si="170">EXP($B$2*A1360)* ($B$3*($B$1-$B$4)*EXP(-$B$2*A1360) - $B$3*($B$1-$B$4))/$B$2 + EXP($B$2*A1360)*$B$1*$B$3*(($E$2*$B$2^2 + $E$3*$B$2 + 2*$E$4)/($B$2^3) - (1/$B$2^3)*(($B$2^2)*($E$4*A1360^2 + $E$3*A1360+$E$2) + 2*$E$4*A1360*$B$2+$E$3*$B$2 + 2*$E$4)*EXP(-$B$2*A1360))</f>
        <v>114352.27188633714</v>
      </c>
      <c r="E1360" s="1">
        <f t="shared" ref="E1360:E1423" si="171">IF(A1360&lt;$B$5, D1360, EXP($B$2*A1360)*(EXP(-$B$2*$A$4015)*$D$4015 -$B$7*(1/$B$2)*(EXP(-$B$2*$A$4015) - EXP(-$B$2 *A1360) ) ) )</f>
        <v>114352.27188633714</v>
      </c>
      <c r="F1360" s="1">
        <f t="shared" si="167"/>
        <v>114306.67218014659</v>
      </c>
      <c r="G1360">
        <f t="shared" ref="G1360:G1423" si="172">$B$3*($E$2 + $E$3*A1360 +$E$4*A1360^2)-$B$3</f>
        <v>15575.772499999992</v>
      </c>
      <c r="H1360">
        <f t="shared" ref="H1360:H1423" si="173">IF(A1360&lt;$B$5, ($B$3*(1-$B$4) + G1360*(1-$B$1))*$B$12, $B$7*$B$12)</f>
        <v>573.92965131102187</v>
      </c>
      <c r="I1360">
        <f t="shared" ref="I1360:I1423" si="174">LN(H1360)</f>
        <v>6.3525068301170364</v>
      </c>
      <c r="J1360">
        <f t="shared" si="168"/>
        <v>3.9673545460974506</v>
      </c>
    </row>
    <row r="1361" spans="1:10" x14ac:dyDescent="0.2">
      <c r="A1361" s="4">
        <v>13.46</v>
      </c>
      <c r="B1361" s="4">
        <f t="shared" si="169"/>
        <v>38.46</v>
      </c>
      <c r="D1361" s="1">
        <f t="shared" si="170"/>
        <v>114474.15215238278</v>
      </c>
      <c r="E1361" s="1">
        <f t="shared" si="171"/>
        <v>114474.15215238278</v>
      </c>
      <c r="F1361" s="1">
        <f t="shared" ref="F1361:F1424" si="175">IF(A1361&lt;=$B$5,     F1360+($B$2*F1360+$B$4*$B$3 + $B$1*G1360)*$B$12,     F1360+($B$2*F1360-$B$10)*$B$12)</f>
        <v>114428.50758909862</v>
      </c>
      <c r="G1361">
        <f t="shared" si="172"/>
        <v>15583.180400000012</v>
      </c>
      <c r="H1361">
        <f t="shared" si="173"/>
        <v>573.98859275125858</v>
      </c>
      <c r="I1361">
        <f t="shared" si="174"/>
        <v>6.3526095228664436</v>
      </c>
      <c r="J1361">
        <f t="shared" si="168"/>
        <v>3.9660303276170463</v>
      </c>
    </row>
    <row r="1362" spans="1:10" x14ac:dyDescent="0.2">
      <c r="A1362" s="4">
        <v>13.47</v>
      </c>
      <c r="B1362" s="4">
        <f t="shared" si="169"/>
        <v>38.47</v>
      </c>
      <c r="D1362" s="1">
        <f t="shared" si="170"/>
        <v>114596.09021786152</v>
      </c>
      <c r="E1362" s="1">
        <f t="shared" si="171"/>
        <v>114596.09021786152</v>
      </c>
      <c r="F1362" s="1">
        <f t="shared" si="175"/>
        <v>114550.40077800355</v>
      </c>
      <c r="G1362">
        <f t="shared" si="172"/>
        <v>15590.5821</v>
      </c>
      <c r="H1362">
        <f t="shared" si="173"/>
        <v>574.04748486079006</v>
      </c>
      <c r="I1362">
        <f t="shared" si="174"/>
        <v>6.3527121191362497</v>
      </c>
      <c r="J1362">
        <f t="shared" si="168"/>
        <v>3.9647064898839148</v>
      </c>
    </row>
    <row r="1363" spans="1:10" x14ac:dyDescent="0.2">
      <c r="A1363" s="4">
        <v>13.48</v>
      </c>
      <c r="B1363" s="4">
        <f t="shared" si="169"/>
        <v>38.480000000000004</v>
      </c>
      <c r="D1363" s="1">
        <f t="shared" si="170"/>
        <v>114718.08609033485</v>
      </c>
      <c r="E1363" s="1">
        <f t="shared" si="171"/>
        <v>114718.08609033485</v>
      </c>
      <c r="F1363" s="1">
        <f t="shared" si="175"/>
        <v>114672.35175441505</v>
      </c>
      <c r="G1363">
        <f t="shared" si="172"/>
        <v>15597.977599999998</v>
      </c>
      <c r="H1363">
        <f t="shared" si="173"/>
        <v>574.10632763961667</v>
      </c>
      <c r="I1363">
        <f t="shared" si="174"/>
        <v>6.352814618955068</v>
      </c>
      <c r="J1363">
        <f t="shared" si="168"/>
        <v>3.9633830328326645</v>
      </c>
    </row>
    <row r="1364" spans="1:10" x14ac:dyDescent="0.2">
      <c r="A1364" s="4">
        <v>13.49</v>
      </c>
      <c r="B1364" s="4">
        <f t="shared" si="169"/>
        <v>38.49</v>
      </c>
      <c r="D1364" s="1">
        <f t="shared" si="170"/>
        <v>114840.13977736731</v>
      </c>
      <c r="E1364" s="1">
        <f t="shared" si="171"/>
        <v>114840.13977736731</v>
      </c>
      <c r="F1364" s="1">
        <f t="shared" si="175"/>
        <v>114794.36052588948</v>
      </c>
      <c r="G1364">
        <f t="shared" si="172"/>
        <v>15605.366900000008</v>
      </c>
      <c r="H1364">
        <f t="shared" si="173"/>
        <v>574.16512108773827</v>
      </c>
      <c r="I1364">
        <f t="shared" si="174"/>
        <v>6.3529170223514742</v>
      </c>
      <c r="J1364">
        <f t="shared" si="168"/>
        <v>3.9620599563978547</v>
      </c>
    </row>
    <row r="1365" spans="1:10" x14ac:dyDescent="0.2">
      <c r="A1365" s="4">
        <v>13.5</v>
      </c>
      <c r="B1365" s="4">
        <f t="shared" si="169"/>
        <v>38.5</v>
      </c>
      <c r="D1365" s="1">
        <f t="shared" si="170"/>
        <v>114962.2512865263</v>
      </c>
      <c r="E1365" s="1">
        <f t="shared" si="171"/>
        <v>114962.2512865263</v>
      </c>
      <c r="F1365" s="1">
        <f t="shared" si="175"/>
        <v>114916.4270999858</v>
      </c>
      <c r="G1365">
        <f t="shared" si="172"/>
        <v>15612.750000000015</v>
      </c>
      <c r="H1365">
        <f t="shared" si="173"/>
        <v>574.22386520515499</v>
      </c>
      <c r="I1365">
        <f t="shared" si="174"/>
        <v>6.3530193293540123</v>
      </c>
      <c r="J1365">
        <f t="shared" si="168"/>
        <v>3.9607372605140063</v>
      </c>
    </row>
    <row r="1366" spans="1:10" x14ac:dyDescent="0.2">
      <c r="A1366" s="4">
        <v>13.51</v>
      </c>
      <c r="B1366" s="4">
        <f t="shared" si="169"/>
        <v>38.51</v>
      </c>
      <c r="D1366" s="1">
        <f t="shared" si="170"/>
        <v>115084.4206253813</v>
      </c>
      <c r="E1366" s="1">
        <f t="shared" si="171"/>
        <v>115084.4206253813</v>
      </c>
      <c r="F1366" s="1">
        <f t="shared" si="175"/>
        <v>115038.55148426564</v>
      </c>
      <c r="G1366">
        <f t="shared" si="172"/>
        <v>15620.126900000003</v>
      </c>
      <c r="H1366">
        <f t="shared" si="173"/>
        <v>574.28255999186649</v>
      </c>
      <c r="I1366">
        <f t="shared" si="174"/>
        <v>6.3531215399911929</v>
      </c>
      <c r="J1366">
        <f t="shared" si="168"/>
        <v>3.9594149451155993</v>
      </c>
    </row>
    <row r="1367" spans="1:10" x14ac:dyDescent="0.2">
      <c r="A1367" s="4">
        <v>13.52</v>
      </c>
      <c r="B1367" s="4">
        <f t="shared" si="169"/>
        <v>38.519999999999996</v>
      </c>
      <c r="D1367" s="1">
        <f t="shared" si="170"/>
        <v>115206.64780150494</v>
      </c>
      <c r="E1367" s="1">
        <f t="shared" si="171"/>
        <v>115206.64780150494</v>
      </c>
      <c r="F1367" s="1">
        <f t="shared" si="175"/>
        <v>115160.73368629327</v>
      </c>
      <c r="G1367">
        <f t="shared" si="172"/>
        <v>15627.497600000002</v>
      </c>
      <c r="H1367">
        <f t="shared" si="173"/>
        <v>574.34120544787311</v>
      </c>
      <c r="I1367">
        <f t="shared" si="174"/>
        <v>6.3532236542914928</v>
      </c>
      <c r="J1367">
        <f t="shared" si="168"/>
        <v>3.9580930101370724</v>
      </c>
    </row>
    <row r="1368" spans="1:10" x14ac:dyDescent="0.2">
      <c r="A1368" s="4">
        <v>13.530000000000001</v>
      </c>
      <c r="B1368" s="4">
        <f t="shared" si="169"/>
        <v>38.53</v>
      </c>
      <c r="D1368" s="1">
        <f t="shared" si="170"/>
        <v>115328.93282247207</v>
      </c>
      <c r="E1368" s="1">
        <f t="shared" si="171"/>
        <v>115328.93282247207</v>
      </c>
      <c r="F1368" s="1">
        <f t="shared" si="175"/>
        <v>115282.9737136356</v>
      </c>
      <c r="G1368">
        <f t="shared" si="172"/>
        <v>15634.862099999998</v>
      </c>
      <c r="H1368">
        <f t="shared" si="173"/>
        <v>574.39980157317484</v>
      </c>
      <c r="I1368">
        <f t="shared" si="174"/>
        <v>6.3533256722833542</v>
      </c>
      <c r="J1368">
        <f t="shared" si="168"/>
        <v>3.9567714555128197</v>
      </c>
    </row>
    <row r="1369" spans="1:10" x14ac:dyDescent="0.2">
      <c r="A1369" s="4">
        <v>13.540000000000001</v>
      </c>
      <c r="B1369" s="4">
        <f t="shared" si="169"/>
        <v>38.54</v>
      </c>
      <c r="D1369" s="1">
        <f t="shared" si="170"/>
        <v>115451.27569586052</v>
      </c>
      <c r="E1369" s="1">
        <f t="shared" si="171"/>
        <v>115451.27569586052</v>
      </c>
      <c r="F1369" s="1">
        <f t="shared" si="175"/>
        <v>115405.27157386219</v>
      </c>
      <c r="G1369">
        <f t="shared" si="172"/>
        <v>15642.220399999991</v>
      </c>
      <c r="H1369">
        <f t="shared" si="173"/>
        <v>574.45834836777135</v>
      </c>
      <c r="I1369">
        <f t="shared" si="174"/>
        <v>6.3534275939951863</v>
      </c>
      <c r="J1369">
        <f t="shared" si="168"/>
        <v>3.955450281177197</v>
      </c>
    </row>
    <row r="1370" spans="1:10" x14ac:dyDescent="0.2">
      <c r="A1370" s="4">
        <v>13.55</v>
      </c>
      <c r="B1370" s="4">
        <f t="shared" si="169"/>
        <v>38.549999999999997</v>
      </c>
      <c r="D1370" s="1">
        <f t="shared" si="170"/>
        <v>115573.67642925093</v>
      </c>
      <c r="E1370" s="1">
        <f t="shared" si="171"/>
        <v>115573.67642925093</v>
      </c>
      <c r="F1370" s="1">
        <f t="shared" si="175"/>
        <v>115527.62727454527</v>
      </c>
      <c r="G1370">
        <f t="shared" si="172"/>
        <v>15649.572499999995</v>
      </c>
      <c r="H1370">
        <f t="shared" si="173"/>
        <v>574.51684583166309</v>
      </c>
      <c r="I1370">
        <f t="shared" si="174"/>
        <v>6.3535294194553655</v>
      </c>
      <c r="J1370">
        <f t="shared" si="168"/>
        <v>3.9541294870645185</v>
      </c>
    </row>
    <row r="1371" spans="1:10" x14ac:dyDescent="0.2">
      <c r="A1371" s="4">
        <v>13.56</v>
      </c>
      <c r="B1371" s="4">
        <f t="shared" si="169"/>
        <v>38.56</v>
      </c>
      <c r="D1371" s="1">
        <f t="shared" si="170"/>
        <v>115696.13503022597</v>
      </c>
      <c r="E1371" s="1">
        <f t="shared" si="171"/>
        <v>115696.13503022597</v>
      </c>
      <c r="F1371" s="1">
        <f t="shared" si="175"/>
        <v>115650.0408232597</v>
      </c>
      <c r="G1371">
        <f t="shared" si="172"/>
        <v>15656.91840000001</v>
      </c>
      <c r="H1371">
        <f t="shared" si="173"/>
        <v>574.57529396484983</v>
      </c>
      <c r="I1371">
        <f t="shared" si="174"/>
        <v>6.3536311486922354</v>
      </c>
      <c r="J1371">
        <f t="shared" si="168"/>
        <v>3.9528090731090582</v>
      </c>
    </row>
    <row r="1372" spans="1:10" x14ac:dyDescent="0.2">
      <c r="A1372" s="4">
        <v>13.57</v>
      </c>
      <c r="B1372" s="4">
        <f t="shared" si="169"/>
        <v>38.57</v>
      </c>
      <c r="D1372" s="1">
        <f t="shared" si="170"/>
        <v>115818.65150637124</v>
      </c>
      <c r="E1372" s="1">
        <f t="shared" si="171"/>
        <v>115818.65150637124</v>
      </c>
      <c r="F1372" s="1">
        <f t="shared" si="175"/>
        <v>115772.51222758299</v>
      </c>
      <c r="G1372">
        <f t="shared" si="172"/>
        <v>15664.258100000006</v>
      </c>
      <c r="H1372">
        <f t="shared" si="173"/>
        <v>574.63369276733158</v>
      </c>
      <c r="I1372">
        <f t="shared" si="174"/>
        <v>6.3537327817341041</v>
      </c>
      <c r="J1372">
        <f t="shared" si="168"/>
        <v>3.9514890392450459</v>
      </c>
    </row>
    <row r="1373" spans="1:10" x14ac:dyDescent="0.2">
      <c r="A1373" s="4">
        <v>13.58</v>
      </c>
      <c r="B1373" s="4">
        <f t="shared" si="169"/>
        <v>38.58</v>
      </c>
      <c r="D1373" s="1">
        <f t="shared" si="170"/>
        <v>115941.22586527551</v>
      </c>
      <c r="E1373" s="1">
        <f t="shared" si="171"/>
        <v>115941.22586527551</v>
      </c>
      <c r="F1373" s="1">
        <f t="shared" si="175"/>
        <v>115895.04149509531</v>
      </c>
      <c r="G1373">
        <f t="shared" si="172"/>
        <v>15671.5916</v>
      </c>
      <c r="H1373">
        <f t="shared" si="173"/>
        <v>574.69204223910822</v>
      </c>
      <c r="I1373">
        <f t="shared" si="174"/>
        <v>6.3538343186092465</v>
      </c>
      <c r="J1373">
        <f t="shared" si="168"/>
        <v>3.9501693854066722</v>
      </c>
    </row>
    <row r="1374" spans="1:10" x14ac:dyDescent="0.2">
      <c r="A1374" s="4">
        <v>13.59</v>
      </c>
      <c r="B1374" s="4">
        <f t="shared" si="169"/>
        <v>38.590000000000003</v>
      </c>
      <c r="D1374" s="1">
        <f t="shared" si="170"/>
        <v>116063.85811452965</v>
      </c>
      <c r="E1374" s="1">
        <f t="shared" si="171"/>
        <v>116063.85811452965</v>
      </c>
      <c r="F1374" s="1">
        <f t="shared" si="175"/>
        <v>116017.62863337949</v>
      </c>
      <c r="G1374">
        <f t="shared" si="172"/>
        <v>15678.918900000004</v>
      </c>
      <c r="H1374">
        <f t="shared" si="173"/>
        <v>574.75034238017997</v>
      </c>
      <c r="I1374">
        <f t="shared" si="174"/>
        <v>6.353935759345906</v>
      </c>
      <c r="J1374">
        <f t="shared" si="168"/>
        <v>3.9488501115280878</v>
      </c>
    </row>
    <row r="1375" spans="1:10" x14ac:dyDescent="0.2">
      <c r="A1375" s="4">
        <v>13.6</v>
      </c>
      <c r="B1375" s="4">
        <f t="shared" si="169"/>
        <v>38.6</v>
      </c>
      <c r="D1375" s="1">
        <f t="shared" si="170"/>
        <v>116186.54826172708</v>
      </c>
      <c r="E1375" s="1">
        <f t="shared" si="171"/>
        <v>116186.54826172708</v>
      </c>
      <c r="F1375" s="1">
        <f t="shared" si="175"/>
        <v>116140.27365002099</v>
      </c>
      <c r="G1375">
        <f t="shared" si="172"/>
        <v>15686.239999999991</v>
      </c>
      <c r="H1375">
        <f t="shared" si="173"/>
        <v>574.80859319054673</v>
      </c>
      <c r="I1375">
        <f t="shared" si="174"/>
        <v>6.3540371039722912</v>
      </c>
      <c r="J1375">
        <f t="shared" si="168"/>
        <v>3.9475312175434021</v>
      </c>
    </row>
    <row r="1376" spans="1:10" x14ac:dyDescent="0.2">
      <c r="A1376" s="4">
        <v>13.61</v>
      </c>
      <c r="B1376" s="4">
        <f t="shared" si="169"/>
        <v>38.61</v>
      </c>
      <c r="D1376" s="1">
        <f t="shared" si="170"/>
        <v>116309.2963144642</v>
      </c>
      <c r="E1376" s="1">
        <f t="shared" si="171"/>
        <v>116309.2963144642</v>
      </c>
      <c r="F1376" s="1">
        <f t="shared" si="175"/>
        <v>116262.97655260794</v>
      </c>
      <c r="G1376">
        <f t="shared" si="172"/>
        <v>15693.554899999988</v>
      </c>
      <c r="H1376">
        <f t="shared" si="173"/>
        <v>574.86679467020838</v>
      </c>
      <c r="I1376">
        <f t="shared" si="174"/>
        <v>6.3541383525165775</v>
      </c>
      <c r="J1376">
        <f t="shared" si="168"/>
        <v>3.9462127033866832</v>
      </c>
    </row>
    <row r="1377" spans="1:10" x14ac:dyDescent="0.2">
      <c r="A1377" s="4">
        <v>13.620000000000001</v>
      </c>
      <c r="B1377" s="4">
        <f t="shared" si="169"/>
        <v>38.620000000000005</v>
      </c>
      <c r="D1377" s="1">
        <f t="shared" si="170"/>
        <v>116432.10228034023</v>
      </c>
      <c r="E1377" s="1">
        <f t="shared" si="171"/>
        <v>116432.10228034023</v>
      </c>
      <c r="F1377" s="1">
        <f t="shared" si="175"/>
        <v>116385.73734873114</v>
      </c>
      <c r="G1377">
        <f t="shared" si="172"/>
        <v>15700.863599999997</v>
      </c>
      <c r="H1377">
        <f t="shared" si="173"/>
        <v>574.92494681916526</v>
      </c>
      <c r="I1377">
        <f t="shared" si="174"/>
        <v>6.354239505006908</v>
      </c>
      <c r="J1377">
        <f t="shared" si="168"/>
        <v>3.944894568991959</v>
      </c>
    </row>
    <row r="1378" spans="1:10" x14ac:dyDescent="0.2">
      <c r="A1378" s="4">
        <v>13.63</v>
      </c>
      <c r="B1378" s="4">
        <f t="shared" si="169"/>
        <v>38.630000000000003</v>
      </c>
      <c r="D1378" s="1">
        <f t="shared" si="170"/>
        <v>116554.96616695657</v>
      </c>
      <c r="E1378" s="1">
        <f t="shared" si="171"/>
        <v>116554.96616695657</v>
      </c>
      <c r="F1378" s="1">
        <f t="shared" si="175"/>
        <v>116508.55604598403</v>
      </c>
      <c r="G1378">
        <f t="shared" si="172"/>
        <v>15708.166100000002</v>
      </c>
      <c r="H1378">
        <f t="shared" si="173"/>
        <v>574.98304963741703</v>
      </c>
      <c r="I1378">
        <f t="shared" si="174"/>
        <v>6.3543405614713908</v>
      </c>
      <c r="J1378">
        <f t="shared" si="168"/>
        <v>3.9435768142932166</v>
      </c>
    </row>
    <row r="1379" spans="1:10" x14ac:dyDescent="0.2">
      <c r="A1379" s="4">
        <v>13.64</v>
      </c>
      <c r="B1379" s="4">
        <f t="shared" si="169"/>
        <v>38.64</v>
      </c>
      <c r="D1379" s="1">
        <f t="shared" si="170"/>
        <v>116677.88798191743</v>
      </c>
      <c r="E1379" s="1">
        <f t="shared" si="171"/>
        <v>116677.88798191743</v>
      </c>
      <c r="F1379" s="1">
        <f t="shared" si="175"/>
        <v>116631.43265196271</v>
      </c>
      <c r="G1379">
        <f t="shared" si="172"/>
        <v>15715.462400000004</v>
      </c>
      <c r="H1379">
        <f t="shared" si="173"/>
        <v>575.04110312496391</v>
      </c>
      <c r="I1379">
        <f t="shared" si="174"/>
        <v>6.3544415219381021</v>
      </c>
      <c r="J1379">
        <f t="shared" si="168"/>
        <v>3.9422594392244026</v>
      </c>
    </row>
    <row r="1380" spans="1:10" x14ac:dyDescent="0.2">
      <c r="A1380" s="4">
        <v>13.65</v>
      </c>
      <c r="B1380" s="4">
        <f t="shared" si="169"/>
        <v>38.65</v>
      </c>
      <c r="D1380" s="1">
        <f t="shared" si="170"/>
        <v>116800.86773283003</v>
      </c>
      <c r="E1380" s="1">
        <f t="shared" si="171"/>
        <v>116800.86773283003</v>
      </c>
      <c r="F1380" s="1">
        <f t="shared" si="175"/>
        <v>116754.36717426594</v>
      </c>
      <c r="G1380">
        <f t="shared" si="172"/>
        <v>15722.752500000002</v>
      </c>
      <c r="H1380">
        <f t="shared" si="173"/>
        <v>575.09910728180569</v>
      </c>
      <c r="I1380">
        <f t="shared" si="174"/>
        <v>6.3545423864350843</v>
      </c>
      <c r="J1380">
        <f t="shared" si="168"/>
        <v>3.9409424437194245</v>
      </c>
    </row>
    <row r="1381" spans="1:10" x14ac:dyDescent="0.2">
      <c r="A1381" s="4">
        <v>13.66</v>
      </c>
      <c r="B1381" s="4">
        <f t="shared" si="169"/>
        <v>38.659999999999997</v>
      </c>
      <c r="D1381" s="1">
        <f t="shared" si="170"/>
        <v>116923.90542730373</v>
      </c>
      <c r="E1381" s="1">
        <f t="shared" si="171"/>
        <v>116923.90542730373</v>
      </c>
      <c r="F1381" s="1">
        <f t="shared" si="175"/>
        <v>116877.35962049512</v>
      </c>
      <c r="G1381">
        <f t="shared" si="172"/>
        <v>15730.036399999997</v>
      </c>
      <c r="H1381">
        <f t="shared" si="173"/>
        <v>575.15706210794247</v>
      </c>
      <c r="I1381">
        <f t="shared" si="174"/>
        <v>6.3546431549903479</v>
      </c>
      <c r="J1381">
        <f t="shared" si="168"/>
        <v>3.9396258277121481</v>
      </c>
    </row>
    <row r="1382" spans="1:10" x14ac:dyDescent="0.2">
      <c r="A1382" s="4">
        <v>13.67</v>
      </c>
      <c r="B1382" s="4">
        <f t="shared" si="169"/>
        <v>38.67</v>
      </c>
      <c r="D1382" s="1">
        <f t="shared" si="170"/>
        <v>117047.00107295114</v>
      </c>
      <c r="E1382" s="1">
        <f t="shared" si="171"/>
        <v>117047.00107295114</v>
      </c>
      <c r="F1382" s="1">
        <f t="shared" si="175"/>
        <v>117000.40999825434</v>
      </c>
      <c r="G1382">
        <f t="shared" si="172"/>
        <v>15737.314100000003</v>
      </c>
      <c r="H1382">
        <f t="shared" si="173"/>
        <v>575.21496760337436</v>
      </c>
      <c r="I1382">
        <f t="shared" si="174"/>
        <v>6.3547438276318671</v>
      </c>
      <c r="J1382">
        <f t="shared" si="168"/>
        <v>3.9383095911363988</v>
      </c>
    </row>
    <row r="1383" spans="1:10" x14ac:dyDescent="0.2">
      <c r="A1383" s="4">
        <v>13.68</v>
      </c>
      <c r="B1383" s="4">
        <f t="shared" si="169"/>
        <v>38.68</v>
      </c>
      <c r="D1383" s="1">
        <f t="shared" si="170"/>
        <v>117170.15467738695</v>
      </c>
      <c r="E1383" s="1">
        <f t="shared" si="171"/>
        <v>117170.15467738695</v>
      </c>
      <c r="F1383" s="1">
        <f t="shared" si="175"/>
        <v>117123.51831515036</v>
      </c>
      <c r="G1383">
        <f t="shared" si="172"/>
        <v>15744.585599999991</v>
      </c>
      <c r="H1383">
        <f t="shared" si="173"/>
        <v>575.27282376810115</v>
      </c>
      <c r="I1383">
        <f t="shared" si="174"/>
        <v>6.3548444043875874</v>
      </c>
      <c r="J1383">
        <f t="shared" si="168"/>
        <v>3.9369937339259629</v>
      </c>
    </row>
    <row r="1384" spans="1:10" x14ac:dyDescent="0.2">
      <c r="A1384" s="4">
        <v>13.69</v>
      </c>
      <c r="B1384" s="4">
        <f t="shared" si="169"/>
        <v>38.69</v>
      </c>
      <c r="D1384" s="1">
        <f t="shared" si="170"/>
        <v>117293.36624822879</v>
      </c>
      <c r="E1384" s="1">
        <f t="shared" si="171"/>
        <v>117293.36624822879</v>
      </c>
      <c r="F1384" s="1">
        <f t="shared" si="175"/>
        <v>117246.68457879256</v>
      </c>
      <c r="G1384">
        <f t="shared" si="172"/>
        <v>15751.85089999999</v>
      </c>
      <c r="H1384">
        <f t="shared" si="173"/>
        <v>575.33063060212305</v>
      </c>
      <c r="I1384">
        <f t="shared" si="174"/>
        <v>6.3549448852854162</v>
      </c>
      <c r="J1384">
        <f t="shared" si="168"/>
        <v>3.9356782560145862</v>
      </c>
    </row>
    <row r="1385" spans="1:10" x14ac:dyDescent="0.2">
      <c r="A1385" s="4">
        <v>13.700000000000001</v>
      </c>
      <c r="B1385" s="4">
        <f t="shared" si="169"/>
        <v>38.700000000000003</v>
      </c>
      <c r="D1385" s="1">
        <f t="shared" si="170"/>
        <v>117416.63579309691</v>
      </c>
      <c r="E1385" s="1">
        <f t="shared" si="171"/>
        <v>117416.63579309691</v>
      </c>
      <c r="F1385" s="1">
        <f t="shared" si="175"/>
        <v>117369.90879679301</v>
      </c>
      <c r="G1385">
        <f t="shared" si="172"/>
        <v>15759.110000000015</v>
      </c>
      <c r="H1385">
        <f t="shared" si="173"/>
        <v>575.38838810544007</v>
      </c>
      <c r="I1385">
        <f t="shared" si="174"/>
        <v>6.3550452703532336</v>
      </c>
      <c r="J1385">
        <f t="shared" si="168"/>
        <v>3.9343631573359756</v>
      </c>
    </row>
    <row r="1386" spans="1:10" x14ac:dyDescent="0.2">
      <c r="A1386" s="4">
        <v>13.71</v>
      </c>
      <c r="B1386" s="4">
        <f t="shared" si="169"/>
        <v>38.71</v>
      </c>
      <c r="D1386" s="1">
        <f t="shared" si="170"/>
        <v>117539.96331961452</v>
      </c>
      <c r="E1386" s="1">
        <f t="shared" si="171"/>
        <v>117539.96331961452</v>
      </c>
      <c r="F1386" s="1">
        <f t="shared" si="175"/>
        <v>117493.19097676645</v>
      </c>
      <c r="G1386">
        <f t="shared" si="172"/>
        <v>15766.362900000007</v>
      </c>
      <c r="H1386">
        <f t="shared" si="173"/>
        <v>575.44609627805198</v>
      </c>
      <c r="I1386">
        <f t="shared" si="174"/>
        <v>6.3551455596188813</v>
      </c>
      <c r="J1386">
        <f t="shared" si="168"/>
        <v>3.9330484378237971</v>
      </c>
    </row>
    <row r="1387" spans="1:10" x14ac:dyDescent="0.2">
      <c r="A1387" s="4">
        <v>13.72</v>
      </c>
      <c r="B1387" s="4">
        <f t="shared" si="169"/>
        <v>38.72</v>
      </c>
      <c r="D1387" s="1">
        <f t="shared" si="170"/>
        <v>117663.34883540682</v>
      </c>
      <c r="E1387" s="1">
        <f t="shared" si="171"/>
        <v>117663.34883540682</v>
      </c>
      <c r="F1387" s="1">
        <f t="shared" si="175"/>
        <v>117616.53112633026</v>
      </c>
      <c r="G1387">
        <f t="shared" si="172"/>
        <v>15773.609600000011</v>
      </c>
      <c r="H1387">
        <f t="shared" si="173"/>
        <v>575.5037551199589</v>
      </c>
      <c r="I1387">
        <f t="shared" si="174"/>
        <v>6.3552457531101698</v>
      </c>
      <c r="J1387">
        <f t="shared" si="168"/>
        <v>3.9317340974116757</v>
      </c>
    </row>
    <row r="1388" spans="1:10" x14ac:dyDescent="0.2">
      <c r="A1388" s="4">
        <v>13.73</v>
      </c>
      <c r="B1388" s="4">
        <f t="shared" si="169"/>
        <v>38.730000000000004</v>
      </c>
      <c r="D1388" s="1">
        <f t="shared" si="170"/>
        <v>117786.79234810245</v>
      </c>
      <c r="E1388" s="1">
        <f t="shared" si="171"/>
        <v>117786.79234810245</v>
      </c>
      <c r="F1388" s="1">
        <f t="shared" si="175"/>
        <v>117739.92925310452</v>
      </c>
      <c r="G1388">
        <f t="shared" si="172"/>
        <v>15780.850099999996</v>
      </c>
      <c r="H1388">
        <f t="shared" si="173"/>
        <v>575.5613646311607</v>
      </c>
      <c r="I1388">
        <f t="shared" si="174"/>
        <v>6.3553458508548788</v>
      </c>
      <c r="J1388">
        <f t="shared" si="168"/>
        <v>3.9304201360331992</v>
      </c>
    </row>
    <row r="1389" spans="1:10" x14ac:dyDescent="0.2">
      <c r="A1389" s="4">
        <v>13.74</v>
      </c>
      <c r="B1389" s="4">
        <f t="shared" si="169"/>
        <v>38.74</v>
      </c>
      <c r="D1389" s="1">
        <f t="shared" si="170"/>
        <v>117910.29386533229</v>
      </c>
      <c r="E1389" s="1">
        <f t="shared" si="171"/>
        <v>117910.29386533229</v>
      </c>
      <c r="F1389" s="1">
        <f t="shared" si="175"/>
        <v>117863.38536471195</v>
      </c>
      <c r="G1389">
        <f t="shared" si="172"/>
        <v>15788.084399999992</v>
      </c>
      <c r="H1389">
        <f t="shared" si="173"/>
        <v>575.61892481165762</v>
      </c>
      <c r="I1389">
        <f t="shared" si="174"/>
        <v>6.3554458528807523</v>
      </c>
      <c r="J1389">
        <f t="shared" si="168"/>
        <v>3.9291065536219154</v>
      </c>
    </row>
    <row r="1390" spans="1:10" x14ac:dyDescent="0.2">
      <c r="A1390" s="4">
        <v>13.75</v>
      </c>
      <c r="B1390" s="4">
        <f t="shared" si="169"/>
        <v>38.75</v>
      </c>
      <c r="D1390" s="1">
        <f t="shared" si="170"/>
        <v>118033.85339472986</v>
      </c>
      <c r="E1390" s="1">
        <f t="shared" si="171"/>
        <v>118033.85339472986</v>
      </c>
      <c r="F1390" s="1">
        <f t="shared" si="175"/>
        <v>117986.89946877795</v>
      </c>
      <c r="G1390">
        <f t="shared" si="172"/>
        <v>15795.3125</v>
      </c>
      <c r="H1390">
        <f t="shared" si="173"/>
        <v>575.67643566144955</v>
      </c>
      <c r="I1390">
        <f t="shared" si="174"/>
        <v>6.3555457592155022</v>
      </c>
      <c r="J1390">
        <f t="shared" si="168"/>
        <v>3.9277933501113305</v>
      </c>
    </row>
    <row r="1391" spans="1:10" x14ac:dyDescent="0.2">
      <c r="A1391" s="4">
        <v>13.76</v>
      </c>
      <c r="B1391" s="4">
        <f t="shared" si="169"/>
        <v>38.76</v>
      </c>
      <c r="D1391" s="1">
        <f t="shared" si="170"/>
        <v>118157.47094393169</v>
      </c>
      <c r="E1391" s="1">
        <f t="shared" si="171"/>
        <v>118157.47094393169</v>
      </c>
      <c r="F1391" s="1">
        <f t="shared" si="175"/>
        <v>118110.47157293058</v>
      </c>
      <c r="G1391">
        <f t="shared" si="172"/>
        <v>15802.534400000004</v>
      </c>
      <c r="H1391">
        <f t="shared" si="173"/>
        <v>575.73389718053659</v>
      </c>
      <c r="I1391">
        <f t="shared" si="174"/>
        <v>6.355645569886808</v>
      </c>
      <c r="J1391">
        <f t="shared" si="168"/>
        <v>3.9264805254349131</v>
      </c>
    </row>
    <row r="1392" spans="1:10" x14ac:dyDescent="0.2">
      <c r="A1392" s="4">
        <v>13.77</v>
      </c>
      <c r="B1392" s="4">
        <f t="shared" si="169"/>
        <v>38.769999999999996</v>
      </c>
      <c r="D1392" s="1">
        <f t="shared" si="170"/>
        <v>118281.14652057643</v>
      </c>
      <c r="E1392" s="1">
        <f t="shared" si="171"/>
        <v>118281.14652057643</v>
      </c>
      <c r="F1392" s="1">
        <f t="shared" si="175"/>
        <v>118234.10168480057</v>
      </c>
      <c r="G1392">
        <f t="shared" si="172"/>
        <v>15809.750100000005</v>
      </c>
      <c r="H1392">
        <f t="shared" si="173"/>
        <v>575.79130936891863</v>
      </c>
      <c r="I1392">
        <f t="shared" si="174"/>
        <v>6.3557452849223157</v>
      </c>
      <c r="J1392">
        <f t="shared" si="168"/>
        <v>3.9251680795260926</v>
      </c>
    </row>
    <row r="1393" spans="1:10" x14ac:dyDescent="0.2">
      <c r="A1393" s="4">
        <v>13.780000000000001</v>
      </c>
      <c r="B1393" s="4">
        <f t="shared" si="169"/>
        <v>38.78</v>
      </c>
      <c r="D1393" s="1">
        <f t="shared" si="170"/>
        <v>118404.88013230587</v>
      </c>
      <c r="E1393" s="1">
        <f t="shared" si="171"/>
        <v>118404.88013230587</v>
      </c>
      <c r="F1393" s="1">
        <f t="shared" si="175"/>
        <v>118357.78981202134</v>
      </c>
      <c r="G1393">
        <f t="shared" si="172"/>
        <v>15816.959600000002</v>
      </c>
      <c r="H1393">
        <f t="shared" si="173"/>
        <v>575.84867222659557</v>
      </c>
      <c r="I1393">
        <f t="shared" si="174"/>
        <v>6.355844904349639</v>
      </c>
      <c r="J1393">
        <f t="shared" si="168"/>
        <v>3.9238560123182582</v>
      </c>
    </row>
    <row r="1394" spans="1:10" x14ac:dyDescent="0.2">
      <c r="A1394" s="4">
        <v>13.790000000000001</v>
      </c>
      <c r="B1394" s="4">
        <f t="shared" si="169"/>
        <v>38.79</v>
      </c>
      <c r="D1394" s="1">
        <f t="shared" si="170"/>
        <v>118528.67178676437</v>
      </c>
      <c r="E1394" s="1">
        <f t="shared" si="171"/>
        <v>118528.67178676437</v>
      </c>
      <c r="F1394" s="1">
        <f t="shared" si="175"/>
        <v>118481.53596222895</v>
      </c>
      <c r="G1394">
        <f t="shared" si="172"/>
        <v>15824.16290000001</v>
      </c>
      <c r="H1394">
        <f t="shared" si="173"/>
        <v>575.90598575356762</v>
      </c>
      <c r="I1394">
        <f t="shared" si="174"/>
        <v>6.3559444281963575</v>
      </c>
      <c r="J1394">
        <f t="shared" si="168"/>
        <v>3.9225443237447601</v>
      </c>
    </row>
    <row r="1395" spans="1:10" x14ac:dyDescent="0.2">
      <c r="A1395" s="4">
        <v>13.8</v>
      </c>
      <c r="B1395" s="4">
        <f t="shared" si="169"/>
        <v>38.799999999999997</v>
      </c>
      <c r="D1395" s="1">
        <f t="shared" si="170"/>
        <v>118652.52149159888</v>
      </c>
      <c r="E1395" s="1">
        <f t="shared" si="171"/>
        <v>118652.52149159888</v>
      </c>
      <c r="F1395" s="1">
        <f t="shared" si="175"/>
        <v>118605.34014306216</v>
      </c>
      <c r="G1395">
        <f t="shared" si="172"/>
        <v>15831.36</v>
      </c>
      <c r="H1395">
        <f t="shared" si="173"/>
        <v>575.96324994983456</v>
      </c>
      <c r="I1395">
        <f t="shared" si="174"/>
        <v>6.3560438564900199</v>
      </c>
      <c r="J1395">
        <f t="shared" si="168"/>
        <v>3.9212330137389091</v>
      </c>
    </row>
    <row r="1396" spans="1:10" x14ac:dyDescent="0.2">
      <c r="A1396" s="4">
        <v>13.81</v>
      </c>
      <c r="B1396" s="4">
        <f t="shared" si="169"/>
        <v>38.81</v>
      </c>
      <c r="D1396" s="1">
        <f t="shared" si="170"/>
        <v>118776.42925445909</v>
      </c>
      <c r="E1396" s="1">
        <f t="shared" si="171"/>
        <v>118776.42925445909</v>
      </c>
      <c r="F1396" s="1">
        <f t="shared" si="175"/>
        <v>118729.2023621624</v>
      </c>
      <c r="G1396">
        <f t="shared" si="172"/>
        <v>15838.550899999987</v>
      </c>
      <c r="H1396">
        <f t="shared" si="173"/>
        <v>576.02046481539662</v>
      </c>
      <c r="I1396">
        <f t="shared" si="174"/>
        <v>6.356143189258141</v>
      </c>
      <c r="J1396">
        <f t="shared" si="168"/>
        <v>3.919922082233978</v>
      </c>
    </row>
    <row r="1397" spans="1:10" x14ac:dyDescent="0.2">
      <c r="A1397" s="4">
        <v>13.82</v>
      </c>
      <c r="B1397" s="4">
        <f t="shared" si="169"/>
        <v>38.82</v>
      </c>
      <c r="D1397" s="1">
        <f t="shared" si="170"/>
        <v>118900.39508299746</v>
      </c>
      <c r="E1397" s="1">
        <f t="shared" si="171"/>
        <v>118900.39508299746</v>
      </c>
      <c r="F1397" s="1">
        <f t="shared" si="175"/>
        <v>118853.12262717375</v>
      </c>
      <c r="G1397">
        <f t="shared" si="172"/>
        <v>15845.7356</v>
      </c>
      <c r="H1397">
        <f t="shared" si="173"/>
        <v>576.07763035025368</v>
      </c>
      <c r="I1397">
        <f t="shared" si="174"/>
        <v>6.3562424265282038</v>
      </c>
      <c r="J1397">
        <f t="shared" si="168"/>
        <v>3.9186115291632011</v>
      </c>
    </row>
    <row r="1398" spans="1:10" x14ac:dyDescent="0.2">
      <c r="A1398" s="4">
        <v>13.83</v>
      </c>
      <c r="B1398" s="4">
        <f t="shared" si="169"/>
        <v>38.83</v>
      </c>
      <c r="D1398" s="1">
        <f t="shared" si="170"/>
        <v>119024.4189848688</v>
      </c>
      <c r="E1398" s="1">
        <f t="shared" si="171"/>
        <v>119024.4189848688</v>
      </c>
      <c r="F1398" s="1">
        <f t="shared" si="175"/>
        <v>118977.100945743</v>
      </c>
      <c r="G1398">
        <f t="shared" si="172"/>
        <v>15852.914100000009</v>
      </c>
      <c r="H1398">
        <f t="shared" si="173"/>
        <v>576.13474655440587</v>
      </c>
      <c r="I1398">
        <f t="shared" si="174"/>
        <v>6.3563415683276556</v>
      </c>
      <c r="J1398">
        <f t="shared" si="168"/>
        <v>3.9173013544597706</v>
      </c>
    </row>
    <row r="1399" spans="1:10" x14ac:dyDescent="0.2">
      <c r="A1399" s="4">
        <v>13.84</v>
      </c>
      <c r="B1399" s="4">
        <f t="shared" si="169"/>
        <v>38.840000000000003</v>
      </c>
      <c r="D1399" s="1">
        <f t="shared" si="170"/>
        <v>119148.50096773106</v>
      </c>
      <c r="E1399" s="1">
        <f t="shared" si="171"/>
        <v>119148.50096773106</v>
      </c>
      <c r="F1399" s="1">
        <f t="shared" si="175"/>
        <v>119101.13732551961</v>
      </c>
      <c r="G1399">
        <f t="shared" si="172"/>
        <v>15860.0864</v>
      </c>
      <c r="H1399">
        <f t="shared" si="173"/>
        <v>576.19181342785282</v>
      </c>
      <c r="I1399">
        <f t="shared" si="174"/>
        <v>6.3564406146839154</v>
      </c>
      <c r="J1399">
        <f t="shared" si="168"/>
        <v>3.9159915580568438</v>
      </c>
    </row>
    <row r="1400" spans="1:10" x14ac:dyDescent="0.2">
      <c r="A1400" s="4">
        <v>13.85</v>
      </c>
      <c r="B1400" s="4">
        <f t="shared" si="169"/>
        <v>38.85</v>
      </c>
      <c r="D1400" s="1">
        <f t="shared" si="170"/>
        <v>119272.6410392445</v>
      </c>
      <c r="E1400" s="1">
        <f t="shared" si="171"/>
        <v>119272.6410392445</v>
      </c>
      <c r="F1400" s="1">
        <f t="shared" si="175"/>
        <v>119225.23177415569</v>
      </c>
      <c r="G1400">
        <f t="shared" si="172"/>
        <v>15867.252500000002</v>
      </c>
      <c r="H1400">
        <f t="shared" si="173"/>
        <v>576.2488309705949</v>
      </c>
      <c r="I1400">
        <f t="shared" si="174"/>
        <v>6.3565395656243666</v>
      </c>
      <c r="J1400">
        <f t="shared" si="168"/>
        <v>3.914682139887538</v>
      </c>
    </row>
    <row r="1401" spans="1:10" x14ac:dyDescent="0.2">
      <c r="A1401" s="4">
        <v>13.86</v>
      </c>
      <c r="B1401" s="4">
        <f t="shared" si="169"/>
        <v>38.86</v>
      </c>
      <c r="D1401" s="1">
        <f t="shared" si="170"/>
        <v>119396.83920707213</v>
      </c>
      <c r="E1401" s="1">
        <f t="shared" si="171"/>
        <v>119396.83920707213</v>
      </c>
      <c r="F1401" s="1">
        <f t="shared" si="175"/>
        <v>119349.38429930605</v>
      </c>
      <c r="G1401">
        <f t="shared" si="172"/>
        <v>15874.412400000001</v>
      </c>
      <c r="H1401">
        <f t="shared" si="173"/>
        <v>576.30579918263209</v>
      </c>
      <c r="I1401">
        <f t="shared" si="174"/>
        <v>6.3566384211763607</v>
      </c>
      <c r="J1401">
        <f t="shared" si="168"/>
        <v>3.9133730998849301</v>
      </c>
    </row>
    <row r="1402" spans="1:10" x14ac:dyDescent="0.2">
      <c r="A1402" s="4">
        <v>13.870000000000001</v>
      </c>
      <c r="B1402" s="4">
        <f t="shared" si="169"/>
        <v>38.870000000000005</v>
      </c>
      <c r="D1402" s="1">
        <f t="shared" si="170"/>
        <v>119521.09547887988</v>
      </c>
      <c r="E1402" s="1">
        <f t="shared" si="171"/>
        <v>119521.09547887988</v>
      </c>
      <c r="F1402" s="1">
        <f t="shared" si="175"/>
        <v>119473.59490862818</v>
      </c>
      <c r="G1402">
        <f t="shared" si="172"/>
        <v>15881.566099999996</v>
      </c>
      <c r="H1402">
        <f t="shared" si="173"/>
        <v>576.36271806396417</v>
      </c>
      <c r="I1402">
        <f t="shared" si="174"/>
        <v>6.3567371813672162</v>
      </c>
      <c r="J1402">
        <f t="shared" si="168"/>
        <v>3.9120644379820604</v>
      </c>
    </row>
    <row r="1403" spans="1:10" x14ac:dyDescent="0.2">
      <c r="A1403" s="4">
        <v>13.88</v>
      </c>
      <c r="B1403" s="4">
        <f t="shared" si="169"/>
        <v>38.880000000000003</v>
      </c>
      <c r="D1403" s="1">
        <f t="shared" si="170"/>
        <v>119645.40986233608</v>
      </c>
      <c r="E1403" s="1">
        <f t="shared" si="171"/>
        <v>119645.40986233608</v>
      </c>
      <c r="F1403" s="1">
        <f t="shared" si="175"/>
        <v>119597.86360978223</v>
      </c>
      <c r="G1403">
        <f t="shared" si="172"/>
        <v>15888.713599999988</v>
      </c>
      <c r="H1403">
        <f t="shared" si="173"/>
        <v>576.41958761459125</v>
      </c>
      <c r="I1403">
        <f t="shared" si="174"/>
        <v>6.3568358462242198</v>
      </c>
      <c r="J1403">
        <f t="shared" si="168"/>
        <v>3.9107561541119304</v>
      </c>
    </row>
    <row r="1404" spans="1:10" x14ac:dyDescent="0.2">
      <c r="A1404" s="4">
        <v>13.89</v>
      </c>
      <c r="B1404" s="4">
        <f t="shared" si="169"/>
        <v>38.89</v>
      </c>
      <c r="D1404" s="1">
        <f t="shared" si="170"/>
        <v>119769.78236511169</v>
      </c>
      <c r="E1404" s="1">
        <f t="shared" si="171"/>
        <v>119769.78236511169</v>
      </c>
      <c r="F1404" s="1">
        <f t="shared" si="175"/>
        <v>119722.19041043107</v>
      </c>
      <c r="G1404">
        <f t="shared" si="172"/>
        <v>15895.854899999991</v>
      </c>
      <c r="H1404">
        <f t="shared" si="173"/>
        <v>576.47640783451334</v>
      </c>
      <c r="I1404">
        <f t="shared" si="174"/>
        <v>6.3569344157746261</v>
      </c>
      <c r="J1404">
        <f t="shared" si="168"/>
        <v>3.9094482482075041</v>
      </c>
    </row>
    <row r="1405" spans="1:10" x14ac:dyDescent="0.2">
      <c r="A1405" s="4">
        <v>13.9</v>
      </c>
      <c r="B1405" s="4">
        <f t="shared" si="169"/>
        <v>38.9</v>
      </c>
      <c r="D1405" s="1">
        <f t="shared" si="170"/>
        <v>119894.21299488093</v>
      </c>
      <c r="E1405" s="1">
        <f t="shared" si="171"/>
        <v>119894.21299488093</v>
      </c>
      <c r="F1405" s="1">
        <f t="shared" si="175"/>
        <v>119846.57531824021</v>
      </c>
      <c r="G1405">
        <f t="shared" si="172"/>
        <v>15902.990000000005</v>
      </c>
      <c r="H1405">
        <f t="shared" si="173"/>
        <v>576.53317872373066</v>
      </c>
      <c r="I1405">
        <f t="shared" si="174"/>
        <v>6.3570328900456561</v>
      </c>
      <c r="J1405">
        <f t="shared" si="168"/>
        <v>3.9081407202017058</v>
      </c>
    </row>
    <row r="1406" spans="1:10" x14ac:dyDescent="0.2">
      <c r="A1406" s="4">
        <v>13.91</v>
      </c>
      <c r="B1406" s="4">
        <f t="shared" si="169"/>
        <v>38.909999999999997</v>
      </c>
      <c r="D1406" s="1">
        <f t="shared" si="170"/>
        <v>120018.70175931999</v>
      </c>
      <c r="E1406" s="1">
        <f t="shared" si="171"/>
        <v>120018.70175931999</v>
      </c>
      <c r="F1406" s="1">
        <f t="shared" si="175"/>
        <v>119971.01834087787</v>
      </c>
      <c r="G1406">
        <f t="shared" si="172"/>
        <v>15910.118900000001</v>
      </c>
      <c r="H1406">
        <f t="shared" si="173"/>
        <v>576.58990028224287</v>
      </c>
      <c r="I1406">
        <f t="shared" si="174"/>
        <v>6.3571312690644968</v>
      </c>
      <c r="J1406">
        <f t="shared" si="168"/>
        <v>3.9068335700274202</v>
      </c>
    </row>
    <row r="1407" spans="1:10" x14ac:dyDescent="0.2">
      <c r="A1407" s="4">
        <v>13.92</v>
      </c>
      <c r="B1407" s="4">
        <f t="shared" si="169"/>
        <v>38.92</v>
      </c>
      <c r="D1407" s="1">
        <f t="shared" si="170"/>
        <v>120143.24866610821</v>
      </c>
      <c r="E1407" s="1">
        <f t="shared" si="171"/>
        <v>120143.24866610821</v>
      </c>
      <c r="F1407" s="1">
        <f t="shared" si="175"/>
        <v>120095.51948601493</v>
      </c>
      <c r="G1407">
        <f t="shared" si="172"/>
        <v>15917.241599999994</v>
      </c>
      <c r="H1407">
        <f t="shared" si="173"/>
        <v>576.64657251004996</v>
      </c>
      <c r="I1407">
        <f t="shared" si="174"/>
        <v>6.357229552858306</v>
      </c>
      <c r="J1407">
        <f t="shared" si="168"/>
        <v>3.9055267976174979</v>
      </c>
    </row>
    <row r="1408" spans="1:10" x14ac:dyDescent="0.2">
      <c r="A1408" s="4">
        <v>13.93</v>
      </c>
      <c r="B1408" s="4">
        <f t="shared" si="169"/>
        <v>38.93</v>
      </c>
      <c r="D1408" s="1">
        <f t="shared" si="170"/>
        <v>120267.85372292723</v>
      </c>
      <c r="E1408" s="1">
        <f t="shared" si="171"/>
        <v>120267.85372292723</v>
      </c>
      <c r="F1408" s="1">
        <f t="shared" si="175"/>
        <v>120220.07876132498</v>
      </c>
      <c r="G1408">
        <f t="shared" si="172"/>
        <v>15924.358099999998</v>
      </c>
      <c r="H1408">
        <f t="shared" si="173"/>
        <v>576.70319540715218</v>
      </c>
      <c r="I1408">
        <f t="shared" si="174"/>
        <v>6.357327741454208</v>
      </c>
      <c r="J1408">
        <f t="shared" si="168"/>
        <v>3.9042204029047487</v>
      </c>
    </row>
    <row r="1409" spans="1:10" x14ac:dyDescent="0.2">
      <c r="A1409" s="4">
        <v>13.94</v>
      </c>
      <c r="B1409" s="4">
        <f t="shared" si="169"/>
        <v>38.94</v>
      </c>
      <c r="D1409" s="1">
        <f t="shared" si="170"/>
        <v>120392.51693746199</v>
      </c>
      <c r="E1409" s="1">
        <f t="shared" si="171"/>
        <v>120392.51693746199</v>
      </c>
      <c r="F1409" s="1">
        <f t="shared" si="175"/>
        <v>120344.6961744843</v>
      </c>
      <c r="G1409">
        <f t="shared" si="172"/>
        <v>15931.468399999998</v>
      </c>
      <c r="H1409">
        <f t="shared" si="173"/>
        <v>576.7597689735494</v>
      </c>
      <c r="I1409">
        <f t="shared" si="174"/>
        <v>6.3574258348792938</v>
      </c>
      <c r="J1409">
        <f t="shared" si="168"/>
        <v>3.9029143858219451</v>
      </c>
    </row>
    <row r="1410" spans="1:10" x14ac:dyDescent="0.2">
      <c r="A1410" s="4">
        <v>13.950000000000001</v>
      </c>
      <c r="B1410" s="4">
        <f t="shared" si="169"/>
        <v>38.950000000000003</v>
      </c>
      <c r="D1410" s="1">
        <f t="shared" si="170"/>
        <v>120517.23831739929</v>
      </c>
      <c r="E1410" s="1">
        <f t="shared" si="171"/>
        <v>120517.23831739929</v>
      </c>
      <c r="F1410" s="1">
        <f t="shared" si="175"/>
        <v>120469.37173317182</v>
      </c>
      <c r="G1410">
        <f t="shared" si="172"/>
        <v>15938.572499999995</v>
      </c>
      <c r="H1410">
        <f t="shared" si="173"/>
        <v>576.81629320924162</v>
      </c>
      <c r="I1410">
        <f t="shared" si="174"/>
        <v>6.3575238331606219</v>
      </c>
      <c r="J1410">
        <f t="shared" si="168"/>
        <v>3.9016087463018203</v>
      </c>
    </row>
    <row r="1411" spans="1:10" x14ac:dyDescent="0.2">
      <c r="A1411" s="4">
        <v>13.96</v>
      </c>
      <c r="B1411" s="4">
        <f t="shared" si="169"/>
        <v>38.96</v>
      </c>
      <c r="D1411" s="1">
        <f t="shared" si="170"/>
        <v>120642.01787042939</v>
      </c>
      <c r="E1411" s="1">
        <f t="shared" si="171"/>
        <v>120642.01787042939</v>
      </c>
      <c r="F1411" s="1">
        <f t="shared" si="175"/>
        <v>120594.10544506919</v>
      </c>
      <c r="G1411">
        <f t="shared" si="172"/>
        <v>15945.670400000003</v>
      </c>
      <c r="H1411">
        <f t="shared" si="173"/>
        <v>576.87276811422896</v>
      </c>
      <c r="I1411">
        <f t="shared" si="174"/>
        <v>6.3576217363252185</v>
      </c>
      <c r="J1411">
        <f t="shared" si="168"/>
        <v>3.9003034842770732</v>
      </c>
    </row>
    <row r="1412" spans="1:10" x14ac:dyDescent="0.2">
      <c r="A1412" s="4">
        <v>13.97</v>
      </c>
      <c r="B1412" s="4">
        <f t="shared" si="169"/>
        <v>38.97</v>
      </c>
      <c r="D1412" s="1">
        <f t="shared" si="170"/>
        <v>120766.8556042447</v>
      </c>
      <c r="E1412" s="1">
        <f t="shared" si="171"/>
        <v>120766.8556042447</v>
      </c>
      <c r="F1412" s="1">
        <f t="shared" si="175"/>
        <v>120718.89731786073</v>
      </c>
      <c r="G1412">
        <f t="shared" si="172"/>
        <v>15952.762100000007</v>
      </c>
      <c r="H1412">
        <f t="shared" si="173"/>
        <v>576.92919368851119</v>
      </c>
      <c r="I1412">
        <f t="shared" si="174"/>
        <v>6.3577195444000791</v>
      </c>
      <c r="J1412">
        <f t="shared" si="168"/>
        <v>3.8989985996803607</v>
      </c>
    </row>
    <row r="1413" spans="1:10" x14ac:dyDescent="0.2">
      <c r="A1413" s="4">
        <v>13.98</v>
      </c>
      <c r="B1413" s="4">
        <f t="shared" si="169"/>
        <v>38.980000000000004</v>
      </c>
      <c r="D1413" s="1">
        <f t="shared" si="170"/>
        <v>120891.75152654089</v>
      </c>
      <c r="E1413" s="1">
        <f t="shared" si="171"/>
        <v>120891.75152654089</v>
      </c>
      <c r="F1413" s="1">
        <f t="shared" si="175"/>
        <v>120843.74735923347</v>
      </c>
      <c r="G1413">
        <f t="shared" si="172"/>
        <v>15959.847600000008</v>
      </c>
      <c r="H1413">
        <f t="shared" si="173"/>
        <v>576.98556993208854</v>
      </c>
      <c r="I1413">
        <f t="shared" si="174"/>
        <v>6.3578172574121661</v>
      </c>
      <c r="J1413">
        <f t="shared" si="168"/>
        <v>3.897694092444306</v>
      </c>
    </row>
    <row r="1414" spans="1:10" x14ac:dyDescent="0.2">
      <c r="A1414" s="4">
        <v>13.99</v>
      </c>
      <c r="B1414" s="4">
        <f t="shared" si="169"/>
        <v>38.99</v>
      </c>
      <c r="D1414" s="1">
        <f t="shared" si="170"/>
        <v>121016.70564501565</v>
      </c>
      <c r="E1414" s="1">
        <f t="shared" si="171"/>
        <v>121016.70564501565</v>
      </c>
      <c r="F1414" s="1">
        <f t="shared" si="175"/>
        <v>120968.65557687712</v>
      </c>
      <c r="G1414">
        <f t="shared" si="172"/>
        <v>15966.926900000006</v>
      </c>
      <c r="H1414">
        <f t="shared" si="173"/>
        <v>577.04189684496077</v>
      </c>
      <c r="I1414">
        <f t="shared" si="174"/>
        <v>6.3579148753884072</v>
      </c>
      <c r="J1414">
        <f t="shared" si="168"/>
        <v>3.8963899625014915</v>
      </c>
    </row>
    <row r="1415" spans="1:10" x14ac:dyDescent="0.2">
      <c r="A1415" s="4">
        <v>14</v>
      </c>
      <c r="B1415" s="4">
        <f t="shared" si="169"/>
        <v>39</v>
      </c>
      <c r="D1415" s="1">
        <f t="shared" si="170"/>
        <v>121141.7179673698</v>
      </c>
      <c r="E1415" s="1">
        <f t="shared" si="171"/>
        <v>121141.7179673698</v>
      </c>
      <c r="F1415" s="1">
        <f t="shared" si="175"/>
        <v>121093.62197848407</v>
      </c>
      <c r="G1415">
        <f t="shared" si="172"/>
        <v>15974</v>
      </c>
      <c r="H1415">
        <f t="shared" si="173"/>
        <v>577.09817442712801</v>
      </c>
      <c r="I1415">
        <f t="shared" si="174"/>
        <v>6.3580123983557018</v>
      </c>
      <c r="J1415">
        <f t="shared" si="168"/>
        <v>3.8950862097844645</v>
      </c>
    </row>
    <row r="1416" spans="1:10" x14ac:dyDescent="0.2">
      <c r="A1416" s="4">
        <v>14.01</v>
      </c>
      <c r="B1416" s="4">
        <f t="shared" si="169"/>
        <v>39.01</v>
      </c>
      <c r="D1416" s="1">
        <f t="shared" si="170"/>
        <v>121266.78850130674</v>
      </c>
      <c r="E1416" s="1">
        <f t="shared" si="171"/>
        <v>121266.78850130674</v>
      </c>
      <c r="F1416" s="1">
        <f t="shared" si="175"/>
        <v>121218.6465717494</v>
      </c>
      <c r="G1416">
        <f t="shared" si="172"/>
        <v>15981.066899999991</v>
      </c>
      <c r="H1416">
        <f t="shared" si="173"/>
        <v>577.15440267859026</v>
      </c>
      <c r="I1416">
        <f t="shared" si="174"/>
        <v>6.3581098263409137</v>
      </c>
      <c r="J1416">
        <f t="shared" si="168"/>
        <v>3.8937828342257328</v>
      </c>
    </row>
    <row r="1417" spans="1:10" x14ac:dyDescent="0.2">
      <c r="A1417" s="4">
        <v>14.02</v>
      </c>
      <c r="B1417" s="4">
        <f t="shared" si="169"/>
        <v>39.019999999999996</v>
      </c>
      <c r="D1417" s="1">
        <f t="shared" si="170"/>
        <v>121391.9172545327</v>
      </c>
      <c r="E1417" s="1">
        <f t="shared" si="171"/>
        <v>121391.9172545327</v>
      </c>
      <c r="F1417" s="1">
        <f t="shared" si="175"/>
        <v>121343.72936437093</v>
      </c>
      <c r="G1417">
        <f t="shared" si="172"/>
        <v>15988.127600000007</v>
      </c>
      <c r="H1417">
        <f t="shared" si="173"/>
        <v>577.21058159934785</v>
      </c>
      <c r="I1417">
        <f t="shared" si="174"/>
        <v>6.3582071593708775</v>
      </c>
      <c r="J1417">
        <f t="shared" si="168"/>
        <v>3.8924798357577703</v>
      </c>
    </row>
    <row r="1418" spans="1:10" x14ac:dyDescent="0.2">
      <c r="A1418" s="4">
        <v>14.030000000000001</v>
      </c>
      <c r="B1418" s="4">
        <f t="shared" si="169"/>
        <v>39.03</v>
      </c>
      <c r="D1418" s="1">
        <f t="shared" si="170"/>
        <v>121517.10423475638</v>
      </c>
      <c r="E1418" s="1">
        <f t="shared" si="171"/>
        <v>121517.10423475638</v>
      </c>
      <c r="F1418" s="1">
        <f t="shared" si="175"/>
        <v>121468.87036404911</v>
      </c>
      <c r="G1418">
        <f t="shared" si="172"/>
        <v>15995.182100000005</v>
      </c>
      <c r="H1418">
        <f t="shared" si="173"/>
        <v>577.2667111894001</v>
      </c>
      <c r="I1418">
        <f t="shared" si="174"/>
        <v>6.3583043974723932</v>
      </c>
      <c r="J1418">
        <f t="shared" si="168"/>
        <v>3.891177214313009</v>
      </c>
    </row>
    <row r="1419" spans="1:10" x14ac:dyDescent="0.2">
      <c r="A1419" s="4">
        <v>14.040000000000001</v>
      </c>
      <c r="B1419" s="4">
        <f t="shared" si="169"/>
        <v>39.04</v>
      </c>
      <c r="D1419" s="1">
        <f t="shared" si="170"/>
        <v>121642.34944968918</v>
      </c>
      <c r="E1419" s="1">
        <f t="shared" si="171"/>
        <v>121642.34944968918</v>
      </c>
      <c r="F1419" s="1">
        <f t="shared" si="175"/>
        <v>121594.06957848714</v>
      </c>
      <c r="G1419">
        <f t="shared" si="172"/>
        <v>16002.2304</v>
      </c>
      <c r="H1419">
        <f t="shared" si="173"/>
        <v>577.32279144874735</v>
      </c>
      <c r="I1419">
        <f t="shared" si="174"/>
        <v>6.3584015406722285</v>
      </c>
      <c r="J1419">
        <f t="shared" si="168"/>
        <v>3.8898749698238473</v>
      </c>
    </row>
    <row r="1420" spans="1:10" x14ac:dyDescent="0.2">
      <c r="A1420" s="4">
        <v>14.05</v>
      </c>
      <c r="B1420" s="4">
        <f t="shared" si="169"/>
        <v>39.049999999999997</v>
      </c>
      <c r="D1420" s="1">
        <f t="shared" si="170"/>
        <v>121767.65290704535</v>
      </c>
      <c r="E1420" s="1">
        <f t="shared" si="171"/>
        <v>121767.65290704535</v>
      </c>
      <c r="F1420" s="1">
        <f t="shared" si="175"/>
        <v>121719.32701539085</v>
      </c>
      <c r="G1420">
        <f t="shared" si="172"/>
        <v>16009.272500000006</v>
      </c>
      <c r="H1420">
        <f t="shared" si="173"/>
        <v>577.37882237738984</v>
      </c>
      <c r="I1420">
        <f t="shared" si="174"/>
        <v>6.3584985889971213</v>
      </c>
      <c r="J1420">
        <f t="shared" si="168"/>
        <v>3.8885731022226437</v>
      </c>
    </row>
    <row r="1421" spans="1:10" x14ac:dyDescent="0.2">
      <c r="A1421" s="4">
        <v>14.06</v>
      </c>
      <c r="B1421" s="4">
        <f t="shared" si="169"/>
        <v>39.06</v>
      </c>
      <c r="D1421" s="1">
        <f t="shared" si="170"/>
        <v>121893.01461454201</v>
      </c>
      <c r="E1421" s="1">
        <f t="shared" si="171"/>
        <v>121893.01461454201</v>
      </c>
      <c r="F1421" s="1">
        <f t="shared" si="175"/>
        <v>121844.64268246885</v>
      </c>
      <c r="G1421">
        <f t="shared" si="172"/>
        <v>16016.308399999994</v>
      </c>
      <c r="H1421">
        <f t="shared" si="173"/>
        <v>577.4348039753271</v>
      </c>
      <c r="I1421">
        <f t="shared" si="174"/>
        <v>6.3585955424737755</v>
      </c>
      <c r="J1421">
        <f t="shared" si="168"/>
        <v>3.8872716114417241</v>
      </c>
    </row>
    <row r="1422" spans="1:10" x14ac:dyDescent="0.2">
      <c r="A1422" s="4">
        <v>14.07</v>
      </c>
      <c r="B1422" s="4">
        <f t="shared" si="169"/>
        <v>39.07</v>
      </c>
      <c r="D1422" s="1">
        <f t="shared" si="170"/>
        <v>122018.43457989868</v>
      </c>
      <c r="E1422" s="1">
        <f t="shared" si="171"/>
        <v>122018.43457989868</v>
      </c>
      <c r="F1422" s="1">
        <f t="shared" si="175"/>
        <v>121970.01658743239</v>
      </c>
      <c r="G1422">
        <f t="shared" si="172"/>
        <v>16023.338100000008</v>
      </c>
      <c r="H1422">
        <f t="shared" si="173"/>
        <v>577.49073624255971</v>
      </c>
      <c r="I1422">
        <f t="shared" si="174"/>
        <v>6.358692401128863</v>
      </c>
      <c r="J1422">
        <f t="shared" si="168"/>
        <v>3.8859704974133722</v>
      </c>
    </row>
    <row r="1423" spans="1:10" x14ac:dyDescent="0.2">
      <c r="A1423" s="4">
        <v>14.08</v>
      </c>
      <c r="B1423" s="4">
        <f t="shared" si="169"/>
        <v>39.08</v>
      </c>
      <c r="D1423" s="1">
        <f t="shared" si="170"/>
        <v>122143.91281083747</v>
      </c>
      <c r="E1423" s="1">
        <f t="shared" si="171"/>
        <v>122143.91281083747</v>
      </c>
      <c r="F1423" s="1">
        <f t="shared" si="175"/>
        <v>122095.44873799542</v>
      </c>
      <c r="G1423">
        <f t="shared" si="172"/>
        <v>16030.361600000004</v>
      </c>
      <c r="H1423">
        <f t="shared" si="173"/>
        <v>577.54661917908697</v>
      </c>
      <c r="I1423">
        <f t="shared" si="174"/>
        <v>6.3587891649890249</v>
      </c>
      <c r="J1423">
        <f t="shared" ref="J1423:J1486" si="176">EXP(-$B$9*A1423)*I1423</f>
        <v>3.8846697600698383</v>
      </c>
    </row>
    <row r="1424" spans="1:10" x14ac:dyDescent="0.2">
      <c r="A1424" s="4">
        <v>14.09</v>
      </c>
      <c r="B1424" s="4">
        <f t="shared" ref="B1424:B1487" si="177">A1424+25</f>
        <v>39.090000000000003</v>
      </c>
      <c r="D1424" s="1">
        <f t="shared" ref="D1424:D1487" si="178">EXP($B$2*A1424)* ($B$3*($B$1-$B$4)*EXP(-$B$2*A1424) - $B$3*($B$1-$B$4))/$B$2 + EXP($B$2*A1424)*$B$1*$B$3*(($E$2*$B$2^2 + $E$3*$B$2 + 2*$E$4)/($B$2^3) - (1/$B$2^3)*(($B$2^2)*($E$4*A1424^2 + $E$3*A1424+$E$2) + 2*$E$4*A1424*$B$2+$E$3*$B$2 + 2*$E$4)*EXP(-$B$2*A1424))</f>
        <v>122269.44931508349</v>
      </c>
      <c r="E1424" s="1">
        <f t="shared" ref="E1424:E1487" si="179">IF(A1424&lt;$B$5, D1424, EXP($B$2*A1424)*(EXP(-$B$2*$A$4015)*$D$4015 -$B$7*(1/$B$2)*(EXP(-$B$2*$A$4015) - EXP(-$B$2 *A1424) ) ) )</f>
        <v>122269.44931508349</v>
      </c>
      <c r="F1424" s="1">
        <f t="shared" si="175"/>
        <v>122220.93914187464</v>
      </c>
      <c r="G1424">
        <f t="shared" ref="G1424:G1487" si="180">$B$3*($E$2 + $E$3*A1424 +$E$4*A1424^2)-$B$3</f>
        <v>16037.378899999996</v>
      </c>
      <c r="H1424">
        <f t="shared" ref="H1424:H1487" si="181">IF(A1424&lt;$B$5, ($B$3*(1-$B$4) + G1424*(1-$B$1))*$B$12, $B$7*$B$12)</f>
        <v>577.60245278490936</v>
      </c>
      <c r="I1424">
        <f t="shared" ref="I1424:I1487" si="182">LN(H1424)</f>
        <v>6.35888583408087</v>
      </c>
      <c r="J1424">
        <f t="shared" si="176"/>
        <v>3.8833693993433367</v>
      </c>
    </row>
    <row r="1425" spans="1:10" x14ac:dyDescent="0.2">
      <c r="A1425" s="4">
        <v>14.1</v>
      </c>
      <c r="B1425" s="4">
        <f t="shared" si="177"/>
        <v>39.1</v>
      </c>
      <c r="D1425" s="1">
        <f t="shared" si="178"/>
        <v>122395.04410036448</v>
      </c>
      <c r="E1425" s="1">
        <f t="shared" si="179"/>
        <v>122395.04410036448</v>
      </c>
      <c r="F1425" s="1">
        <f t="shared" ref="F1425:F1488" si="183">IF(A1425&lt;=$B$5,     F1424+($B$2*F1424+$B$4*$B$3 + $B$1*G1424)*$B$12,     F1424+($B$2*F1424-$B$10)*$B$12)</f>
        <v>122346.48780678939</v>
      </c>
      <c r="G1425">
        <f t="shared" si="180"/>
        <v>16044.39</v>
      </c>
      <c r="H1425">
        <f t="shared" si="181"/>
        <v>577.65823706002686</v>
      </c>
      <c r="I1425">
        <f t="shared" si="182"/>
        <v>6.3589824084309727</v>
      </c>
      <c r="J1425">
        <f t="shared" si="176"/>
        <v>3.8820694151660402</v>
      </c>
    </row>
    <row r="1426" spans="1:10" x14ac:dyDescent="0.2">
      <c r="A1426" s="4">
        <v>14.11</v>
      </c>
      <c r="B1426" s="4">
        <f t="shared" si="177"/>
        <v>39.11</v>
      </c>
      <c r="D1426" s="1">
        <f t="shared" si="178"/>
        <v>122520.69717441093</v>
      </c>
      <c r="E1426" s="1">
        <f t="shared" si="179"/>
        <v>122520.69717441093</v>
      </c>
      <c r="F1426" s="1">
        <f t="shared" si="183"/>
        <v>122472.09474046173</v>
      </c>
      <c r="G1426">
        <f t="shared" si="180"/>
        <v>16051.394899999999</v>
      </c>
      <c r="H1426">
        <f t="shared" si="181"/>
        <v>577.71397200443926</v>
      </c>
      <c r="I1426">
        <f t="shared" si="182"/>
        <v>6.3590788880658788</v>
      </c>
      <c r="J1426">
        <f t="shared" si="176"/>
        <v>3.8807698074700903</v>
      </c>
    </row>
    <row r="1427" spans="1:10" x14ac:dyDescent="0.2">
      <c r="A1427" s="4">
        <v>14.120000000000001</v>
      </c>
      <c r="B1427" s="4">
        <f t="shared" si="177"/>
        <v>39.120000000000005</v>
      </c>
      <c r="D1427" s="1">
        <f t="shared" si="178"/>
        <v>122646.40854495592</v>
      </c>
      <c r="E1427" s="1">
        <f t="shared" si="179"/>
        <v>122646.40854495592</v>
      </c>
      <c r="F1427" s="1">
        <f t="shared" si="183"/>
        <v>122597.75995061646</v>
      </c>
      <c r="G1427">
        <f t="shared" si="180"/>
        <v>16058.393599999996</v>
      </c>
      <c r="H1427">
        <f t="shared" si="181"/>
        <v>577.76965761814677</v>
      </c>
      <c r="I1427">
        <f t="shared" si="182"/>
        <v>6.3591752730121005</v>
      </c>
      <c r="J1427">
        <f t="shared" si="176"/>
        <v>3.8794705761875883</v>
      </c>
    </row>
    <row r="1428" spans="1:10" x14ac:dyDescent="0.2">
      <c r="A1428" s="4">
        <v>14.13</v>
      </c>
      <c r="B1428" s="4">
        <f t="shared" si="177"/>
        <v>39.130000000000003</v>
      </c>
      <c r="D1428" s="1">
        <f t="shared" si="178"/>
        <v>122772.17821973511</v>
      </c>
      <c r="E1428" s="1">
        <f t="shared" si="179"/>
        <v>122772.17821973511</v>
      </c>
      <c r="F1428" s="1">
        <f t="shared" si="183"/>
        <v>122723.48344498103</v>
      </c>
      <c r="G1428">
        <f t="shared" si="180"/>
        <v>16065.386100000003</v>
      </c>
      <c r="H1428">
        <f t="shared" si="181"/>
        <v>577.82529390114928</v>
      </c>
      <c r="I1428">
        <f t="shared" si="182"/>
        <v>6.3592715632961188</v>
      </c>
      <c r="J1428">
        <f t="shared" si="176"/>
        <v>3.8781717212506028</v>
      </c>
    </row>
    <row r="1429" spans="1:10" x14ac:dyDescent="0.2">
      <c r="A1429" s="4">
        <v>14.14</v>
      </c>
      <c r="B1429" s="4">
        <f t="shared" si="177"/>
        <v>39.14</v>
      </c>
      <c r="D1429" s="1">
        <f t="shared" si="178"/>
        <v>122898.00620648735</v>
      </c>
      <c r="E1429" s="1">
        <f t="shared" si="179"/>
        <v>122898.00620648735</v>
      </c>
      <c r="F1429" s="1">
        <f t="shared" si="183"/>
        <v>122849.26523128562</v>
      </c>
      <c r="G1429">
        <f t="shared" si="180"/>
        <v>16072.372400000007</v>
      </c>
      <c r="H1429">
        <f t="shared" si="181"/>
        <v>577.8808808534468</v>
      </c>
      <c r="I1429">
        <f t="shared" si="182"/>
        <v>6.35936775894438</v>
      </c>
      <c r="J1429">
        <f t="shared" si="176"/>
        <v>3.8768732425911612</v>
      </c>
    </row>
    <row r="1430" spans="1:10" x14ac:dyDescent="0.2">
      <c r="A1430" s="4">
        <v>14.15</v>
      </c>
      <c r="B1430" s="4">
        <f t="shared" si="177"/>
        <v>39.15</v>
      </c>
      <c r="D1430" s="1">
        <f t="shared" si="178"/>
        <v>123023.89251295374</v>
      </c>
      <c r="E1430" s="1">
        <f t="shared" si="179"/>
        <v>123023.89251295374</v>
      </c>
      <c r="F1430" s="1">
        <f t="shared" si="183"/>
        <v>122975.10531726312</v>
      </c>
      <c r="G1430">
        <f t="shared" si="180"/>
        <v>16079.352499999994</v>
      </c>
      <c r="H1430">
        <f t="shared" si="181"/>
        <v>577.9364184750392</v>
      </c>
      <c r="I1430">
        <f t="shared" si="182"/>
        <v>6.3594638599833031</v>
      </c>
      <c r="J1430">
        <f t="shared" si="176"/>
        <v>3.8755751401412595</v>
      </c>
    </row>
    <row r="1431" spans="1:10" x14ac:dyDescent="0.2">
      <c r="A1431" s="4">
        <v>14.16</v>
      </c>
      <c r="B1431" s="4">
        <f t="shared" si="177"/>
        <v>39.159999999999997</v>
      </c>
      <c r="D1431" s="1">
        <f t="shared" si="178"/>
        <v>123149.83714687808</v>
      </c>
      <c r="E1431" s="1">
        <f t="shared" si="179"/>
        <v>123149.83714687808</v>
      </c>
      <c r="F1431" s="1">
        <f t="shared" si="183"/>
        <v>123101.00371064912</v>
      </c>
      <c r="G1431">
        <f t="shared" si="180"/>
        <v>16086.326399999991</v>
      </c>
      <c r="H1431">
        <f t="shared" si="181"/>
        <v>577.99190676592673</v>
      </c>
      <c r="I1431">
        <f t="shared" si="182"/>
        <v>6.3595598664392714</v>
      </c>
      <c r="J1431">
        <f t="shared" si="176"/>
        <v>3.8742774138328531</v>
      </c>
    </row>
    <row r="1432" spans="1:10" x14ac:dyDescent="0.2">
      <c r="A1432" s="4">
        <v>14.17</v>
      </c>
      <c r="B1432" s="4">
        <f t="shared" si="177"/>
        <v>39.17</v>
      </c>
      <c r="D1432" s="1">
        <f t="shared" si="178"/>
        <v>123275.84011600728</v>
      </c>
      <c r="E1432" s="1">
        <f t="shared" si="179"/>
        <v>123275.84011600728</v>
      </c>
      <c r="F1432" s="1">
        <f t="shared" si="183"/>
        <v>123226.96041918192</v>
      </c>
      <c r="G1432">
        <f t="shared" si="180"/>
        <v>16093.294099999999</v>
      </c>
      <c r="H1432">
        <f t="shared" si="181"/>
        <v>578.04734572610937</v>
      </c>
      <c r="I1432">
        <f t="shared" si="182"/>
        <v>6.3596557783386398</v>
      </c>
      <c r="J1432">
        <f t="shared" si="176"/>
        <v>3.8729800635978648</v>
      </c>
    </row>
    <row r="1433" spans="1:10" x14ac:dyDescent="0.2">
      <c r="A1433" s="4">
        <v>14.18</v>
      </c>
      <c r="B1433" s="4">
        <f t="shared" si="177"/>
        <v>39.18</v>
      </c>
      <c r="D1433" s="1">
        <f t="shared" si="178"/>
        <v>123401.90142809064</v>
      </c>
      <c r="E1433" s="1">
        <f t="shared" si="179"/>
        <v>123401.90142809064</v>
      </c>
      <c r="F1433" s="1">
        <f t="shared" si="183"/>
        <v>123352.97545060253</v>
      </c>
      <c r="G1433">
        <f t="shared" si="180"/>
        <v>16100.255600000004</v>
      </c>
      <c r="H1433">
        <f t="shared" si="181"/>
        <v>578.1027353555869</v>
      </c>
      <c r="I1433">
        <f t="shared" si="182"/>
        <v>6.3597515957077277</v>
      </c>
      <c r="J1433">
        <f t="shared" si="176"/>
        <v>3.8716830893681791</v>
      </c>
    </row>
    <row r="1434" spans="1:10" x14ac:dyDescent="0.2">
      <c r="A1434" s="4">
        <v>14.19</v>
      </c>
      <c r="B1434" s="4">
        <f t="shared" si="177"/>
        <v>39.19</v>
      </c>
      <c r="D1434" s="1">
        <f t="shared" si="178"/>
        <v>123528.02109088036</v>
      </c>
      <c r="E1434" s="1">
        <f t="shared" si="179"/>
        <v>123528.02109088036</v>
      </c>
      <c r="F1434" s="1">
        <f t="shared" si="183"/>
        <v>123479.04881265466</v>
      </c>
      <c r="G1434">
        <f t="shared" si="180"/>
        <v>16107.210900000005</v>
      </c>
      <c r="H1434">
        <f t="shared" si="181"/>
        <v>578.15807565435955</v>
      </c>
      <c r="I1434">
        <f t="shared" si="182"/>
        <v>6.3598473185728253</v>
      </c>
      <c r="J1434">
        <f t="shared" si="176"/>
        <v>3.8703864910756449</v>
      </c>
    </row>
    <row r="1435" spans="1:10" x14ac:dyDescent="0.2">
      <c r="A1435" s="4">
        <v>14.200000000000001</v>
      </c>
      <c r="B1435" s="4">
        <f t="shared" si="177"/>
        <v>39.200000000000003</v>
      </c>
      <c r="D1435" s="1">
        <f t="shared" si="178"/>
        <v>123654.19911213103</v>
      </c>
      <c r="E1435" s="1">
        <f t="shared" si="179"/>
        <v>123654.19911213103</v>
      </c>
      <c r="F1435" s="1">
        <f t="shared" si="183"/>
        <v>123605.18051308472</v>
      </c>
      <c r="G1435">
        <f t="shared" si="180"/>
        <v>16114.160000000003</v>
      </c>
      <c r="H1435">
        <f t="shared" si="181"/>
        <v>578.21336662242709</v>
      </c>
      <c r="I1435">
        <f t="shared" si="182"/>
        <v>6.3599429469601896</v>
      </c>
      <c r="J1435">
        <f t="shared" si="176"/>
        <v>3.8690902686520765</v>
      </c>
    </row>
    <row r="1436" spans="1:10" x14ac:dyDescent="0.2">
      <c r="A1436" s="4">
        <v>14.21</v>
      </c>
      <c r="B1436" s="4">
        <f t="shared" si="177"/>
        <v>39.21</v>
      </c>
      <c r="D1436" s="1">
        <f t="shared" si="178"/>
        <v>123780.43549960021</v>
      </c>
      <c r="E1436" s="1">
        <f t="shared" si="179"/>
        <v>123780.43549960021</v>
      </c>
      <c r="F1436" s="1">
        <f t="shared" si="183"/>
        <v>123731.37055964187</v>
      </c>
      <c r="G1436">
        <f t="shared" si="180"/>
        <v>16121.102900000013</v>
      </c>
      <c r="H1436">
        <f t="shared" si="181"/>
        <v>578.26860825978974</v>
      </c>
      <c r="I1436">
        <f t="shared" si="182"/>
        <v>6.3600384808960477</v>
      </c>
      <c r="J1436">
        <f t="shared" si="176"/>
        <v>3.8677944220292519</v>
      </c>
    </row>
    <row r="1437" spans="1:10" x14ac:dyDescent="0.2">
      <c r="A1437" s="4">
        <v>14.22</v>
      </c>
      <c r="B1437" s="4">
        <f t="shared" si="177"/>
        <v>39.22</v>
      </c>
      <c r="D1437" s="1">
        <f t="shared" si="178"/>
        <v>123906.73026104836</v>
      </c>
      <c r="E1437" s="1">
        <f t="shared" si="179"/>
        <v>123906.73026104836</v>
      </c>
      <c r="F1437" s="1">
        <f t="shared" si="183"/>
        <v>123857.61896007796</v>
      </c>
      <c r="G1437">
        <f t="shared" si="180"/>
        <v>16128.039600000004</v>
      </c>
      <c r="H1437">
        <f t="shared" si="181"/>
        <v>578.32380056644729</v>
      </c>
      <c r="I1437">
        <f t="shared" si="182"/>
        <v>6.360133920406593</v>
      </c>
      <c r="J1437">
        <f t="shared" si="176"/>
        <v>3.8664989511389107</v>
      </c>
    </row>
    <row r="1438" spans="1:10" x14ac:dyDescent="0.2">
      <c r="A1438" s="4">
        <v>14.23</v>
      </c>
      <c r="B1438" s="4">
        <f t="shared" si="177"/>
        <v>39.230000000000004</v>
      </c>
      <c r="D1438" s="1">
        <f t="shared" si="178"/>
        <v>124033.08340423818</v>
      </c>
      <c r="E1438" s="1">
        <f t="shared" si="179"/>
        <v>124033.08340423818</v>
      </c>
      <c r="F1438" s="1">
        <f t="shared" si="183"/>
        <v>123983.92572214754</v>
      </c>
      <c r="G1438">
        <f t="shared" si="180"/>
        <v>16134.970100000006</v>
      </c>
      <c r="H1438">
        <f t="shared" si="181"/>
        <v>578.37894354239995</v>
      </c>
      <c r="I1438">
        <f t="shared" si="182"/>
        <v>6.3602292655179884</v>
      </c>
      <c r="J1438">
        <f t="shared" si="176"/>
        <v>3.8652038559127613</v>
      </c>
    </row>
    <row r="1439" spans="1:10" x14ac:dyDescent="0.2">
      <c r="A1439" s="4">
        <v>14.24</v>
      </c>
      <c r="B1439" s="4">
        <f t="shared" si="177"/>
        <v>39.24</v>
      </c>
      <c r="D1439" s="1">
        <f t="shared" si="178"/>
        <v>124159.49493693555</v>
      </c>
      <c r="E1439" s="1">
        <f t="shared" si="179"/>
        <v>124159.49493693555</v>
      </c>
      <c r="F1439" s="1">
        <f t="shared" si="183"/>
        <v>124110.29085360789</v>
      </c>
      <c r="G1439">
        <f t="shared" si="180"/>
        <v>16141.894400000005</v>
      </c>
      <c r="H1439">
        <f t="shared" si="181"/>
        <v>578.43403718764762</v>
      </c>
      <c r="I1439">
        <f t="shared" si="182"/>
        <v>6.360324516256366</v>
      </c>
      <c r="J1439">
        <f t="shared" si="176"/>
        <v>3.8639091362824742</v>
      </c>
    </row>
    <row r="1440" spans="1:10" x14ac:dyDescent="0.2">
      <c r="A1440" s="4">
        <v>14.25</v>
      </c>
      <c r="B1440" s="4">
        <f t="shared" si="177"/>
        <v>39.25</v>
      </c>
      <c r="D1440" s="1">
        <f t="shared" si="178"/>
        <v>124285.9648669087</v>
      </c>
      <c r="E1440" s="1">
        <f t="shared" si="179"/>
        <v>124285.9648669087</v>
      </c>
      <c r="F1440" s="1">
        <f t="shared" si="183"/>
        <v>124236.71436221901</v>
      </c>
      <c r="G1440">
        <f t="shared" si="180"/>
        <v>16148.812500000015</v>
      </c>
      <c r="H1440">
        <f t="shared" si="181"/>
        <v>578.48908150219029</v>
      </c>
      <c r="I1440">
        <f t="shared" si="182"/>
        <v>6.360419672647823</v>
      </c>
      <c r="J1440">
        <f t="shared" si="176"/>
        <v>3.862614792179683</v>
      </c>
    </row>
    <row r="1441" spans="1:10" x14ac:dyDescent="0.2">
      <c r="A1441" s="4">
        <v>14.26</v>
      </c>
      <c r="B1441" s="4">
        <f t="shared" si="177"/>
        <v>39.26</v>
      </c>
      <c r="D1441" s="1">
        <f t="shared" si="178"/>
        <v>124412.49320192885</v>
      </c>
      <c r="E1441" s="1">
        <f t="shared" si="179"/>
        <v>124412.49320192885</v>
      </c>
      <c r="F1441" s="1">
        <f t="shared" si="183"/>
        <v>124363.19625574359</v>
      </c>
      <c r="G1441">
        <f t="shared" si="180"/>
        <v>16155.724399999992</v>
      </c>
      <c r="H1441">
        <f t="shared" si="181"/>
        <v>578.54407648602773</v>
      </c>
      <c r="I1441">
        <f t="shared" si="182"/>
        <v>6.3605147347184285</v>
      </c>
      <c r="J1441">
        <f t="shared" si="176"/>
        <v>3.8613208235359875</v>
      </c>
    </row>
    <row r="1442" spans="1:10" x14ac:dyDescent="0.2">
      <c r="A1442" s="4">
        <v>14.27</v>
      </c>
      <c r="B1442" s="4">
        <f t="shared" si="177"/>
        <v>39.269999999999996</v>
      </c>
      <c r="D1442" s="1">
        <f t="shared" si="178"/>
        <v>124539.07994976973</v>
      </c>
      <c r="E1442" s="1">
        <f t="shared" si="179"/>
        <v>124539.07994976973</v>
      </c>
      <c r="F1442" s="1">
        <f t="shared" si="183"/>
        <v>124489.73654194707</v>
      </c>
      <c r="G1442">
        <f t="shared" si="180"/>
        <v>16162.630100000009</v>
      </c>
      <c r="H1442">
        <f t="shared" si="181"/>
        <v>578.59902213916064</v>
      </c>
      <c r="I1442">
        <f t="shared" si="182"/>
        <v>6.3606097024942194</v>
      </c>
      <c r="J1442">
        <f t="shared" si="176"/>
        <v>3.8600272302829537</v>
      </c>
    </row>
    <row r="1443" spans="1:10" x14ac:dyDescent="0.2">
      <c r="A1443" s="4">
        <v>14.280000000000001</v>
      </c>
      <c r="B1443" s="4">
        <f t="shared" si="177"/>
        <v>39.28</v>
      </c>
      <c r="D1443" s="1">
        <f t="shared" si="178"/>
        <v>124665.72511820804</v>
      </c>
      <c r="E1443" s="1">
        <f t="shared" si="179"/>
        <v>124665.72511820804</v>
      </c>
      <c r="F1443" s="1">
        <f t="shared" si="183"/>
        <v>124616.3352285976</v>
      </c>
      <c r="G1443">
        <f t="shared" si="180"/>
        <v>16169.529599999994</v>
      </c>
      <c r="H1443">
        <f t="shared" si="181"/>
        <v>578.6539184615882</v>
      </c>
      <c r="I1443">
        <f t="shared" si="182"/>
        <v>6.3607045760011998</v>
      </c>
      <c r="J1443">
        <f t="shared" si="176"/>
        <v>3.8587340123521083</v>
      </c>
    </row>
    <row r="1444" spans="1:10" x14ac:dyDescent="0.2">
      <c r="A1444" s="4">
        <v>14.290000000000001</v>
      </c>
      <c r="B1444" s="4">
        <f t="shared" si="177"/>
        <v>39.29</v>
      </c>
      <c r="D1444" s="1">
        <f t="shared" si="178"/>
        <v>124792.42871502283</v>
      </c>
      <c r="E1444" s="1">
        <f t="shared" si="179"/>
        <v>124792.42871502283</v>
      </c>
      <c r="F1444" s="1">
        <f t="shared" si="183"/>
        <v>124742.99232346602</v>
      </c>
      <c r="G1444">
        <f t="shared" si="180"/>
        <v>16176.422900000005</v>
      </c>
      <c r="H1444">
        <f t="shared" si="181"/>
        <v>578.70876545331089</v>
      </c>
      <c r="I1444">
        <f t="shared" si="182"/>
        <v>6.3607993552653426</v>
      </c>
      <c r="J1444">
        <f t="shared" si="176"/>
        <v>3.8574411696749471</v>
      </c>
    </row>
    <row r="1445" spans="1:10" x14ac:dyDescent="0.2">
      <c r="A1445" s="4">
        <v>14.3</v>
      </c>
      <c r="B1445" s="4">
        <f t="shared" si="177"/>
        <v>39.299999999999997</v>
      </c>
      <c r="D1445" s="1">
        <f t="shared" si="178"/>
        <v>124919.19074799628</v>
      </c>
      <c r="E1445" s="1">
        <f t="shared" si="179"/>
        <v>124919.19074799628</v>
      </c>
      <c r="F1445" s="1">
        <f t="shared" si="183"/>
        <v>124869.70783432592</v>
      </c>
      <c r="G1445">
        <f t="shared" si="180"/>
        <v>16183.309999999998</v>
      </c>
      <c r="H1445">
        <f t="shared" si="181"/>
        <v>578.76356311432858</v>
      </c>
      <c r="I1445">
        <f t="shared" si="182"/>
        <v>6.3608940403125889</v>
      </c>
      <c r="J1445">
        <f t="shared" si="176"/>
        <v>3.8561487021829266</v>
      </c>
    </row>
    <row r="1446" spans="1:10" x14ac:dyDescent="0.2">
      <c r="A1446" s="4">
        <v>14.31</v>
      </c>
      <c r="B1446" s="4">
        <f t="shared" si="177"/>
        <v>39.31</v>
      </c>
      <c r="D1446" s="1">
        <f t="shared" si="178"/>
        <v>125046.01122491309</v>
      </c>
      <c r="E1446" s="1">
        <f t="shared" si="179"/>
        <v>125046.01122491309</v>
      </c>
      <c r="F1446" s="1">
        <f t="shared" si="183"/>
        <v>124996.4817689536</v>
      </c>
      <c r="G1446">
        <f t="shared" si="180"/>
        <v>16190.190900000001</v>
      </c>
      <c r="H1446">
        <f t="shared" si="181"/>
        <v>578.81831144464138</v>
      </c>
      <c r="I1446">
        <f t="shared" si="182"/>
        <v>6.3609886311688504</v>
      </c>
      <c r="J1446">
        <f t="shared" si="176"/>
        <v>3.8548566098074728</v>
      </c>
    </row>
    <row r="1447" spans="1:10" x14ac:dyDescent="0.2">
      <c r="A1447" s="4">
        <v>14.32</v>
      </c>
      <c r="B1447" s="4">
        <f t="shared" si="177"/>
        <v>39.32</v>
      </c>
      <c r="D1447" s="1">
        <f t="shared" si="178"/>
        <v>125172.8901535607</v>
      </c>
      <c r="E1447" s="1">
        <f t="shared" si="179"/>
        <v>125172.8901535607</v>
      </c>
      <c r="F1447" s="1">
        <f t="shared" si="183"/>
        <v>125123.31413512809</v>
      </c>
      <c r="G1447">
        <f t="shared" si="180"/>
        <v>16197.065600000002</v>
      </c>
      <c r="H1447">
        <f t="shared" si="181"/>
        <v>578.87301044424908</v>
      </c>
      <c r="I1447">
        <f t="shared" si="182"/>
        <v>6.3610831278600051</v>
      </c>
      <c r="J1447">
        <f t="shared" si="176"/>
        <v>3.8535648924799717</v>
      </c>
    </row>
    <row r="1448" spans="1:10" x14ac:dyDescent="0.2">
      <c r="A1448" s="4">
        <v>14.33</v>
      </c>
      <c r="B1448" s="4">
        <f t="shared" si="177"/>
        <v>39.33</v>
      </c>
      <c r="D1448" s="1">
        <f t="shared" si="178"/>
        <v>125299.82754172926</v>
      </c>
      <c r="E1448" s="1">
        <f t="shared" si="179"/>
        <v>125299.82754172926</v>
      </c>
      <c r="F1448" s="1">
        <f t="shared" si="183"/>
        <v>125250.20494063114</v>
      </c>
      <c r="G1448">
        <f t="shared" si="180"/>
        <v>16203.934099999999</v>
      </c>
      <c r="H1448">
        <f t="shared" si="181"/>
        <v>578.92766011315189</v>
      </c>
      <c r="I1448">
        <f t="shared" si="182"/>
        <v>6.3611775304119007</v>
      </c>
      <c r="J1448">
        <f t="shared" si="176"/>
        <v>3.8522735501317795</v>
      </c>
    </row>
    <row r="1449" spans="1:10" x14ac:dyDescent="0.2">
      <c r="A1449" s="4">
        <v>14.34</v>
      </c>
      <c r="B1449" s="4">
        <f t="shared" si="177"/>
        <v>39.340000000000003</v>
      </c>
      <c r="D1449" s="1">
        <f t="shared" si="178"/>
        <v>125426.82339721161</v>
      </c>
      <c r="E1449" s="1">
        <f t="shared" si="179"/>
        <v>125426.82339721161</v>
      </c>
      <c r="F1449" s="1">
        <f t="shared" si="183"/>
        <v>125377.15419324722</v>
      </c>
      <c r="G1449">
        <f t="shared" si="180"/>
        <v>16210.796400000007</v>
      </c>
      <c r="H1449">
        <f t="shared" si="181"/>
        <v>578.9822604513497</v>
      </c>
      <c r="I1449">
        <f t="shared" si="182"/>
        <v>6.3612718388503522</v>
      </c>
      <c r="J1449">
        <f t="shared" si="176"/>
        <v>3.850982582694213</v>
      </c>
    </row>
    <row r="1450" spans="1:10" x14ac:dyDescent="0.2">
      <c r="A1450" s="4">
        <v>14.35</v>
      </c>
      <c r="B1450" s="4">
        <f t="shared" si="177"/>
        <v>39.35</v>
      </c>
      <c r="D1450" s="1">
        <f t="shared" si="178"/>
        <v>125553.87772780359</v>
      </c>
      <c r="E1450" s="1">
        <f t="shared" si="179"/>
        <v>125553.87772780359</v>
      </c>
      <c r="F1450" s="1">
        <f t="shared" si="183"/>
        <v>125504.1619007635</v>
      </c>
      <c r="G1450">
        <f t="shared" si="180"/>
        <v>16217.652499999997</v>
      </c>
      <c r="H1450">
        <f t="shared" si="181"/>
        <v>579.03681145884241</v>
      </c>
      <c r="I1450">
        <f t="shared" si="182"/>
        <v>6.3613660532011451</v>
      </c>
      <c r="J1450">
        <f t="shared" si="176"/>
        <v>3.8496919900985569</v>
      </c>
    </row>
    <row r="1451" spans="1:10" x14ac:dyDescent="0.2">
      <c r="A1451" s="4">
        <v>14.36</v>
      </c>
      <c r="B1451" s="4">
        <f t="shared" si="177"/>
        <v>39.36</v>
      </c>
      <c r="D1451" s="1">
        <f t="shared" si="178"/>
        <v>125680.99054130337</v>
      </c>
      <c r="E1451" s="1">
        <f t="shared" si="179"/>
        <v>125680.99054130337</v>
      </c>
      <c r="F1451" s="1">
        <f t="shared" si="183"/>
        <v>125631.22807096993</v>
      </c>
      <c r="G1451">
        <f t="shared" si="180"/>
        <v>16224.502399999998</v>
      </c>
      <c r="H1451">
        <f t="shared" si="181"/>
        <v>579.09131313563023</v>
      </c>
      <c r="I1451">
        <f t="shared" si="182"/>
        <v>6.3614601734900331</v>
      </c>
      <c r="J1451">
        <f t="shared" si="176"/>
        <v>3.8484017722760622</v>
      </c>
    </row>
    <row r="1452" spans="1:10" x14ac:dyDescent="0.2">
      <c r="A1452" s="4">
        <v>14.370000000000001</v>
      </c>
      <c r="B1452" s="4">
        <f t="shared" si="177"/>
        <v>39.370000000000005</v>
      </c>
      <c r="D1452" s="1">
        <f t="shared" si="178"/>
        <v>125808.16184551212</v>
      </c>
      <c r="E1452" s="1">
        <f t="shared" si="179"/>
        <v>125808.16184551212</v>
      </c>
      <c r="F1452" s="1">
        <f t="shared" si="183"/>
        <v>125758.35271165913</v>
      </c>
      <c r="G1452">
        <f t="shared" si="180"/>
        <v>16231.346099999995</v>
      </c>
      <c r="H1452">
        <f t="shared" si="181"/>
        <v>579.14576548171306</v>
      </c>
      <c r="I1452">
        <f t="shared" si="182"/>
        <v>6.3615541997427378</v>
      </c>
      <c r="J1452">
        <f t="shared" si="176"/>
        <v>3.8471119291579416</v>
      </c>
    </row>
    <row r="1453" spans="1:10" x14ac:dyDescent="0.2">
      <c r="A1453" s="4">
        <v>14.38</v>
      </c>
      <c r="B1453" s="4">
        <f t="shared" si="177"/>
        <v>39.380000000000003</v>
      </c>
      <c r="D1453" s="1">
        <f t="shared" si="178"/>
        <v>125935.39164823361</v>
      </c>
      <c r="E1453" s="1">
        <f t="shared" si="179"/>
        <v>125935.39164823361</v>
      </c>
      <c r="F1453" s="1">
        <f t="shared" si="183"/>
        <v>125885.5358306265</v>
      </c>
      <c r="G1453">
        <f t="shared" si="180"/>
        <v>16238.183600000004</v>
      </c>
      <c r="H1453">
        <f t="shared" si="181"/>
        <v>579.20016849709089</v>
      </c>
      <c r="I1453">
        <f t="shared" si="182"/>
        <v>6.3616481319849498</v>
      </c>
      <c r="J1453">
        <f t="shared" si="176"/>
        <v>3.8458224606753766</v>
      </c>
    </row>
    <row r="1454" spans="1:10" x14ac:dyDescent="0.2">
      <c r="A1454" s="4">
        <v>14.39</v>
      </c>
      <c r="B1454" s="4">
        <f t="shared" si="177"/>
        <v>39.39</v>
      </c>
      <c r="D1454" s="1">
        <f t="shared" si="178"/>
        <v>126062.67995727432</v>
      </c>
      <c r="E1454" s="1">
        <f t="shared" si="179"/>
        <v>126062.67995727432</v>
      </c>
      <c r="F1454" s="1">
        <f t="shared" si="183"/>
        <v>126012.77743567013</v>
      </c>
      <c r="G1454">
        <f t="shared" si="180"/>
        <v>16245.014899999995</v>
      </c>
      <c r="H1454">
        <f t="shared" si="181"/>
        <v>579.25452218176372</v>
      </c>
      <c r="I1454">
        <f t="shared" si="182"/>
        <v>6.3617419702423286</v>
      </c>
      <c r="J1454">
        <f t="shared" si="176"/>
        <v>3.8445333667595132</v>
      </c>
    </row>
    <row r="1455" spans="1:10" x14ac:dyDescent="0.2">
      <c r="A1455" s="4">
        <v>14.4</v>
      </c>
      <c r="B1455" s="4">
        <f t="shared" si="177"/>
        <v>39.4</v>
      </c>
      <c r="D1455" s="1">
        <f t="shared" si="178"/>
        <v>126190.02678044379</v>
      </c>
      <c r="E1455" s="1">
        <f t="shared" si="179"/>
        <v>126190.02678044379</v>
      </c>
      <c r="F1455" s="1">
        <f t="shared" si="183"/>
        <v>126140.07753459085</v>
      </c>
      <c r="G1455">
        <f t="shared" si="180"/>
        <v>16251.839999999997</v>
      </c>
      <c r="H1455">
        <f t="shared" si="181"/>
        <v>579.30882653573155</v>
      </c>
      <c r="I1455">
        <f t="shared" si="182"/>
        <v>6.3618357145405025</v>
      </c>
      <c r="J1455">
        <f t="shared" si="176"/>
        <v>3.8432446473414617</v>
      </c>
    </row>
    <row r="1456" spans="1:10" x14ac:dyDescent="0.2">
      <c r="A1456" s="4">
        <v>14.41</v>
      </c>
      <c r="B1456" s="4">
        <f t="shared" si="177"/>
        <v>39.409999999999997</v>
      </c>
      <c r="D1456" s="1">
        <f t="shared" si="178"/>
        <v>126317.43212555366</v>
      </c>
      <c r="E1456" s="1">
        <f t="shared" si="179"/>
        <v>126317.43212555366</v>
      </c>
      <c r="F1456" s="1">
        <f t="shared" si="183"/>
        <v>126267.43613519223</v>
      </c>
      <c r="G1456">
        <f t="shared" si="180"/>
        <v>16258.658899999995</v>
      </c>
      <c r="H1456">
        <f t="shared" si="181"/>
        <v>579.36308155899451</v>
      </c>
      <c r="I1456">
        <f t="shared" si="182"/>
        <v>6.3619293649050679</v>
      </c>
      <c r="J1456">
        <f t="shared" si="176"/>
        <v>3.8419563023523007</v>
      </c>
    </row>
    <row r="1457" spans="1:10" x14ac:dyDescent="0.2">
      <c r="A1457" s="4">
        <v>14.42</v>
      </c>
      <c r="B1457" s="4">
        <f t="shared" si="177"/>
        <v>39.42</v>
      </c>
      <c r="D1457" s="1">
        <f t="shared" si="178"/>
        <v>126444.8960004189</v>
      </c>
      <c r="E1457" s="1">
        <f t="shared" si="179"/>
        <v>126444.8960004189</v>
      </c>
      <c r="F1457" s="1">
        <f t="shared" si="183"/>
        <v>126394.85324528055</v>
      </c>
      <c r="G1457">
        <f t="shared" si="180"/>
        <v>16265.47159999999</v>
      </c>
      <c r="H1457">
        <f t="shared" si="181"/>
        <v>579.41728725155224</v>
      </c>
      <c r="I1457">
        <f t="shared" si="182"/>
        <v>6.3620229213615911</v>
      </c>
      <c r="J1457">
        <f t="shared" si="176"/>
        <v>3.8406683317230716</v>
      </c>
    </row>
    <row r="1458" spans="1:10" x14ac:dyDescent="0.2">
      <c r="A1458" s="4">
        <v>14.43</v>
      </c>
      <c r="B1458" s="4">
        <f t="shared" si="177"/>
        <v>39.43</v>
      </c>
      <c r="D1458" s="1">
        <f t="shared" si="178"/>
        <v>126572.41841285712</v>
      </c>
      <c r="E1458" s="1">
        <f t="shared" si="179"/>
        <v>126572.41841285712</v>
      </c>
      <c r="F1458" s="1">
        <f t="shared" si="183"/>
        <v>126522.32887266485</v>
      </c>
      <c r="G1458">
        <f t="shared" si="180"/>
        <v>16272.27810000001</v>
      </c>
      <c r="H1458">
        <f t="shared" si="181"/>
        <v>579.47144361340531</v>
      </c>
      <c r="I1458">
        <f t="shared" si="182"/>
        <v>6.3621163839356072</v>
      </c>
      <c r="J1458">
        <f t="shared" si="176"/>
        <v>3.8393807353847862</v>
      </c>
    </row>
    <row r="1459" spans="1:10" x14ac:dyDescent="0.2">
      <c r="A1459" s="4">
        <v>14.44</v>
      </c>
      <c r="B1459" s="4">
        <f t="shared" si="177"/>
        <v>39.44</v>
      </c>
      <c r="D1459" s="1">
        <f t="shared" si="178"/>
        <v>126699.9993706883</v>
      </c>
      <c r="E1459" s="1">
        <f t="shared" si="179"/>
        <v>126699.9993706883</v>
      </c>
      <c r="F1459" s="1">
        <f t="shared" si="183"/>
        <v>126649.86302515687</v>
      </c>
      <c r="G1459">
        <f t="shared" si="180"/>
        <v>16279.078399999999</v>
      </c>
      <c r="H1459">
        <f t="shared" si="181"/>
        <v>579.52555064455316</v>
      </c>
      <c r="I1459">
        <f t="shared" si="182"/>
        <v>6.3622097526526193</v>
      </c>
      <c r="J1459">
        <f t="shared" si="176"/>
        <v>3.838093513268416</v>
      </c>
    </row>
    <row r="1460" spans="1:10" x14ac:dyDescent="0.2">
      <c r="A1460" s="4">
        <v>14.450000000000001</v>
      </c>
      <c r="B1460" s="4">
        <f t="shared" si="177"/>
        <v>39.450000000000003</v>
      </c>
      <c r="D1460" s="1">
        <f t="shared" si="178"/>
        <v>126827.63888173555</v>
      </c>
      <c r="E1460" s="1">
        <f t="shared" si="179"/>
        <v>126827.63888173555</v>
      </c>
      <c r="F1460" s="1">
        <f t="shared" si="183"/>
        <v>126777.45571057111</v>
      </c>
      <c r="G1460">
        <f t="shared" si="180"/>
        <v>16285.872499999998</v>
      </c>
      <c r="H1460">
        <f t="shared" si="181"/>
        <v>579.57960834499613</v>
      </c>
      <c r="I1460">
        <f t="shared" si="182"/>
        <v>6.3623030275380996</v>
      </c>
      <c r="J1460">
        <f t="shared" si="176"/>
        <v>3.8368066653049033</v>
      </c>
    </row>
    <row r="1461" spans="1:10" x14ac:dyDescent="0.2">
      <c r="A1461" s="4">
        <v>14.46</v>
      </c>
      <c r="B1461" s="4">
        <f t="shared" si="177"/>
        <v>39.46</v>
      </c>
      <c r="D1461" s="1">
        <f t="shared" si="178"/>
        <v>126955.33695382466</v>
      </c>
      <c r="E1461" s="1">
        <f t="shared" si="179"/>
        <v>126955.33695382466</v>
      </c>
      <c r="F1461" s="1">
        <f t="shared" si="183"/>
        <v>126905.10693672481</v>
      </c>
      <c r="G1461">
        <f t="shared" si="180"/>
        <v>16292.660399999993</v>
      </c>
      <c r="H1461">
        <f t="shared" si="181"/>
        <v>579.63361671473399</v>
      </c>
      <c r="I1461">
        <f t="shared" si="182"/>
        <v>6.362396208617489</v>
      </c>
      <c r="J1461">
        <f t="shared" si="176"/>
        <v>3.8355201914251542</v>
      </c>
    </row>
    <row r="1462" spans="1:10" x14ac:dyDescent="0.2">
      <c r="A1462" s="4">
        <v>14.47</v>
      </c>
      <c r="B1462" s="4">
        <f t="shared" si="177"/>
        <v>39.47</v>
      </c>
      <c r="D1462" s="1">
        <f t="shared" si="178"/>
        <v>127083.09359478374</v>
      </c>
      <c r="E1462" s="1">
        <f t="shared" si="179"/>
        <v>127083.09359478374</v>
      </c>
      <c r="F1462" s="1">
        <f t="shared" si="183"/>
        <v>127032.81671143793</v>
      </c>
      <c r="G1462">
        <f t="shared" si="180"/>
        <v>16299.4421</v>
      </c>
      <c r="H1462">
        <f t="shared" si="181"/>
        <v>579.68757575376708</v>
      </c>
      <c r="I1462">
        <f t="shared" si="182"/>
        <v>6.3624892959161992</v>
      </c>
      <c r="J1462">
        <f t="shared" si="176"/>
        <v>3.8342340915600439</v>
      </c>
    </row>
    <row r="1463" spans="1:10" x14ac:dyDescent="0.2">
      <c r="A1463" s="4">
        <v>14.48</v>
      </c>
      <c r="B1463" s="4">
        <f t="shared" si="177"/>
        <v>39.480000000000004</v>
      </c>
      <c r="D1463" s="1">
        <f t="shared" si="178"/>
        <v>127210.90881244426</v>
      </c>
      <c r="E1463" s="1">
        <f t="shared" si="179"/>
        <v>127210.90881244426</v>
      </c>
      <c r="F1463" s="1">
        <f t="shared" si="183"/>
        <v>127160.58504253317</v>
      </c>
      <c r="G1463">
        <f t="shared" si="180"/>
        <v>16306.217600000004</v>
      </c>
      <c r="H1463">
        <f t="shared" si="181"/>
        <v>579.74148546209506</v>
      </c>
      <c r="I1463">
        <f t="shared" si="182"/>
        <v>6.362582289459608</v>
      </c>
      <c r="J1463">
        <f t="shared" si="176"/>
        <v>3.83294836564041</v>
      </c>
    </row>
    <row r="1464" spans="1:10" x14ac:dyDescent="0.2">
      <c r="A1464" s="4">
        <v>14.49</v>
      </c>
      <c r="B1464" s="4">
        <f t="shared" si="177"/>
        <v>39.49</v>
      </c>
      <c r="D1464" s="1">
        <f t="shared" si="178"/>
        <v>127338.78261464006</v>
      </c>
      <c r="E1464" s="1">
        <f t="shared" si="179"/>
        <v>127338.78261464006</v>
      </c>
      <c r="F1464" s="1">
        <f t="shared" si="183"/>
        <v>127288.41193783596</v>
      </c>
      <c r="G1464">
        <f t="shared" si="180"/>
        <v>16312.986899999989</v>
      </c>
      <c r="H1464">
        <f t="shared" si="181"/>
        <v>579.79534583971792</v>
      </c>
      <c r="I1464">
        <f t="shared" si="182"/>
        <v>6.3626751892730642</v>
      </c>
      <c r="J1464">
        <f t="shared" si="176"/>
        <v>3.8316630135970566</v>
      </c>
    </row>
    <row r="1465" spans="1:10" x14ac:dyDescent="0.2">
      <c r="A1465" s="4">
        <v>14.5</v>
      </c>
      <c r="B1465" s="4">
        <f t="shared" si="177"/>
        <v>39.5</v>
      </c>
      <c r="D1465" s="1">
        <f t="shared" si="178"/>
        <v>127466.71500920769</v>
      </c>
      <c r="E1465" s="1">
        <f t="shared" si="179"/>
        <v>127466.71500920769</v>
      </c>
      <c r="F1465" s="1">
        <f t="shared" si="183"/>
        <v>127416.29740517448</v>
      </c>
      <c r="G1465">
        <f t="shared" si="180"/>
        <v>16319.75</v>
      </c>
      <c r="H1465">
        <f t="shared" si="181"/>
        <v>579.84915688663602</v>
      </c>
      <c r="I1465">
        <f t="shared" si="182"/>
        <v>6.3627679953818843</v>
      </c>
      <c r="J1465">
        <f t="shared" si="176"/>
        <v>3.8303780353607584</v>
      </c>
    </row>
    <row r="1466" spans="1:10" x14ac:dyDescent="0.2">
      <c r="A1466" s="4">
        <v>14.51</v>
      </c>
      <c r="B1466" s="4">
        <f t="shared" si="177"/>
        <v>39.51</v>
      </c>
      <c r="D1466" s="1">
        <f t="shared" si="178"/>
        <v>127594.70600398684</v>
      </c>
      <c r="E1466" s="1">
        <f t="shared" si="179"/>
        <v>127594.70600398684</v>
      </c>
      <c r="F1466" s="1">
        <f t="shared" si="183"/>
        <v>127544.24145237966</v>
      </c>
      <c r="G1466">
        <f t="shared" si="180"/>
        <v>16326.506900000008</v>
      </c>
      <c r="H1466">
        <f t="shared" si="181"/>
        <v>579.90291860284901</v>
      </c>
      <c r="I1466">
        <f t="shared" si="182"/>
        <v>6.3628607078113557</v>
      </c>
      <c r="J1466">
        <f t="shared" si="176"/>
        <v>3.8290934308622528</v>
      </c>
    </row>
    <row r="1467" spans="1:10" x14ac:dyDescent="0.2">
      <c r="A1467" s="4">
        <v>14.52</v>
      </c>
      <c r="B1467" s="4">
        <f t="shared" si="177"/>
        <v>39.519999999999996</v>
      </c>
      <c r="D1467" s="1">
        <f t="shared" si="178"/>
        <v>127722.75560681931</v>
      </c>
      <c r="E1467" s="1">
        <f t="shared" si="179"/>
        <v>127722.75560681931</v>
      </c>
      <c r="F1467" s="1">
        <f t="shared" si="183"/>
        <v>127672.24408728514</v>
      </c>
      <c r="G1467">
        <f t="shared" si="180"/>
        <v>16333.257600000012</v>
      </c>
      <c r="H1467">
        <f t="shared" si="181"/>
        <v>579.95663098835712</v>
      </c>
      <c r="I1467">
        <f t="shared" si="182"/>
        <v>6.3629533265867337</v>
      </c>
      <c r="J1467">
        <f t="shared" si="176"/>
        <v>3.8278092000322448</v>
      </c>
    </row>
    <row r="1468" spans="1:10" x14ac:dyDescent="0.2">
      <c r="A1468" s="4">
        <v>14.530000000000001</v>
      </c>
      <c r="B1468" s="4">
        <f t="shared" si="177"/>
        <v>39.53</v>
      </c>
      <c r="D1468" s="1">
        <f t="shared" si="178"/>
        <v>127850.86382555033</v>
      </c>
      <c r="E1468" s="1">
        <f t="shared" si="179"/>
        <v>127850.86382555033</v>
      </c>
      <c r="F1468" s="1">
        <f t="shared" si="183"/>
        <v>127800.30531772734</v>
      </c>
      <c r="G1468">
        <f t="shared" si="180"/>
        <v>16340.002099999998</v>
      </c>
      <c r="H1468">
        <f t="shared" si="181"/>
        <v>580.01029404316</v>
      </c>
      <c r="I1468">
        <f t="shared" si="182"/>
        <v>6.3630458517332409</v>
      </c>
      <c r="J1468">
        <f t="shared" si="176"/>
        <v>3.8265253428014048</v>
      </c>
    </row>
    <row r="1469" spans="1:10" x14ac:dyDescent="0.2">
      <c r="A1469" s="4">
        <v>14.540000000000001</v>
      </c>
      <c r="B1469" s="4">
        <f t="shared" si="177"/>
        <v>39.54</v>
      </c>
      <c r="D1469" s="1">
        <f t="shared" si="178"/>
        <v>127979.03066802725</v>
      </c>
      <c r="E1469" s="1">
        <f t="shared" si="179"/>
        <v>127979.03066802725</v>
      </c>
      <c r="F1469" s="1">
        <f t="shared" si="183"/>
        <v>127928.42515154538</v>
      </c>
      <c r="G1469">
        <f t="shared" si="180"/>
        <v>16346.74040000001</v>
      </c>
      <c r="H1469">
        <f t="shared" si="181"/>
        <v>580.06390776725823</v>
      </c>
      <c r="I1469">
        <f t="shared" si="182"/>
        <v>6.363138283276073</v>
      </c>
      <c r="J1469">
        <f t="shared" si="176"/>
        <v>3.8252418591003714</v>
      </c>
    </row>
    <row r="1470" spans="1:10" x14ac:dyDescent="0.2">
      <c r="A1470" s="4">
        <v>14.55</v>
      </c>
      <c r="B1470" s="4">
        <f t="shared" si="177"/>
        <v>39.549999999999997</v>
      </c>
      <c r="D1470" s="1">
        <f t="shared" si="178"/>
        <v>128107.25614210064</v>
      </c>
      <c r="E1470" s="1">
        <f t="shared" si="179"/>
        <v>128107.25614210064</v>
      </c>
      <c r="F1470" s="1">
        <f t="shared" si="183"/>
        <v>128056.60359658116</v>
      </c>
      <c r="G1470">
        <f t="shared" si="180"/>
        <v>16353.472500000003</v>
      </c>
      <c r="H1470">
        <f t="shared" si="181"/>
        <v>580.11747216065123</v>
      </c>
      <c r="I1470">
        <f t="shared" si="182"/>
        <v>6.3632306212403904</v>
      </c>
      <c r="J1470">
        <f t="shared" si="176"/>
        <v>3.8239587488597513</v>
      </c>
    </row>
    <row r="1471" spans="1:10" x14ac:dyDescent="0.2">
      <c r="A1471" s="4">
        <v>14.56</v>
      </c>
      <c r="B1471" s="4">
        <f t="shared" si="177"/>
        <v>39.56</v>
      </c>
      <c r="D1471" s="1">
        <f t="shared" si="178"/>
        <v>128235.54025562351</v>
      </c>
      <c r="E1471" s="1">
        <f t="shared" si="179"/>
        <v>128235.54025562351</v>
      </c>
      <c r="F1471" s="1">
        <f t="shared" si="183"/>
        <v>128184.84066067931</v>
      </c>
      <c r="G1471">
        <f t="shared" si="180"/>
        <v>16360.198399999994</v>
      </c>
      <c r="H1471">
        <f t="shared" si="181"/>
        <v>580.17098722333924</v>
      </c>
      <c r="I1471">
        <f t="shared" si="182"/>
        <v>6.3633228656513268</v>
      </c>
      <c r="J1471">
        <f t="shared" si="176"/>
        <v>3.8226760120101142</v>
      </c>
    </row>
    <row r="1472" spans="1:10" x14ac:dyDescent="0.2">
      <c r="A1472" s="4">
        <v>14.57</v>
      </c>
      <c r="B1472" s="4">
        <f t="shared" si="177"/>
        <v>39.57</v>
      </c>
      <c r="D1472" s="1">
        <f t="shared" si="178"/>
        <v>128363.88301645202</v>
      </c>
      <c r="E1472" s="1">
        <f t="shared" si="179"/>
        <v>128363.88301645202</v>
      </c>
      <c r="F1472" s="1">
        <f t="shared" si="183"/>
        <v>128313.13635168721</v>
      </c>
      <c r="G1472">
        <f t="shared" si="180"/>
        <v>16366.918099999995</v>
      </c>
      <c r="H1472">
        <f t="shared" si="181"/>
        <v>580.22445295532236</v>
      </c>
      <c r="I1472">
        <f t="shared" si="182"/>
        <v>6.363415016533982</v>
      </c>
      <c r="J1472">
        <f t="shared" si="176"/>
        <v>3.8213936484820001</v>
      </c>
    </row>
    <row r="1473" spans="1:10" x14ac:dyDescent="0.2">
      <c r="A1473" s="4">
        <v>14.58</v>
      </c>
      <c r="B1473" s="4">
        <f t="shared" si="177"/>
        <v>39.58</v>
      </c>
      <c r="D1473" s="1">
        <f t="shared" si="178"/>
        <v>128492.28443244443</v>
      </c>
      <c r="E1473" s="1">
        <f t="shared" si="179"/>
        <v>128492.28443244443</v>
      </c>
      <c r="F1473" s="1">
        <f t="shared" si="183"/>
        <v>128441.49067745497</v>
      </c>
      <c r="G1473">
        <f t="shared" si="180"/>
        <v>16373.631600000008</v>
      </c>
      <c r="H1473">
        <f t="shared" si="181"/>
        <v>580.27786935660049</v>
      </c>
      <c r="I1473">
        <f t="shared" si="182"/>
        <v>6.3635070739134267</v>
      </c>
      <c r="J1473">
        <f t="shared" si="176"/>
        <v>3.8201116582059131</v>
      </c>
    </row>
    <row r="1474" spans="1:10" x14ac:dyDescent="0.2">
      <c r="A1474" s="4">
        <v>14.59</v>
      </c>
      <c r="B1474" s="4">
        <f t="shared" si="177"/>
        <v>39.590000000000003</v>
      </c>
      <c r="D1474" s="1">
        <f t="shared" si="178"/>
        <v>128620.7445114624</v>
      </c>
      <c r="E1474" s="1">
        <f t="shared" si="179"/>
        <v>128620.7445114624</v>
      </c>
      <c r="F1474" s="1">
        <f t="shared" si="183"/>
        <v>128569.90364583548</v>
      </c>
      <c r="G1474">
        <f t="shared" si="180"/>
        <v>16380.338900000002</v>
      </c>
      <c r="H1474">
        <f t="shared" si="181"/>
        <v>580.33123642717362</v>
      </c>
      <c r="I1474">
        <f t="shared" si="182"/>
        <v>6.3635990378147005</v>
      </c>
      <c r="J1474">
        <f t="shared" si="176"/>
        <v>3.8188300411123284</v>
      </c>
    </row>
    <row r="1475" spans="1:10" x14ac:dyDescent="0.2">
      <c r="A1475" s="4">
        <v>14.6</v>
      </c>
      <c r="B1475" s="4">
        <f t="shared" si="177"/>
        <v>39.6</v>
      </c>
      <c r="D1475" s="1">
        <f t="shared" si="178"/>
        <v>128749.26326136997</v>
      </c>
      <c r="E1475" s="1">
        <f t="shared" si="179"/>
        <v>128749.26326136997</v>
      </c>
      <c r="F1475" s="1">
        <f t="shared" si="183"/>
        <v>128698.37526468435</v>
      </c>
      <c r="G1475">
        <f t="shared" si="180"/>
        <v>16387.039999999994</v>
      </c>
      <c r="H1475">
        <f t="shared" si="181"/>
        <v>580.38455416704164</v>
      </c>
      <c r="I1475">
        <f t="shared" si="182"/>
        <v>6.3636909082628117</v>
      </c>
      <c r="J1475">
        <f t="shared" si="176"/>
        <v>3.8175487971316842</v>
      </c>
    </row>
    <row r="1476" spans="1:10" x14ac:dyDescent="0.2">
      <c r="A1476" s="4">
        <v>14.61</v>
      </c>
      <c r="B1476" s="4">
        <f t="shared" si="177"/>
        <v>39.61</v>
      </c>
      <c r="D1476" s="1">
        <f t="shared" si="178"/>
        <v>128877.84069003403</v>
      </c>
      <c r="E1476" s="1">
        <f t="shared" si="179"/>
        <v>128877.84069003403</v>
      </c>
      <c r="F1476" s="1">
        <f t="shared" si="183"/>
        <v>128826.90554185995</v>
      </c>
      <c r="G1476">
        <f t="shared" si="180"/>
        <v>16393.734899999996</v>
      </c>
      <c r="H1476">
        <f t="shared" si="181"/>
        <v>580.43782257620489</v>
      </c>
      <c r="I1476">
        <f t="shared" si="182"/>
        <v>6.3637826852827377</v>
      </c>
      <c r="J1476">
        <f t="shared" si="176"/>
        <v>3.8162679261943864</v>
      </c>
    </row>
    <row r="1477" spans="1:10" x14ac:dyDescent="0.2">
      <c r="A1477" s="4">
        <v>14.620000000000001</v>
      </c>
      <c r="B1477" s="4">
        <f t="shared" si="177"/>
        <v>39.620000000000005</v>
      </c>
      <c r="D1477" s="1">
        <f t="shared" si="178"/>
        <v>129006.4768053243</v>
      </c>
      <c r="E1477" s="1">
        <f t="shared" si="179"/>
        <v>129006.4768053243</v>
      </c>
      <c r="F1477" s="1">
        <f t="shared" si="183"/>
        <v>128955.49448522339</v>
      </c>
      <c r="G1477">
        <f t="shared" si="180"/>
        <v>16400.423600000009</v>
      </c>
      <c r="H1477">
        <f t="shared" si="181"/>
        <v>580.49104165466315</v>
      </c>
      <c r="I1477">
        <f t="shared" si="182"/>
        <v>6.3638743688994266</v>
      </c>
      <c r="J1477">
        <f t="shared" si="176"/>
        <v>3.8149874282308112</v>
      </c>
    </row>
    <row r="1478" spans="1:10" x14ac:dyDescent="0.2">
      <c r="A1478" s="4">
        <v>14.63</v>
      </c>
      <c r="B1478" s="4">
        <f t="shared" si="177"/>
        <v>39.630000000000003</v>
      </c>
      <c r="D1478" s="1">
        <f t="shared" si="178"/>
        <v>129135.17161511307</v>
      </c>
      <c r="E1478" s="1">
        <f t="shared" si="179"/>
        <v>129135.17161511307</v>
      </c>
      <c r="F1478" s="1">
        <f t="shared" si="183"/>
        <v>129084.14210263855</v>
      </c>
      <c r="G1478">
        <f t="shared" si="180"/>
        <v>16407.106100000005</v>
      </c>
      <c r="H1478">
        <f t="shared" si="181"/>
        <v>580.54421140241629</v>
      </c>
      <c r="I1478">
        <f t="shared" si="182"/>
        <v>6.3639659591377944</v>
      </c>
      <c r="J1478">
        <f t="shared" si="176"/>
        <v>3.8137073031712991</v>
      </c>
    </row>
    <row r="1479" spans="1:10" x14ac:dyDescent="0.2">
      <c r="A1479" s="4">
        <v>14.64</v>
      </c>
      <c r="B1479" s="4">
        <f t="shared" si="177"/>
        <v>39.64</v>
      </c>
      <c r="D1479" s="1">
        <f t="shared" si="178"/>
        <v>129263.92512727556</v>
      </c>
      <c r="E1479" s="1">
        <f t="shared" si="179"/>
        <v>129263.92512727556</v>
      </c>
      <c r="F1479" s="1">
        <f t="shared" si="183"/>
        <v>129212.84840197206</v>
      </c>
      <c r="G1479">
        <f t="shared" si="180"/>
        <v>16413.782399999996</v>
      </c>
      <c r="H1479">
        <f t="shared" si="181"/>
        <v>580.59733181946444</v>
      </c>
      <c r="I1479">
        <f t="shared" si="182"/>
        <v>6.3640574560227261</v>
      </c>
      <c r="J1479">
        <f t="shared" si="176"/>
        <v>3.8124275509461603</v>
      </c>
    </row>
    <row r="1480" spans="1:10" x14ac:dyDescent="0.2">
      <c r="A1480" s="4">
        <v>14.65</v>
      </c>
      <c r="B1480" s="4">
        <f t="shared" si="177"/>
        <v>39.65</v>
      </c>
      <c r="D1480" s="1">
        <f t="shared" si="178"/>
        <v>129392.73734968966</v>
      </c>
      <c r="E1480" s="1">
        <f t="shared" si="179"/>
        <v>129392.73734968966</v>
      </c>
      <c r="F1480" s="1">
        <f t="shared" si="183"/>
        <v>129341.61339109328</v>
      </c>
      <c r="G1480">
        <f t="shared" si="180"/>
        <v>16420.452499999999</v>
      </c>
      <c r="H1480">
        <f t="shared" si="181"/>
        <v>580.6504029058076</v>
      </c>
      <c r="I1480">
        <f t="shared" si="182"/>
        <v>6.3641488595790792</v>
      </c>
      <c r="J1480">
        <f t="shared" si="176"/>
        <v>3.8111481714856703</v>
      </c>
    </row>
    <row r="1481" spans="1:10" x14ac:dyDescent="0.2">
      <c r="A1481" s="4">
        <v>14.66</v>
      </c>
      <c r="B1481" s="4">
        <f t="shared" si="177"/>
        <v>39.659999999999997</v>
      </c>
      <c r="D1481" s="1">
        <f t="shared" si="178"/>
        <v>129521.60829023602</v>
      </c>
      <c r="E1481" s="1">
        <f t="shared" si="179"/>
        <v>129521.60829023602</v>
      </c>
      <c r="F1481" s="1">
        <f t="shared" si="183"/>
        <v>129470.43707787436</v>
      </c>
      <c r="G1481">
        <f t="shared" si="180"/>
        <v>16427.116400000014</v>
      </c>
      <c r="H1481">
        <f t="shared" si="181"/>
        <v>580.70342466144587</v>
      </c>
      <c r="I1481">
        <f t="shared" si="182"/>
        <v>6.3642401698316764</v>
      </c>
      <c r="J1481">
        <f t="shared" si="176"/>
        <v>3.8098691647200731</v>
      </c>
    </row>
    <row r="1482" spans="1:10" x14ac:dyDescent="0.2">
      <c r="A1482" s="4">
        <v>14.67</v>
      </c>
      <c r="B1482" s="4">
        <f t="shared" si="177"/>
        <v>39.67</v>
      </c>
      <c r="D1482" s="1">
        <f t="shared" si="178"/>
        <v>129650.53795679814</v>
      </c>
      <c r="E1482" s="1">
        <f t="shared" si="179"/>
        <v>129650.53795679814</v>
      </c>
      <c r="F1482" s="1">
        <f t="shared" si="183"/>
        <v>129599.31947019017</v>
      </c>
      <c r="G1482">
        <f t="shared" si="180"/>
        <v>16433.774099999995</v>
      </c>
      <c r="H1482">
        <f t="shared" si="181"/>
        <v>580.75639708637902</v>
      </c>
      <c r="I1482">
        <f t="shared" si="182"/>
        <v>6.3643313868053122</v>
      </c>
      <c r="J1482">
        <f t="shared" si="176"/>
        <v>3.8085905305795795</v>
      </c>
    </row>
    <row r="1483" spans="1:10" x14ac:dyDescent="0.2">
      <c r="A1483" s="4">
        <v>14.68</v>
      </c>
      <c r="B1483" s="4">
        <f t="shared" si="177"/>
        <v>39.68</v>
      </c>
      <c r="D1483" s="1">
        <f t="shared" si="178"/>
        <v>129779.52635726221</v>
      </c>
      <c r="E1483" s="1">
        <f t="shared" si="179"/>
        <v>129779.52635726221</v>
      </c>
      <c r="F1483" s="1">
        <f t="shared" si="183"/>
        <v>129728.26057591835</v>
      </c>
      <c r="G1483">
        <f t="shared" si="180"/>
        <v>16440.425600000002</v>
      </c>
      <c r="H1483">
        <f t="shared" si="181"/>
        <v>580.8093201806073</v>
      </c>
      <c r="I1483">
        <f t="shared" si="182"/>
        <v>6.3644225105247516</v>
      </c>
      <c r="J1483">
        <f t="shared" si="176"/>
        <v>3.8073122689943713</v>
      </c>
    </row>
    <row r="1484" spans="1:10" x14ac:dyDescent="0.2">
      <c r="A1484" s="4">
        <v>14.69</v>
      </c>
      <c r="B1484" s="4">
        <f t="shared" si="177"/>
        <v>39.69</v>
      </c>
      <c r="D1484" s="1">
        <f t="shared" si="178"/>
        <v>129908.57349951724</v>
      </c>
      <c r="E1484" s="1">
        <f t="shared" si="179"/>
        <v>129908.57349951724</v>
      </c>
      <c r="F1484" s="1">
        <f t="shared" si="183"/>
        <v>129857.26040293931</v>
      </c>
      <c r="G1484">
        <f t="shared" si="180"/>
        <v>16447.070899999992</v>
      </c>
      <c r="H1484">
        <f t="shared" si="181"/>
        <v>580.86219394413047</v>
      </c>
      <c r="I1484">
        <f t="shared" si="182"/>
        <v>6.3645135410147251</v>
      </c>
      <c r="J1484">
        <f t="shared" si="176"/>
        <v>3.8060343798945939</v>
      </c>
    </row>
    <row r="1485" spans="1:10" x14ac:dyDescent="0.2">
      <c r="A1485" s="4">
        <v>14.700000000000001</v>
      </c>
      <c r="B1485" s="4">
        <f t="shared" si="177"/>
        <v>39.700000000000003</v>
      </c>
      <c r="D1485" s="1">
        <f t="shared" si="178"/>
        <v>130037.6793914547</v>
      </c>
      <c r="E1485" s="1">
        <f t="shared" si="179"/>
        <v>130037.6793914547</v>
      </c>
      <c r="F1485" s="1">
        <f t="shared" si="183"/>
        <v>129986.3189591362</v>
      </c>
      <c r="G1485">
        <f t="shared" si="180"/>
        <v>16453.710000000006</v>
      </c>
      <c r="H1485">
        <f t="shared" si="181"/>
        <v>580.91501837694886</v>
      </c>
      <c r="I1485">
        <f t="shared" si="182"/>
        <v>6.3646044782999374</v>
      </c>
      <c r="J1485">
        <f t="shared" si="176"/>
        <v>3.8047568632103625</v>
      </c>
    </row>
    <row r="1486" spans="1:10" x14ac:dyDescent="0.2">
      <c r="A1486" s="4">
        <v>14.71</v>
      </c>
      <c r="B1486" s="4">
        <f t="shared" si="177"/>
        <v>39.71</v>
      </c>
      <c r="D1486" s="1">
        <f t="shared" si="178"/>
        <v>130166.84404096928</v>
      </c>
      <c r="E1486" s="1">
        <f t="shared" si="179"/>
        <v>130166.84404096928</v>
      </c>
      <c r="F1486" s="1">
        <f t="shared" si="183"/>
        <v>130115.43625239495</v>
      </c>
      <c r="G1486">
        <f t="shared" si="180"/>
        <v>16460.342900000003</v>
      </c>
      <c r="H1486">
        <f t="shared" si="181"/>
        <v>580.96779347906215</v>
      </c>
      <c r="I1486">
        <f t="shared" si="182"/>
        <v>6.3646953224050584</v>
      </c>
      <c r="J1486">
        <f t="shared" si="176"/>
        <v>3.8034797188717602</v>
      </c>
    </row>
    <row r="1487" spans="1:10" x14ac:dyDescent="0.2">
      <c r="A1487" s="4">
        <v>14.72</v>
      </c>
      <c r="B1487" s="4">
        <f t="shared" si="177"/>
        <v>39.72</v>
      </c>
      <c r="D1487" s="1">
        <f t="shared" si="178"/>
        <v>130296.06745595809</v>
      </c>
      <c r="E1487" s="1">
        <f t="shared" si="179"/>
        <v>130296.06745595809</v>
      </c>
      <c r="F1487" s="1">
        <f t="shared" si="183"/>
        <v>130244.61229060423</v>
      </c>
      <c r="G1487">
        <f t="shared" si="180"/>
        <v>16466.969599999997</v>
      </c>
      <c r="H1487">
        <f t="shared" si="181"/>
        <v>581.02051925047044</v>
      </c>
      <c r="I1487">
        <f t="shared" si="182"/>
        <v>6.3647860733547317</v>
      </c>
      <c r="J1487">
        <f t="shared" ref="J1487:J1550" si="184">EXP(-$B$9*A1487)*I1487</f>
        <v>3.8022029468088383</v>
      </c>
    </row>
    <row r="1488" spans="1:10" x14ac:dyDescent="0.2">
      <c r="A1488" s="4">
        <v>14.73</v>
      </c>
      <c r="B1488" s="4">
        <f t="shared" ref="B1488:B1551" si="185">A1488+25</f>
        <v>39.730000000000004</v>
      </c>
      <c r="D1488" s="1">
        <f t="shared" ref="D1488:D1551" si="186">EXP($B$2*A1488)* ($B$3*($B$1-$B$4)*EXP(-$B$2*A1488) - $B$3*($B$1-$B$4))/$B$2 + EXP($B$2*A1488)*$B$1*$B$3*(($E$2*$B$2^2 + $E$3*$B$2 + 2*$E$4)/($B$2^3) - (1/$B$2^3)*(($B$2^2)*($E$4*A1488^2 + $E$3*A1488+$E$2) + 2*$E$4*A1488*$B$2+$E$3*$B$2 + 2*$E$4)*EXP(-$B$2*A1488))</f>
        <v>130425.34964432124</v>
      </c>
      <c r="E1488" s="1">
        <f t="shared" ref="E1488:E1551" si="187">IF(A1488&lt;$B$5, D1488, EXP($B$2*A1488)*(EXP(-$B$2*$A$4015)*$D$4015 -$B$7*(1/$B$2)*(EXP(-$B$2*$A$4015) - EXP(-$B$2 *A1488) ) ) )</f>
        <v>130425.34964432124</v>
      </c>
      <c r="F1488" s="1">
        <f t="shared" si="183"/>
        <v>130373.84708165548</v>
      </c>
      <c r="G1488">
        <f t="shared" ref="G1488:G1551" si="188">$B$3*($E$2 + $E$3*A1488 +$E$4*A1488^2)-$B$3</f>
        <v>16473.590100000001</v>
      </c>
      <c r="H1488">
        <f t="shared" ref="H1488:H1551" si="189">IF(A1488&lt;$B$5, ($B$3*(1-$B$4) + G1488*(1-$B$1))*$B$12, $B$7*$B$12)</f>
        <v>581.07319569117374</v>
      </c>
      <c r="I1488">
        <f t="shared" ref="I1488:I1551" si="190">LN(H1488)</f>
        <v>6.3648767311735668</v>
      </c>
      <c r="J1488">
        <f t="shared" si="184"/>
        <v>3.8009265469516151</v>
      </c>
    </row>
    <row r="1489" spans="1:10" x14ac:dyDescent="0.2">
      <c r="A1489" s="4">
        <v>14.74</v>
      </c>
      <c r="B1489" s="4">
        <f t="shared" si="185"/>
        <v>39.74</v>
      </c>
      <c r="D1489" s="1">
        <f t="shared" si="186"/>
        <v>130554.69061396156</v>
      </c>
      <c r="E1489" s="1">
        <f t="shared" si="187"/>
        <v>130554.69061396156</v>
      </c>
      <c r="F1489" s="1">
        <f t="shared" ref="F1489:F1552" si="191">IF(A1489&lt;=$B$5,     F1488+($B$2*F1488+$B$4*$B$3 + $B$1*G1488)*$B$12,     F1488+($B$2*F1488-$B$10)*$B$12)</f>
        <v>130503.14063344288</v>
      </c>
      <c r="G1489">
        <f t="shared" si="188"/>
        <v>16480.204400000002</v>
      </c>
      <c r="H1489">
        <f t="shared" si="189"/>
        <v>581.12582280117215</v>
      </c>
      <c r="I1489">
        <f t="shared" si="190"/>
        <v>6.364967295886145</v>
      </c>
      <c r="J1489">
        <f t="shared" si="184"/>
        <v>3.7996505192300778</v>
      </c>
    </row>
    <row r="1490" spans="1:10" x14ac:dyDescent="0.2">
      <c r="A1490" s="4">
        <v>14.75</v>
      </c>
      <c r="B1490" s="4">
        <f t="shared" si="185"/>
        <v>39.75</v>
      </c>
      <c r="D1490" s="1">
        <f t="shared" si="186"/>
        <v>130684.09037278431</v>
      </c>
      <c r="E1490" s="1">
        <f t="shared" si="187"/>
        <v>130684.09037278431</v>
      </c>
      <c r="F1490" s="1">
        <f t="shared" si="191"/>
        <v>130632.4929538634</v>
      </c>
      <c r="G1490">
        <f t="shared" si="188"/>
        <v>16486.8125</v>
      </c>
      <c r="H1490">
        <f t="shared" si="189"/>
        <v>581.17840058046545</v>
      </c>
      <c r="I1490">
        <f t="shared" si="190"/>
        <v>6.3650577675170164</v>
      </c>
      <c r="J1490">
        <f t="shared" si="184"/>
        <v>3.7983748635741819</v>
      </c>
    </row>
    <row r="1491" spans="1:10" x14ac:dyDescent="0.2">
      <c r="A1491" s="4">
        <v>14.76</v>
      </c>
      <c r="B1491" s="4">
        <f t="shared" si="185"/>
        <v>39.76</v>
      </c>
      <c r="D1491" s="1">
        <f t="shared" si="186"/>
        <v>130813.5489286981</v>
      </c>
      <c r="E1491" s="1">
        <f t="shared" si="187"/>
        <v>130813.5489286981</v>
      </c>
      <c r="F1491" s="1">
        <f t="shared" si="191"/>
        <v>130761.9040508168</v>
      </c>
      <c r="G1491">
        <f t="shared" si="188"/>
        <v>16493.414399999994</v>
      </c>
      <c r="H1491">
        <f t="shared" si="189"/>
        <v>581.23092902905375</v>
      </c>
      <c r="I1491">
        <f t="shared" si="190"/>
        <v>6.3651481460907018</v>
      </c>
      <c r="J1491">
        <f t="shared" si="184"/>
        <v>3.7970995799138509</v>
      </c>
    </row>
    <row r="1492" spans="1:10" x14ac:dyDescent="0.2">
      <c r="A1492" s="4">
        <v>14.77</v>
      </c>
      <c r="B1492" s="4">
        <f t="shared" si="185"/>
        <v>39.769999999999996</v>
      </c>
      <c r="D1492" s="1">
        <f t="shared" si="186"/>
        <v>130943.06628961381</v>
      </c>
      <c r="E1492" s="1">
        <f t="shared" si="187"/>
        <v>130943.06628961381</v>
      </c>
      <c r="F1492" s="1">
        <f t="shared" si="191"/>
        <v>130891.37393220553</v>
      </c>
      <c r="G1492">
        <f t="shared" si="188"/>
        <v>16500.0101</v>
      </c>
      <c r="H1492">
        <f t="shared" si="189"/>
        <v>581.28340814693718</v>
      </c>
      <c r="I1492">
        <f t="shared" si="190"/>
        <v>6.3652384316316892</v>
      </c>
      <c r="J1492">
        <f t="shared" si="184"/>
        <v>3.7958246681789771</v>
      </c>
    </row>
    <row r="1493" spans="1:10" x14ac:dyDescent="0.2">
      <c r="A1493" s="4">
        <v>14.780000000000001</v>
      </c>
      <c r="B1493" s="4">
        <f t="shared" si="185"/>
        <v>39.78</v>
      </c>
      <c r="D1493" s="1">
        <f t="shared" si="186"/>
        <v>131072.64246344537</v>
      </c>
      <c r="E1493" s="1">
        <f t="shared" si="187"/>
        <v>131072.64246344537</v>
      </c>
      <c r="F1493" s="1">
        <f t="shared" si="191"/>
        <v>131020.90260593487</v>
      </c>
      <c r="G1493">
        <f t="shared" si="188"/>
        <v>16506.599600000001</v>
      </c>
      <c r="H1493">
        <f t="shared" si="189"/>
        <v>581.3358379341156</v>
      </c>
      <c r="I1493">
        <f t="shared" si="190"/>
        <v>6.3653286241644391</v>
      </c>
      <c r="J1493">
        <f t="shared" si="184"/>
        <v>3.7945501282994201</v>
      </c>
    </row>
    <row r="1494" spans="1:10" x14ac:dyDescent="0.2">
      <c r="A1494" s="4">
        <v>14.790000000000001</v>
      </c>
      <c r="B1494" s="4">
        <f t="shared" si="185"/>
        <v>39.79</v>
      </c>
      <c r="D1494" s="1">
        <f t="shared" si="186"/>
        <v>131202.27745810931</v>
      </c>
      <c r="E1494" s="1">
        <f t="shared" si="187"/>
        <v>131202.27745810931</v>
      </c>
      <c r="F1494" s="1">
        <f t="shared" si="191"/>
        <v>131150.49007991282</v>
      </c>
      <c r="G1494">
        <f t="shared" si="188"/>
        <v>16513.1829</v>
      </c>
      <c r="H1494">
        <f t="shared" si="189"/>
        <v>581.38821839058892</v>
      </c>
      <c r="I1494">
        <f t="shared" si="190"/>
        <v>6.3654187237133799</v>
      </c>
      <c r="J1494">
        <f t="shared" si="184"/>
        <v>3.7932759602050088</v>
      </c>
    </row>
    <row r="1495" spans="1:10" x14ac:dyDescent="0.2">
      <c r="A1495" s="4">
        <v>14.8</v>
      </c>
      <c r="B1495" s="4">
        <f t="shared" si="185"/>
        <v>39.799999999999997</v>
      </c>
      <c r="D1495" s="1">
        <f t="shared" si="186"/>
        <v>131331.97128152504</v>
      </c>
      <c r="E1495" s="1">
        <f t="shared" si="187"/>
        <v>131331.97128152504</v>
      </c>
      <c r="F1495" s="1">
        <f t="shared" si="191"/>
        <v>131280.13636205019</v>
      </c>
      <c r="G1495">
        <f t="shared" si="188"/>
        <v>16519.759999999995</v>
      </c>
      <c r="H1495">
        <f t="shared" si="189"/>
        <v>581.44054951635735</v>
      </c>
      <c r="I1495">
        <f t="shared" si="190"/>
        <v>6.3655087303029108</v>
      </c>
      <c r="J1495">
        <f t="shared" si="184"/>
        <v>3.7920021638255417</v>
      </c>
    </row>
    <row r="1496" spans="1:10" x14ac:dyDescent="0.2">
      <c r="A1496" s="4">
        <v>14.81</v>
      </c>
      <c r="B1496" s="4">
        <f t="shared" si="185"/>
        <v>39.81</v>
      </c>
      <c r="D1496" s="1">
        <f t="shared" si="186"/>
        <v>131461.72394161491</v>
      </c>
      <c r="E1496" s="1">
        <f t="shared" si="187"/>
        <v>131461.72394161491</v>
      </c>
      <c r="F1496" s="1">
        <f t="shared" si="191"/>
        <v>131409.84146026056</v>
      </c>
      <c r="G1496">
        <f t="shared" si="188"/>
        <v>16526.330900000001</v>
      </c>
      <c r="H1496">
        <f t="shared" si="189"/>
        <v>581.49283131142079</v>
      </c>
      <c r="I1496">
        <f t="shared" si="190"/>
        <v>6.3655986439573997</v>
      </c>
      <c r="J1496">
        <f t="shared" si="184"/>
        <v>3.7907287390907838</v>
      </c>
    </row>
    <row r="1497" spans="1:10" x14ac:dyDescent="0.2">
      <c r="A1497" s="4">
        <v>14.82</v>
      </c>
      <c r="B1497" s="4">
        <f t="shared" si="185"/>
        <v>39.82</v>
      </c>
      <c r="D1497" s="1">
        <f t="shared" si="186"/>
        <v>131591.53544630352</v>
      </c>
      <c r="E1497" s="1">
        <f t="shared" si="187"/>
        <v>131591.53544630352</v>
      </c>
      <c r="F1497" s="1">
        <f t="shared" si="191"/>
        <v>131539.60538246023</v>
      </c>
      <c r="G1497">
        <f t="shared" si="188"/>
        <v>16532.895600000003</v>
      </c>
      <c r="H1497">
        <f t="shared" si="189"/>
        <v>581.54506377577934</v>
      </c>
      <c r="I1497">
        <f t="shared" si="190"/>
        <v>6.3656884647011855</v>
      </c>
      <c r="J1497">
        <f t="shared" si="184"/>
        <v>3.78945568593047</v>
      </c>
    </row>
    <row r="1498" spans="1:10" x14ac:dyDescent="0.2">
      <c r="A1498" s="4">
        <v>14.83</v>
      </c>
      <c r="B1498" s="4">
        <f t="shared" si="185"/>
        <v>39.83</v>
      </c>
      <c r="D1498" s="1">
        <f t="shared" si="186"/>
        <v>131721.40580351872</v>
      </c>
      <c r="E1498" s="1">
        <f t="shared" si="187"/>
        <v>131721.40580351872</v>
      </c>
      <c r="F1498" s="1">
        <f t="shared" si="191"/>
        <v>131669.42813656831</v>
      </c>
      <c r="G1498">
        <f t="shared" si="188"/>
        <v>16539.454099999988</v>
      </c>
      <c r="H1498">
        <f t="shared" si="189"/>
        <v>581.59724690943256</v>
      </c>
      <c r="I1498">
        <f t="shared" si="190"/>
        <v>6.3657781925585741</v>
      </c>
      <c r="J1498">
        <f t="shared" si="184"/>
        <v>3.7881830042743032</v>
      </c>
    </row>
    <row r="1499" spans="1:10" x14ac:dyDescent="0.2">
      <c r="A1499" s="4">
        <v>14.84</v>
      </c>
      <c r="B1499" s="4">
        <f t="shared" si="185"/>
        <v>39.840000000000003</v>
      </c>
      <c r="D1499" s="1">
        <f t="shared" si="186"/>
        <v>131851.33502119104</v>
      </c>
      <c r="E1499" s="1">
        <f t="shared" si="187"/>
        <v>131851.33502119104</v>
      </c>
      <c r="F1499" s="1">
        <f t="shared" si="191"/>
        <v>131799.30973050668</v>
      </c>
      <c r="G1499">
        <f t="shared" si="188"/>
        <v>16546.006399999998</v>
      </c>
      <c r="H1499">
        <f t="shared" si="189"/>
        <v>581.64938071238123</v>
      </c>
      <c r="I1499">
        <f t="shared" si="190"/>
        <v>6.3658678275538465</v>
      </c>
      <c r="J1499">
        <f t="shared" si="184"/>
        <v>3.7869106940519579</v>
      </c>
    </row>
    <row r="1500" spans="1:10" x14ac:dyDescent="0.2">
      <c r="A1500" s="4">
        <v>14.85</v>
      </c>
      <c r="B1500" s="4">
        <f t="shared" si="185"/>
        <v>39.85</v>
      </c>
      <c r="D1500" s="1">
        <f t="shared" si="186"/>
        <v>131981.32310725359</v>
      </c>
      <c r="E1500" s="1">
        <f t="shared" si="187"/>
        <v>131981.32310725359</v>
      </c>
      <c r="F1500" s="1">
        <f t="shared" si="191"/>
        <v>131929.25017219997</v>
      </c>
      <c r="G1500">
        <f t="shared" si="188"/>
        <v>16552.552500000005</v>
      </c>
      <c r="H1500">
        <f t="shared" si="189"/>
        <v>581.70146518462468</v>
      </c>
      <c r="I1500">
        <f t="shared" si="190"/>
        <v>6.3659573697112481</v>
      </c>
      <c r="J1500">
        <f t="shared" si="184"/>
        <v>3.785638755193073</v>
      </c>
    </row>
    <row r="1501" spans="1:10" x14ac:dyDescent="0.2">
      <c r="A1501" s="4">
        <v>14.86</v>
      </c>
      <c r="B1501" s="4">
        <f t="shared" si="185"/>
        <v>39.86</v>
      </c>
      <c r="D1501" s="1">
        <f t="shared" si="186"/>
        <v>132111.37006964255</v>
      </c>
      <c r="E1501" s="1">
        <f t="shared" si="187"/>
        <v>132111.37006964255</v>
      </c>
      <c r="F1501" s="1">
        <f t="shared" si="191"/>
        <v>132059.24946957562</v>
      </c>
      <c r="G1501">
        <f t="shared" si="188"/>
        <v>16559.092400000009</v>
      </c>
      <c r="H1501">
        <f t="shared" si="189"/>
        <v>581.75350032616325</v>
      </c>
      <c r="I1501">
        <f t="shared" si="190"/>
        <v>6.366046819054997</v>
      </c>
      <c r="J1501">
        <f t="shared" si="184"/>
        <v>3.78436718762726</v>
      </c>
    </row>
    <row r="1502" spans="1:10" x14ac:dyDescent="0.2">
      <c r="A1502" s="4">
        <v>14.870000000000001</v>
      </c>
      <c r="B1502" s="4">
        <f t="shared" si="185"/>
        <v>39.870000000000005</v>
      </c>
      <c r="D1502" s="1">
        <f t="shared" si="186"/>
        <v>132241.47591629688</v>
      </c>
      <c r="E1502" s="1">
        <f t="shared" si="187"/>
        <v>132241.47591629688</v>
      </c>
      <c r="F1502" s="1">
        <f t="shared" si="191"/>
        <v>132189.3076305638</v>
      </c>
      <c r="G1502">
        <f t="shared" si="188"/>
        <v>16565.626099999994</v>
      </c>
      <c r="H1502">
        <f t="shared" si="189"/>
        <v>581.80548613699659</v>
      </c>
      <c r="I1502">
        <f t="shared" si="190"/>
        <v>6.3661361756092809</v>
      </c>
      <c r="J1502">
        <f t="shared" si="184"/>
        <v>3.7830959912840973</v>
      </c>
    </row>
    <row r="1503" spans="1:10" x14ac:dyDescent="0.2">
      <c r="A1503" s="4">
        <v>14.88</v>
      </c>
      <c r="B1503" s="4">
        <f t="shared" si="185"/>
        <v>39.880000000000003</v>
      </c>
      <c r="D1503" s="1">
        <f t="shared" si="186"/>
        <v>132371.64065515785</v>
      </c>
      <c r="E1503" s="1">
        <f t="shared" si="187"/>
        <v>132371.64065515785</v>
      </c>
      <c r="F1503" s="1">
        <f t="shared" si="191"/>
        <v>132319.42466309748</v>
      </c>
      <c r="G1503">
        <f t="shared" si="188"/>
        <v>16572.153599999991</v>
      </c>
      <c r="H1503">
        <f t="shared" si="189"/>
        <v>581.85742261712517</v>
      </c>
      <c r="I1503">
        <f t="shared" si="190"/>
        <v>6.3662254393982565</v>
      </c>
      <c r="J1503">
        <f t="shared" si="184"/>
        <v>3.7818251660931343</v>
      </c>
    </row>
    <row r="1504" spans="1:10" x14ac:dyDescent="0.2">
      <c r="A1504" s="4">
        <v>14.89</v>
      </c>
      <c r="B1504" s="4">
        <f t="shared" si="185"/>
        <v>39.89</v>
      </c>
      <c r="D1504" s="1">
        <f t="shared" si="186"/>
        <v>132501.8642941697</v>
      </c>
      <c r="E1504" s="1">
        <f t="shared" si="187"/>
        <v>132501.8642941697</v>
      </c>
      <c r="F1504" s="1">
        <f t="shared" si="191"/>
        <v>132449.60057511245</v>
      </c>
      <c r="G1504">
        <f t="shared" si="188"/>
        <v>16578.674899999998</v>
      </c>
      <c r="H1504">
        <f t="shared" si="189"/>
        <v>581.90930976654874</v>
      </c>
      <c r="I1504">
        <f t="shared" si="190"/>
        <v>6.366314610446052</v>
      </c>
      <c r="J1504">
        <f t="shared" si="184"/>
        <v>3.7805547119838883</v>
      </c>
    </row>
    <row r="1505" spans="1:10" x14ac:dyDescent="0.2">
      <c r="A1505" s="4">
        <v>14.9</v>
      </c>
      <c r="B1505" s="4">
        <f t="shared" si="185"/>
        <v>39.9</v>
      </c>
      <c r="D1505" s="1">
        <f t="shared" si="186"/>
        <v>132632.14684128002</v>
      </c>
      <c r="E1505" s="1">
        <f t="shared" si="187"/>
        <v>132632.14684128002</v>
      </c>
      <c r="F1505" s="1">
        <f t="shared" si="191"/>
        <v>132579.8353745472</v>
      </c>
      <c r="G1505">
        <f t="shared" si="188"/>
        <v>16585.189999999988</v>
      </c>
      <c r="H1505">
        <f t="shared" si="189"/>
        <v>581.96114758526721</v>
      </c>
      <c r="I1505">
        <f t="shared" si="190"/>
        <v>6.3664036887767637</v>
      </c>
      <c r="J1505">
        <f t="shared" si="184"/>
        <v>3.7792846288858466</v>
      </c>
    </row>
    <row r="1506" spans="1:10" x14ac:dyDescent="0.2">
      <c r="A1506" s="4">
        <v>14.91</v>
      </c>
      <c r="B1506" s="4">
        <f t="shared" si="185"/>
        <v>39.909999999999997</v>
      </c>
      <c r="D1506" s="1">
        <f t="shared" si="186"/>
        <v>132762.48830443859</v>
      </c>
      <c r="E1506" s="1">
        <f t="shared" si="187"/>
        <v>132762.48830443859</v>
      </c>
      <c r="F1506" s="1">
        <f t="shared" si="191"/>
        <v>132710.12906934303</v>
      </c>
      <c r="G1506">
        <f t="shared" si="188"/>
        <v>16591.698900000003</v>
      </c>
      <c r="H1506">
        <f t="shared" si="189"/>
        <v>582.01293607328091</v>
      </c>
      <c r="I1506">
        <f t="shared" si="190"/>
        <v>6.3664926744144594</v>
      </c>
      <c r="J1506">
        <f t="shared" si="184"/>
        <v>3.7780149167284653</v>
      </c>
    </row>
    <row r="1507" spans="1:10" x14ac:dyDescent="0.2">
      <c r="A1507" s="4">
        <v>14.92</v>
      </c>
      <c r="B1507" s="4">
        <f t="shared" si="185"/>
        <v>39.92</v>
      </c>
      <c r="D1507" s="1">
        <f t="shared" si="186"/>
        <v>132892.88869159788</v>
      </c>
      <c r="E1507" s="1">
        <f t="shared" si="187"/>
        <v>132892.88869159788</v>
      </c>
      <c r="F1507" s="1">
        <f t="shared" si="191"/>
        <v>132840.48166744402</v>
      </c>
      <c r="G1507">
        <f t="shared" si="188"/>
        <v>16598.2016</v>
      </c>
      <c r="H1507">
        <f t="shared" si="189"/>
        <v>582.06467523058939</v>
      </c>
      <c r="I1507">
        <f t="shared" si="190"/>
        <v>6.3665815673831752</v>
      </c>
      <c r="J1507">
        <f t="shared" si="184"/>
        <v>3.7767455754411685</v>
      </c>
    </row>
    <row r="1508" spans="1:10" x14ac:dyDescent="0.2">
      <c r="A1508" s="4">
        <v>14.93</v>
      </c>
      <c r="B1508" s="4">
        <f t="shared" si="185"/>
        <v>39.93</v>
      </c>
      <c r="D1508" s="1">
        <f t="shared" si="186"/>
        <v>133023.34801071376</v>
      </c>
      <c r="E1508" s="1">
        <f t="shared" si="187"/>
        <v>133023.34801071376</v>
      </c>
      <c r="F1508" s="1">
        <f t="shared" si="191"/>
        <v>132970.89317679705</v>
      </c>
      <c r="G1508">
        <f t="shared" si="188"/>
        <v>16604.698100000009</v>
      </c>
      <c r="H1508">
        <f t="shared" si="189"/>
        <v>582.11636505719309</v>
      </c>
      <c r="I1508">
        <f t="shared" si="190"/>
        <v>6.366670367706921</v>
      </c>
      <c r="J1508">
        <f t="shared" si="184"/>
        <v>3.7754766049533539</v>
      </c>
    </row>
    <row r="1509" spans="1:10" x14ac:dyDescent="0.2">
      <c r="A1509" s="4">
        <v>14.94</v>
      </c>
      <c r="B1509" s="4">
        <f t="shared" si="185"/>
        <v>39.94</v>
      </c>
      <c r="D1509" s="1">
        <f t="shared" si="186"/>
        <v>133153.86626974423</v>
      </c>
      <c r="E1509" s="1">
        <f t="shared" si="187"/>
        <v>133153.86626974423</v>
      </c>
      <c r="F1509" s="1">
        <f t="shared" si="191"/>
        <v>133101.36360535174</v>
      </c>
      <c r="G1509">
        <f t="shared" si="188"/>
        <v>16611.188399999999</v>
      </c>
      <c r="H1509">
        <f t="shared" si="189"/>
        <v>582.16800555309169</v>
      </c>
      <c r="I1509">
        <f t="shared" si="190"/>
        <v>6.3667590754096706</v>
      </c>
      <c r="J1509">
        <f t="shared" si="184"/>
        <v>3.7742080051943838</v>
      </c>
    </row>
    <row r="1510" spans="1:10" x14ac:dyDescent="0.2">
      <c r="A1510" s="4">
        <v>14.950000000000001</v>
      </c>
      <c r="B1510" s="4">
        <f t="shared" si="185"/>
        <v>39.950000000000003</v>
      </c>
      <c r="D1510" s="1">
        <f t="shared" si="186"/>
        <v>133284.44347665057</v>
      </c>
      <c r="E1510" s="1">
        <f t="shared" si="187"/>
        <v>133284.44347665057</v>
      </c>
      <c r="F1510" s="1">
        <f t="shared" si="191"/>
        <v>133231.89296106051</v>
      </c>
      <c r="G1510">
        <f t="shared" si="188"/>
        <v>16617.672500000001</v>
      </c>
      <c r="H1510">
        <f t="shared" si="189"/>
        <v>582.21959671828529</v>
      </c>
      <c r="I1510">
        <f t="shared" si="190"/>
        <v>6.3668476905153737</v>
      </c>
      <c r="J1510">
        <f t="shared" si="184"/>
        <v>3.7729397760935943</v>
      </c>
    </row>
    <row r="1511" spans="1:10" x14ac:dyDescent="0.2">
      <c r="A1511" s="4">
        <v>14.96</v>
      </c>
      <c r="B1511" s="4">
        <f t="shared" si="185"/>
        <v>39.96</v>
      </c>
      <c r="D1511" s="1">
        <f t="shared" si="186"/>
        <v>133415.07963939648</v>
      </c>
      <c r="E1511" s="1">
        <f t="shared" si="187"/>
        <v>133415.07963939648</v>
      </c>
      <c r="F1511" s="1">
        <f t="shared" si="191"/>
        <v>133362.48125187861</v>
      </c>
      <c r="G1511">
        <f t="shared" si="188"/>
        <v>16624.150399999999</v>
      </c>
      <c r="H1511">
        <f t="shared" si="189"/>
        <v>582.27113855277389</v>
      </c>
      <c r="I1511">
        <f t="shared" si="190"/>
        <v>6.3669362130479472</v>
      </c>
      <c r="J1511">
        <f t="shared" si="184"/>
        <v>3.7716719175802886</v>
      </c>
    </row>
    <row r="1512" spans="1:10" x14ac:dyDescent="0.2">
      <c r="A1512" s="4">
        <v>14.97</v>
      </c>
      <c r="B1512" s="4">
        <f t="shared" si="185"/>
        <v>39.97</v>
      </c>
      <c r="D1512" s="1">
        <f t="shared" si="186"/>
        <v>133545.77476594865</v>
      </c>
      <c r="E1512" s="1">
        <f t="shared" si="187"/>
        <v>133545.77476594865</v>
      </c>
      <c r="F1512" s="1">
        <f t="shared" si="191"/>
        <v>133493.128485764</v>
      </c>
      <c r="G1512">
        <f t="shared" si="188"/>
        <v>16630.622099999993</v>
      </c>
      <c r="H1512">
        <f t="shared" si="189"/>
        <v>582.3226310565575</v>
      </c>
      <c r="I1512">
        <f t="shared" si="190"/>
        <v>6.3670246430312787</v>
      </c>
      <c r="J1512">
        <f t="shared" si="184"/>
        <v>3.7704044295837416</v>
      </c>
    </row>
    <row r="1513" spans="1:10" x14ac:dyDescent="0.2">
      <c r="A1513" s="4">
        <v>14.98</v>
      </c>
      <c r="B1513" s="4">
        <f t="shared" si="185"/>
        <v>39.980000000000004</v>
      </c>
      <c r="D1513" s="1">
        <f t="shared" si="186"/>
        <v>133676.52886427651</v>
      </c>
      <c r="E1513" s="1">
        <f t="shared" si="187"/>
        <v>133676.52886427651</v>
      </c>
      <c r="F1513" s="1">
        <f t="shared" si="191"/>
        <v>133623.83467067746</v>
      </c>
      <c r="G1513">
        <f t="shared" si="188"/>
        <v>16637.087599999999</v>
      </c>
      <c r="H1513">
        <f t="shared" si="189"/>
        <v>582.37407422963622</v>
      </c>
      <c r="I1513">
        <f t="shared" si="190"/>
        <v>6.3671129804892264</v>
      </c>
      <c r="J1513">
        <f t="shared" si="184"/>
        <v>3.7691373120331946</v>
      </c>
    </row>
    <row r="1514" spans="1:10" x14ac:dyDescent="0.2">
      <c r="A1514" s="4">
        <v>14.99</v>
      </c>
      <c r="B1514" s="4">
        <f t="shared" si="185"/>
        <v>39.99</v>
      </c>
      <c r="D1514" s="1">
        <f t="shared" si="186"/>
        <v>133807.34194235224</v>
      </c>
      <c r="E1514" s="1">
        <f t="shared" si="187"/>
        <v>133807.34194235224</v>
      </c>
      <c r="F1514" s="1">
        <f t="shared" si="191"/>
        <v>133754.59981458256</v>
      </c>
      <c r="G1514">
        <f t="shared" si="188"/>
        <v>16643.546900000001</v>
      </c>
      <c r="H1514">
        <f t="shared" si="189"/>
        <v>582.42546807200995</v>
      </c>
      <c r="I1514">
        <f t="shared" si="190"/>
        <v>6.3672012254456165</v>
      </c>
      <c r="J1514">
        <f t="shared" si="184"/>
        <v>3.7678705648578634</v>
      </c>
    </row>
    <row r="1515" spans="1:10" x14ac:dyDescent="0.2">
      <c r="A1515" s="4">
        <v>15</v>
      </c>
      <c r="B1515" s="4">
        <f t="shared" si="185"/>
        <v>40</v>
      </c>
      <c r="D1515" s="1">
        <f t="shared" si="186"/>
        <v>133938.21400815086</v>
      </c>
      <c r="E1515" s="1">
        <f t="shared" si="187"/>
        <v>133938.21400815086</v>
      </c>
      <c r="F1515" s="1">
        <f t="shared" si="191"/>
        <v>133885.42392544565</v>
      </c>
      <c r="G1515">
        <f t="shared" si="188"/>
        <v>16650.000000000015</v>
      </c>
      <c r="H1515">
        <f t="shared" si="189"/>
        <v>582.47681258367868</v>
      </c>
      <c r="I1515">
        <f t="shared" si="190"/>
        <v>6.3672893779242488</v>
      </c>
      <c r="J1515">
        <f t="shared" si="184"/>
        <v>3.7666041879869305</v>
      </c>
    </row>
    <row r="1516" spans="1:10" x14ac:dyDescent="0.2">
      <c r="A1516" s="4">
        <v>15.01</v>
      </c>
      <c r="B1516" s="4">
        <f t="shared" si="185"/>
        <v>40.01</v>
      </c>
      <c r="D1516" s="1">
        <f t="shared" si="186"/>
        <v>134069.14506965037</v>
      </c>
      <c r="E1516" s="1">
        <f t="shared" si="187"/>
        <v>134069.14506965037</v>
      </c>
      <c r="F1516" s="1">
        <f t="shared" si="191"/>
        <v>134016.30701123588</v>
      </c>
      <c r="G1516">
        <f t="shared" si="188"/>
        <v>16656.446899999995</v>
      </c>
      <c r="H1516">
        <f t="shared" si="189"/>
        <v>582.5281077646423</v>
      </c>
      <c r="I1516">
        <f t="shared" si="190"/>
        <v>6.3673774379488899</v>
      </c>
      <c r="J1516">
        <f t="shared" si="184"/>
        <v>3.7653381813495477</v>
      </c>
    </row>
    <row r="1517" spans="1:10" x14ac:dyDescent="0.2">
      <c r="A1517" s="4">
        <v>15.02</v>
      </c>
      <c r="B1517" s="4">
        <f t="shared" si="185"/>
        <v>40.019999999999996</v>
      </c>
      <c r="D1517" s="1">
        <f t="shared" si="186"/>
        <v>134200.13513483104</v>
      </c>
      <c r="E1517" s="1">
        <f t="shared" si="187"/>
        <v>134200.13513483104</v>
      </c>
      <c r="F1517" s="1">
        <f t="shared" si="191"/>
        <v>134147.24907992518</v>
      </c>
      <c r="G1517">
        <f t="shared" si="188"/>
        <v>16662.887600000016</v>
      </c>
      <c r="H1517">
        <f t="shared" si="189"/>
        <v>582.57935361490115</v>
      </c>
      <c r="I1517">
        <f t="shared" si="190"/>
        <v>6.3674654055432809</v>
      </c>
      <c r="J1517">
        <f t="shared" si="184"/>
        <v>3.7640725448748422</v>
      </c>
    </row>
    <row r="1518" spans="1:10" x14ac:dyDescent="0.2">
      <c r="A1518" s="4">
        <v>15.030000000000001</v>
      </c>
      <c r="B1518" s="4">
        <f t="shared" si="185"/>
        <v>40.03</v>
      </c>
      <c r="D1518" s="1">
        <f t="shared" si="186"/>
        <v>134331.18421167653</v>
      </c>
      <c r="E1518" s="1">
        <f t="shared" si="187"/>
        <v>134331.18421167653</v>
      </c>
      <c r="F1518" s="1">
        <f t="shared" si="191"/>
        <v>134278.25013948826</v>
      </c>
      <c r="G1518">
        <f t="shared" si="188"/>
        <v>16669.322100000005</v>
      </c>
      <c r="H1518">
        <f t="shared" si="189"/>
        <v>582.63055013445489</v>
      </c>
      <c r="I1518">
        <f t="shared" si="190"/>
        <v>6.3675532807311281</v>
      </c>
      <c r="J1518">
        <f t="shared" si="184"/>
        <v>3.7628072784919047</v>
      </c>
    </row>
    <row r="1519" spans="1:10" x14ac:dyDescent="0.2">
      <c r="A1519" s="4">
        <v>15.040000000000001</v>
      </c>
      <c r="B1519" s="4">
        <f t="shared" si="185"/>
        <v>40.04</v>
      </c>
      <c r="D1519" s="1">
        <f t="shared" si="186"/>
        <v>134462.29230817282</v>
      </c>
      <c r="E1519" s="1">
        <f t="shared" si="187"/>
        <v>134462.29230817282</v>
      </c>
      <c r="F1519" s="1">
        <f t="shared" si="191"/>
        <v>134409.31019790261</v>
      </c>
      <c r="G1519">
        <f t="shared" si="188"/>
        <v>16675.750400000004</v>
      </c>
      <c r="H1519">
        <f t="shared" si="189"/>
        <v>582.68169732330352</v>
      </c>
      <c r="I1519">
        <f t="shared" si="190"/>
        <v>6.3676410635361105</v>
      </c>
      <c r="J1519">
        <f t="shared" si="184"/>
        <v>3.7615423821298002</v>
      </c>
    </row>
    <row r="1520" spans="1:10" x14ac:dyDescent="0.2">
      <c r="A1520" s="4">
        <v>15.05</v>
      </c>
      <c r="B1520" s="4">
        <f t="shared" si="185"/>
        <v>40.049999999999997</v>
      </c>
      <c r="D1520" s="1">
        <f t="shared" si="186"/>
        <v>134593.45943230912</v>
      </c>
      <c r="E1520" s="1">
        <f t="shared" si="187"/>
        <v>134593.45943230912</v>
      </c>
      <c r="F1520" s="1">
        <f t="shared" si="191"/>
        <v>134540.42926314857</v>
      </c>
      <c r="G1520">
        <f t="shared" si="188"/>
        <v>16682.172500000001</v>
      </c>
      <c r="H1520">
        <f t="shared" si="189"/>
        <v>582.73279518144727</v>
      </c>
      <c r="I1520">
        <f t="shared" si="190"/>
        <v>6.3677287539818792</v>
      </c>
      <c r="J1520">
        <f t="shared" si="184"/>
        <v>3.7602778557175633</v>
      </c>
    </row>
    <row r="1521" spans="1:10" x14ac:dyDescent="0.2">
      <c r="A1521" s="4">
        <v>15.06</v>
      </c>
      <c r="B1521" s="4">
        <f t="shared" si="185"/>
        <v>40.06</v>
      </c>
      <c r="D1521" s="1">
        <f t="shared" si="186"/>
        <v>134724.68559207694</v>
      </c>
      <c r="E1521" s="1">
        <f t="shared" si="187"/>
        <v>134724.68559207694</v>
      </c>
      <c r="F1521" s="1">
        <f t="shared" si="191"/>
        <v>134671.60734320924</v>
      </c>
      <c r="G1521">
        <f t="shared" si="188"/>
        <v>16688.588400000008</v>
      </c>
      <c r="H1521">
        <f t="shared" si="189"/>
        <v>582.78384370888614</v>
      </c>
      <c r="I1521">
        <f t="shared" si="190"/>
        <v>6.3678163520920537</v>
      </c>
      <c r="J1521">
        <f t="shared" si="184"/>
        <v>3.7590136991841998</v>
      </c>
    </row>
    <row r="1522" spans="1:10" x14ac:dyDescent="0.2">
      <c r="A1522" s="4">
        <v>15.07</v>
      </c>
      <c r="B1522" s="4">
        <f t="shared" si="185"/>
        <v>40.07</v>
      </c>
      <c r="D1522" s="1">
        <f t="shared" si="186"/>
        <v>134855.97079547105</v>
      </c>
      <c r="E1522" s="1">
        <f t="shared" si="187"/>
        <v>134855.97079547105</v>
      </c>
      <c r="F1522" s="1">
        <f t="shared" si="191"/>
        <v>134802.84444607046</v>
      </c>
      <c r="G1522">
        <f t="shared" si="188"/>
        <v>16694.998099999997</v>
      </c>
      <c r="H1522">
        <f t="shared" si="189"/>
        <v>582.83484290561978</v>
      </c>
      <c r="I1522">
        <f t="shared" si="190"/>
        <v>6.3679038578902221</v>
      </c>
      <c r="J1522">
        <f t="shared" si="184"/>
        <v>3.7577499124586815</v>
      </c>
    </row>
    <row r="1523" spans="1:10" x14ac:dyDescent="0.2">
      <c r="A1523" s="4">
        <v>15.08</v>
      </c>
      <c r="B1523" s="4">
        <f t="shared" si="185"/>
        <v>40.08</v>
      </c>
      <c r="D1523" s="1">
        <f t="shared" si="186"/>
        <v>134987.31505048875</v>
      </c>
      <c r="E1523" s="1">
        <f t="shared" si="187"/>
        <v>134987.31505048875</v>
      </c>
      <c r="F1523" s="1">
        <f t="shared" si="191"/>
        <v>134934.14057972096</v>
      </c>
      <c r="G1523">
        <f t="shared" si="188"/>
        <v>16701.401599999997</v>
      </c>
      <c r="H1523">
        <f t="shared" si="189"/>
        <v>582.88579277164865</v>
      </c>
      <c r="I1523">
        <f t="shared" si="190"/>
        <v>6.367991271399946</v>
      </c>
      <c r="J1523">
        <f t="shared" si="184"/>
        <v>3.7564864954699568</v>
      </c>
    </row>
    <row r="1524" spans="1:10" x14ac:dyDescent="0.2">
      <c r="A1524" s="4">
        <v>15.09</v>
      </c>
      <c r="B1524" s="4">
        <f t="shared" si="185"/>
        <v>40.090000000000003</v>
      </c>
      <c r="D1524" s="1">
        <f t="shared" si="186"/>
        <v>135118.71836513025</v>
      </c>
      <c r="E1524" s="1">
        <f t="shared" si="187"/>
        <v>135118.71836513025</v>
      </c>
      <c r="F1524" s="1">
        <f t="shared" si="191"/>
        <v>135065.4957521522</v>
      </c>
      <c r="G1524">
        <f t="shared" si="188"/>
        <v>16707.798900000009</v>
      </c>
      <c r="H1524">
        <f t="shared" si="189"/>
        <v>582.93669330697253</v>
      </c>
      <c r="I1524">
        <f t="shared" si="190"/>
        <v>6.368078592644757</v>
      </c>
      <c r="J1524">
        <f t="shared" si="184"/>
        <v>3.7552234481469422</v>
      </c>
    </row>
    <row r="1525" spans="1:10" x14ac:dyDescent="0.2">
      <c r="A1525" s="4">
        <v>15.1</v>
      </c>
      <c r="B1525" s="4">
        <f t="shared" si="185"/>
        <v>40.1</v>
      </c>
      <c r="D1525" s="1">
        <f t="shared" si="186"/>
        <v>135250.18074739861</v>
      </c>
      <c r="E1525" s="1">
        <f t="shared" si="187"/>
        <v>135250.18074739861</v>
      </c>
      <c r="F1525" s="1">
        <f t="shared" si="191"/>
        <v>135196.90997135849</v>
      </c>
      <c r="G1525">
        <f t="shared" si="188"/>
        <v>16714.190000000002</v>
      </c>
      <c r="H1525">
        <f t="shared" si="189"/>
        <v>582.9875445115913</v>
      </c>
      <c r="I1525">
        <f t="shared" si="190"/>
        <v>6.3681658216481543</v>
      </c>
      <c r="J1525">
        <f t="shared" si="184"/>
        <v>3.7539607704185221</v>
      </c>
    </row>
    <row r="1526" spans="1:10" x14ac:dyDescent="0.2">
      <c r="A1526" s="4">
        <v>15.11</v>
      </c>
      <c r="B1526" s="4">
        <f t="shared" si="185"/>
        <v>40.11</v>
      </c>
      <c r="D1526" s="1">
        <f t="shared" si="186"/>
        <v>135381.70220529931</v>
      </c>
      <c r="E1526" s="1">
        <f t="shared" si="187"/>
        <v>135381.70220529931</v>
      </c>
      <c r="F1526" s="1">
        <f t="shared" si="191"/>
        <v>135328.38324533688</v>
      </c>
      <c r="G1526">
        <f t="shared" si="188"/>
        <v>16720.574899999992</v>
      </c>
      <c r="H1526">
        <f t="shared" si="189"/>
        <v>583.03834638550506</v>
      </c>
      <c r="I1526">
        <f t="shared" si="190"/>
        <v>6.3682529584336107</v>
      </c>
      <c r="J1526">
        <f t="shared" si="184"/>
        <v>3.7526984622135564</v>
      </c>
    </row>
    <row r="1527" spans="1:10" x14ac:dyDescent="0.2">
      <c r="A1527" s="4">
        <v>15.120000000000001</v>
      </c>
      <c r="B1527" s="4">
        <f t="shared" si="185"/>
        <v>40.120000000000005</v>
      </c>
      <c r="D1527" s="1">
        <f t="shared" si="186"/>
        <v>135513.28274684126</v>
      </c>
      <c r="E1527" s="1">
        <f t="shared" si="187"/>
        <v>135513.28274684126</v>
      </c>
      <c r="F1527" s="1">
        <f t="shared" si="191"/>
        <v>135459.91558208724</v>
      </c>
      <c r="G1527">
        <f t="shared" si="188"/>
        <v>16726.953600000008</v>
      </c>
      <c r="H1527">
        <f t="shared" si="189"/>
        <v>583.08909892871407</v>
      </c>
      <c r="I1527">
        <f t="shared" si="190"/>
        <v>6.3683400030245689</v>
      </c>
      <c r="J1527">
        <f t="shared" si="184"/>
        <v>3.751436523460872</v>
      </c>
    </row>
    <row r="1528" spans="1:10" x14ac:dyDescent="0.2">
      <c r="A1528" s="4">
        <v>15.13</v>
      </c>
      <c r="B1528" s="4">
        <f t="shared" si="185"/>
        <v>40.130000000000003</v>
      </c>
      <c r="D1528" s="1">
        <f t="shared" si="186"/>
        <v>135644.92238003566</v>
      </c>
      <c r="E1528" s="1">
        <f t="shared" si="187"/>
        <v>135644.92238003566</v>
      </c>
      <c r="F1528" s="1">
        <f t="shared" si="191"/>
        <v>135591.50698961224</v>
      </c>
      <c r="G1528">
        <f t="shared" si="188"/>
        <v>16733.326100000006</v>
      </c>
      <c r="H1528">
        <f t="shared" si="189"/>
        <v>583.13980214121796</v>
      </c>
      <c r="I1528">
        <f t="shared" si="190"/>
        <v>6.3684269554444395</v>
      </c>
      <c r="J1528">
        <f t="shared" si="184"/>
        <v>3.7501749540892693</v>
      </c>
    </row>
    <row r="1529" spans="1:10" x14ac:dyDescent="0.2">
      <c r="A1529" s="4">
        <v>15.14</v>
      </c>
      <c r="B1529" s="4">
        <f t="shared" si="185"/>
        <v>40.14</v>
      </c>
      <c r="D1529" s="1">
        <f t="shared" si="186"/>
        <v>135776.6211128968</v>
      </c>
      <c r="E1529" s="1">
        <f t="shared" si="187"/>
        <v>135776.6211128968</v>
      </c>
      <c r="F1529" s="1">
        <f t="shared" si="191"/>
        <v>135723.1574759174</v>
      </c>
      <c r="G1529">
        <f t="shared" si="188"/>
        <v>16739.6924</v>
      </c>
      <c r="H1529">
        <f t="shared" si="189"/>
        <v>583.19045602301674</v>
      </c>
      <c r="I1529">
        <f t="shared" si="190"/>
        <v>6.3685138157166072</v>
      </c>
      <c r="J1529">
        <f t="shared" si="184"/>
        <v>3.7489137540275181</v>
      </c>
    </row>
    <row r="1530" spans="1:10" x14ac:dyDescent="0.2">
      <c r="A1530" s="4">
        <v>15.15</v>
      </c>
      <c r="B1530" s="4">
        <f t="shared" si="185"/>
        <v>40.15</v>
      </c>
      <c r="D1530" s="1">
        <f t="shared" si="186"/>
        <v>135908.37895344145</v>
      </c>
      <c r="E1530" s="1">
        <f t="shared" si="187"/>
        <v>135908.37895344145</v>
      </c>
      <c r="F1530" s="1">
        <f t="shared" si="191"/>
        <v>135854.86704901094</v>
      </c>
      <c r="G1530">
        <f t="shared" si="188"/>
        <v>16746.052499999991</v>
      </c>
      <c r="H1530">
        <f t="shared" si="189"/>
        <v>583.24106057411063</v>
      </c>
      <c r="I1530">
        <f t="shared" si="190"/>
        <v>6.3686005838644251</v>
      </c>
      <c r="J1530">
        <f t="shared" si="184"/>
        <v>3.7476529232043596</v>
      </c>
    </row>
    <row r="1531" spans="1:10" x14ac:dyDescent="0.2">
      <c r="A1531" s="4">
        <v>15.16</v>
      </c>
      <c r="B1531" s="4">
        <f t="shared" si="185"/>
        <v>40.159999999999997</v>
      </c>
      <c r="D1531" s="1">
        <f t="shared" si="186"/>
        <v>136040.19590968965</v>
      </c>
      <c r="E1531" s="1">
        <f t="shared" si="187"/>
        <v>136040.19590968965</v>
      </c>
      <c r="F1531" s="1">
        <f t="shared" si="191"/>
        <v>135986.63571690398</v>
      </c>
      <c r="G1531">
        <f t="shared" si="188"/>
        <v>16752.406400000007</v>
      </c>
      <c r="H1531">
        <f t="shared" si="189"/>
        <v>583.29161579449965</v>
      </c>
      <c r="I1531">
        <f t="shared" si="190"/>
        <v>6.3686872599112165</v>
      </c>
      <c r="J1531">
        <f t="shared" si="184"/>
        <v>3.7463924615485062</v>
      </c>
    </row>
    <row r="1532" spans="1:10" x14ac:dyDescent="0.2">
      <c r="A1532" s="4">
        <v>15.17</v>
      </c>
      <c r="B1532" s="4">
        <f t="shared" si="185"/>
        <v>40.17</v>
      </c>
      <c r="D1532" s="1">
        <f t="shared" si="186"/>
        <v>136172.07198966391</v>
      </c>
      <c r="E1532" s="1">
        <f t="shared" si="187"/>
        <v>136172.07198966391</v>
      </c>
      <c r="F1532" s="1">
        <f t="shared" si="191"/>
        <v>136118.4634876104</v>
      </c>
      <c r="G1532">
        <f t="shared" si="188"/>
        <v>16758.754099999991</v>
      </c>
      <c r="H1532">
        <f t="shared" si="189"/>
        <v>583.34212168418344</v>
      </c>
      <c r="I1532">
        <f t="shared" si="190"/>
        <v>6.3687738438802777</v>
      </c>
      <c r="J1532">
        <f t="shared" si="184"/>
        <v>3.7451323689886409</v>
      </c>
    </row>
    <row r="1533" spans="1:10" x14ac:dyDescent="0.2">
      <c r="A1533" s="4">
        <v>15.18</v>
      </c>
      <c r="B1533" s="4">
        <f t="shared" si="185"/>
        <v>40.18</v>
      </c>
      <c r="D1533" s="1">
        <f t="shared" si="186"/>
        <v>136304.00720138964</v>
      </c>
      <c r="E1533" s="1">
        <f t="shared" si="187"/>
        <v>136304.00720138964</v>
      </c>
      <c r="F1533" s="1">
        <f t="shared" si="191"/>
        <v>136250.35036914688</v>
      </c>
      <c r="G1533">
        <f t="shared" si="188"/>
        <v>16765.095600000001</v>
      </c>
      <c r="H1533">
        <f t="shared" si="189"/>
        <v>583.39257824316246</v>
      </c>
      <c r="I1533">
        <f t="shared" si="190"/>
        <v>6.3688603357948725</v>
      </c>
      <c r="J1533">
        <f t="shared" si="184"/>
        <v>3.7438726454534179</v>
      </c>
    </row>
    <row r="1534" spans="1:10" x14ac:dyDescent="0.2">
      <c r="A1534" s="4">
        <v>15.19</v>
      </c>
      <c r="B1534" s="4">
        <f t="shared" si="185"/>
        <v>40.19</v>
      </c>
      <c r="D1534" s="1">
        <f t="shared" si="186"/>
        <v>136436.00155289512</v>
      </c>
      <c r="E1534" s="1">
        <f t="shared" si="187"/>
        <v>136436.00155289512</v>
      </c>
      <c r="F1534" s="1">
        <f t="shared" si="191"/>
        <v>136382.29636953291</v>
      </c>
      <c r="G1534">
        <f t="shared" si="188"/>
        <v>16771.430900000007</v>
      </c>
      <c r="H1534">
        <f t="shared" si="189"/>
        <v>583.44298547143649</v>
      </c>
      <c r="I1534">
        <f t="shared" si="190"/>
        <v>6.3689467356782368</v>
      </c>
      <c r="J1534">
        <f t="shared" si="184"/>
        <v>3.7426132908714633</v>
      </c>
    </row>
    <row r="1535" spans="1:10" x14ac:dyDescent="0.2">
      <c r="A1535" s="4">
        <v>15.200000000000001</v>
      </c>
      <c r="B1535" s="4">
        <f t="shared" si="185"/>
        <v>40.200000000000003</v>
      </c>
      <c r="D1535" s="1">
        <f t="shared" si="186"/>
        <v>136568.05505221128</v>
      </c>
      <c r="E1535" s="1">
        <f t="shared" si="187"/>
        <v>136568.05505221128</v>
      </c>
      <c r="F1535" s="1">
        <f t="shared" si="191"/>
        <v>136514.30149679081</v>
      </c>
      <c r="G1535">
        <f t="shared" si="188"/>
        <v>16777.760000000009</v>
      </c>
      <c r="H1535">
        <f t="shared" si="189"/>
        <v>583.49334336900552</v>
      </c>
      <c r="I1535">
        <f t="shared" si="190"/>
        <v>6.3690330435535776</v>
      </c>
      <c r="J1535">
        <f t="shared" si="184"/>
        <v>3.7413543051713747</v>
      </c>
    </row>
    <row r="1536" spans="1:10" x14ac:dyDescent="0.2">
      <c r="A1536" s="4">
        <v>15.21</v>
      </c>
      <c r="B1536" s="4">
        <f t="shared" si="185"/>
        <v>40.21</v>
      </c>
      <c r="D1536" s="1">
        <f t="shared" si="186"/>
        <v>136700.16770737202</v>
      </c>
      <c r="E1536" s="1">
        <f t="shared" si="187"/>
        <v>136700.16770737202</v>
      </c>
      <c r="F1536" s="1">
        <f t="shared" si="191"/>
        <v>136646.36575894567</v>
      </c>
      <c r="G1536">
        <f t="shared" si="188"/>
        <v>16784.082899999994</v>
      </c>
      <c r="H1536">
        <f t="shared" si="189"/>
        <v>583.54365193586932</v>
      </c>
      <c r="I1536">
        <f t="shared" si="190"/>
        <v>6.369119259444072</v>
      </c>
      <c r="J1536">
        <f t="shared" si="184"/>
        <v>3.7400956882817202</v>
      </c>
    </row>
    <row r="1537" spans="1:10" x14ac:dyDescent="0.2">
      <c r="A1537" s="4">
        <v>15.22</v>
      </c>
      <c r="B1537" s="4">
        <f t="shared" si="185"/>
        <v>40.22</v>
      </c>
      <c r="D1537" s="1">
        <f t="shared" si="186"/>
        <v>136832.33952641411</v>
      </c>
      <c r="E1537" s="1">
        <f t="shared" si="187"/>
        <v>136832.33952641411</v>
      </c>
      <c r="F1537" s="1">
        <f t="shared" si="191"/>
        <v>136778.48916402544</v>
      </c>
      <c r="G1537">
        <f t="shared" si="188"/>
        <v>16790.399600000004</v>
      </c>
      <c r="H1537">
        <f t="shared" si="189"/>
        <v>583.59391117202836</v>
      </c>
      <c r="I1537">
        <f t="shared" si="190"/>
        <v>6.3692053833728686</v>
      </c>
      <c r="J1537">
        <f t="shared" si="184"/>
        <v>3.7388374401310411</v>
      </c>
    </row>
    <row r="1538" spans="1:10" x14ac:dyDescent="0.2">
      <c r="A1538" s="4">
        <v>15.23</v>
      </c>
      <c r="B1538" s="4">
        <f t="shared" si="185"/>
        <v>40.230000000000004</v>
      </c>
      <c r="D1538" s="1">
        <f t="shared" si="186"/>
        <v>136964.57051737673</v>
      </c>
      <c r="E1538" s="1">
        <f t="shared" si="187"/>
        <v>136964.57051737673</v>
      </c>
      <c r="F1538" s="1">
        <f t="shared" si="191"/>
        <v>136910.67172006081</v>
      </c>
      <c r="G1538">
        <f t="shared" si="188"/>
        <v>16796.710099999997</v>
      </c>
      <c r="H1538">
        <f t="shared" si="189"/>
        <v>583.6441210774824</v>
      </c>
      <c r="I1538">
        <f t="shared" si="190"/>
        <v>6.369291415363084</v>
      </c>
      <c r="J1538">
        <f t="shared" si="184"/>
        <v>3.7375795606478466</v>
      </c>
    </row>
    <row r="1539" spans="1:10" x14ac:dyDescent="0.2">
      <c r="A1539" s="4">
        <v>15.24</v>
      </c>
      <c r="B1539" s="4">
        <f t="shared" si="185"/>
        <v>40.24</v>
      </c>
      <c r="D1539" s="1">
        <f t="shared" si="186"/>
        <v>137096.86068830255</v>
      </c>
      <c r="E1539" s="1">
        <f t="shared" si="187"/>
        <v>137096.86068830255</v>
      </c>
      <c r="F1539" s="1">
        <f t="shared" si="191"/>
        <v>137042.91343508536</v>
      </c>
      <c r="G1539">
        <f t="shared" si="188"/>
        <v>16803.0144</v>
      </c>
      <c r="H1539">
        <f t="shared" si="189"/>
        <v>583.69428165223133</v>
      </c>
      <c r="I1539">
        <f t="shared" si="190"/>
        <v>6.369377355437809</v>
      </c>
      <c r="J1539">
        <f t="shared" si="184"/>
        <v>3.7363220497606209</v>
      </c>
    </row>
    <row r="1540" spans="1:10" x14ac:dyDescent="0.2">
      <c r="A1540" s="4">
        <v>15.25</v>
      </c>
      <c r="B1540" s="4">
        <f t="shared" si="185"/>
        <v>40.25</v>
      </c>
      <c r="D1540" s="1">
        <f t="shared" si="186"/>
        <v>137229.21004723635</v>
      </c>
      <c r="E1540" s="1">
        <f t="shared" si="187"/>
        <v>137229.21004723635</v>
      </c>
      <c r="F1540" s="1">
        <f t="shared" si="191"/>
        <v>137175.2143171354</v>
      </c>
      <c r="G1540">
        <f t="shared" si="188"/>
        <v>16809.3125</v>
      </c>
      <c r="H1540">
        <f t="shared" si="189"/>
        <v>583.74439289627549</v>
      </c>
      <c r="I1540">
        <f t="shared" si="190"/>
        <v>6.3694632036201027</v>
      </c>
      <c r="J1540">
        <f t="shared" si="184"/>
        <v>3.7350649073978195</v>
      </c>
    </row>
    <row r="1541" spans="1:10" x14ac:dyDescent="0.2">
      <c r="A1541" s="4">
        <v>15.26</v>
      </c>
      <c r="B1541" s="4">
        <f t="shared" si="185"/>
        <v>40.26</v>
      </c>
      <c r="D1541" s="1">
        <f t="shared" si="186"/>
        <v>137361.61860222608</v>
      </c>
      <c r="E1541" s="1">
        <f t="shared" si="187"/>
        <v>137361.61860222608</v>
      </c>
      <c r="F1541" s="1">
        <f t="shared" si="191"/>
        <v>137307.57437425011</v>
      </c>
      <c r="G1541">
        <f t="shared" si="188"/>
        <v>16815.604400000011</v>
      </c>
      <c r="H1541">
        <f t="shared" si="189"/>
        <v>583.79445480961454</v>
      </c>
      <c r="I1541">
        <f t="shared" si="190"/>
        <v>6.3695489599329962</v>
      </c>
      <c r="J1541">
        <f t="shared" si="184"/>
        <v>3.7338081334878681</v>
      </c>
    </row>
    <row r="1542" spans="1:10" x14ac:dyDescent="0.2">
      <c r="A1542" s="4">
        <v>15.27</v>
      </c>
      <c r="B1542" s="4">
        <f t="shared" si="185"/>
        <v>40.269999999999996</v>
      </c>
      <c r="D1542" s="1">
        <f t="shared" si="186"/>
        <v>137494.08636132261</v>
      </c>
      <c r="E1542" s="1">
        <f t="shared" si="187"/>
        <v>137494.08636132261</v>
      </c>
      <c r="F1542" s="1">
        <f t="shared" si="191"/>
        <v>137439.99361447149</v>
      </c>
      <c r="G1542">
        <f t="shared" si="188"/>
        <v>16821.890100000004</v>
      </c>
      <c r="H1542">
        <f t="shared" si="189"/>
        <v>583.84446739224859</v>
      </c>
      <c r="I1542">
        <f t="shared" si="190"/>
        <v>6.3696346243994917</v>
      </c>
      <c r="J1542">
        <f t="shared" si="184"/>
        <v>3.7325517279591658</v>
      </c>
    </row>
    <row r="1543" spans="1:10" x14ac:dyDescent="0.2">
      <c r="A1543" s="4">
        <v>15.280000000000001</v>
      </c>
      <c r="B1543" s="4">
        <f t="shared" si="185"/>
        <v>40.28</v>
      </c>
      <c r="D1543" s="1">
        <f t="shared" si="186"/>
        <v>137626.61333257952</v>
      </c>
      <c r="E1543" s="1">
        <f t="shared" si="187"/>
        <v>137626.61333257952</v>
      </c>
      <c r="F1543" s="1">
        <f t="shared" si="191"/>
        <v>137572.4720458443</v>
      </c>
      <c r="G1543">
        <f t="shared" si="188"/>
        <v>16828.169599999994</v>
      </c>
      <c r="H1543">
        <f t="shared" si="189"/>
        <v>583.89443064417765</v>
      </c>
      <c r="I1543">
        <f t="shared" si="190"/>
        <v>6.3697201970425601</v>
      </c>
      <c r="J1543">
        <f t="shared" si="184"/>
        <v>3.7312956907400814</v>
      </c>
    </row>
    <row r="1544" spans="1:10" x14ac:dyDescent="0.2">
      <c r="A1544" s="4">
        <v>15.290000000000001</v>
      </c>
      <c r="B1544" s="4">
        <f t="shared" si="185"/>
        <v>40.29</v>
      </c>
      <c r="D1544" s="1">
        <f t="shared" si="186"/>
        <v>137759.19952405302</v>
      </c>
      <c r="E1544" s="1">
        <f t="shared" si="187"/>
        <v>137759.19952405302</v>
      </c>
      <c r="F1544" s="1">
        <f t="shared" si="191"/>
        <v>137705.00967641617</v>
      </c>
      <c r="G1544">
        <f t="shared" si="188"/>
        <v>16834.442899999995</v>
      </c>
      <c r="H1544">
        <f t="shared" si="189"/>
        <v>583.94434456540171</v>
      </c>
      <c r="I1544">
        <f t="shared" si="190"/>
        <v>6.3698056778851457</v>
      </c>
      <c r="J1544">
        <f t="shared" si="184"/>
        <v>3.7300400217589575</v>
      </c>
    </row>
    <row r="1545" spans="1:10" x14ac:dyDescent="0.2">
      <c r="A1545" s="4">
        <v>15.3</v>
      </c>
      <c r="B1545" s="4">
        <f t="shared" si="185"/>
        <v>40.299999999999997</v>
      </c>
      <c r="D1545" s="1">
        <f t="shared" si="186"/>
        <v>137891.8449438024</v>
      </c>
      <c r="E1545" s="1">
        <f t="shared" si="187"/>
        <v>137891.8449438024</v>
      </c>
      <c r="F1545" s="1">
        <f t="shared" si="191"/>
        <v>137837.60651423753</v>
      </c>
      <c r="G1545">
        <f t="shared" si="188"/>
        <v>16840.710000000006</v>
      </c>
      <c r="H1545">
        <f t="shared" si="189"/>
        <v>583.99420915592088</v>
      </c>
      <c r="I1545">
        <f t="shared" si="190"/>
        <v>6.3698910669501627</v>
      </c>
      <c r="J1545">
        <f t="shared" si="184"/>
        <v>3.7287847209441098</v>
      </c>
    </row>
    <row r="1546" spans="1:10" x14ac:dyDescent="0.2">
      <c r="A1546" s="4">
        <v>15.31</v>
      </c>
      <c r="B1546" s="4">
        <f t="shared" si="185"/>
        <v>40.31</v>
      </c>
      <c r="D1546" s="1">
        <f t="shared" si="186"/>
        <v>138024.54959988972</v>
      </c>
      <c r="E1546" s="1">
        <f t="shared" si="187"/>
        <v>138024.54959988972</v>
      </c>
      <c r="F1546" s="1">
        <f t="shared" si="191"/>
        <v>137970.26256736158</v>
      </c>
      <c r="G1546">
        <f t="shared" si="188"/>
        <v>16846.9709</v>
      </c>
      <c r="H1546">
        <f t="shared" si="189"/>
        <v>584.04402441573495</v>
      </c>
      <c r="I1546">
        <f t="shared" si="190"/>
        <v>6.3699763642604941</v>
      </c>
      <c r="J1546">
        <f t="shared" si="184"/>
        <v>3.7275297882238227</v>
      </c>
    </row>
    <row r="1547" spans="1:10" x14ac:dyDescent="0.2">
      <c r="A1547" s="4">
        <v>15.32</v>
      </c>
      <c r="B1547" s="4">
        <f t="shared" si="185"/>
        <v>40.32</v>
      </c>
      <c r="D1547" s="1">
        <f t="shared" si="186"/>
        <v>138157.31350037962</v>
      </c>
      <c r="E1547" s="1">
        <f t="shared" si="187"/>
        <v>138157.31350037962</v>
      </c>
      <c r="F1547" s="1">
        <f t="shared" si="191"/>
        <v>138102.97784384442</v>
      </c>
      <c r="G1547">
        <f t="shared" si="188"/>
        <v>16853.225600000005</v>
      </c>
      <c r="H1547">
        <f t="shared" si="189"/>
        <v>584.09379034484414</v>
      </c>
      <c r="I1547">
        <f t="shared" si="190"/>
        <v>6.370061569838998</v>
      </c>
      <c r="J1547">
        <f t="shared" si="184"/>
        <v>3.7262752235263545</v>
      </c>
    </row>
    <row r="1548" spans="1:10" x14ac:dyDescent="0.2">
      <c r="A1548" s="4">
        <v>15.33</v>
      </c>
      <c r="B1548" s="4">
        <f t="shared" si="185"/>
        <v>40.33</v>
      </c>
      <c r="D1548" s="1">
        <f t="shared" si="186"/>
        <v>138290.13665333993</v>
      </c>
      <c r="E1548" s="1">
        <f t="shared" si="187"/>
        <v>138290.13665333993</v>
      </c>
      <c r="F1548" s="1">
        <f t="shared" si="191"/>
        <v>138235.75235174492</v>
      </c>
      <c r="G1548">
        <f t="shared" si="188"/>
        <v>16859.474100000007</v>
      </c>
      <c r="H1548">
        <f t="shared" si="189"/>
        <v>584.14350694324833</v>
      </c>
      <c r="I1548">
        <f t="shared" si="190"/>
        <v>6.3701466837084997</v>
      </c>
      <c r="J1548">
        <f t="shared" si="184"/>
        <v>3.7250210267799369</v>
      </c>
    </row>
    <row r="1549" spans="1:10" x14ac:dyDescent="0.2">
      <c r="A1549" s="4">
        <v>15.34</v>
      </c>
      <c r="B1549" s="4">
        <f t="shared" si="185"/>
        <v>40.340000000000003</v>
      </c>
      <c r="D1549" s="1">
        <f t="shared" si="186"/>
        <v>138423.01906684111</v>
      </c>
      <c r="E1549" s="1">
        <f t="shared" si="187"/>
        <v>138423.01906684111</v>
      </c>
      <c r="F1549" s="1">
        <f t="shared" si="191"/>
        <v>138368.58609912478</v>
      </c>
      <c r="G1549">
        <f t="shared" si="188"/>
        <v>16865.71639999999</v>
      </c>
      <c r="H1549">
        <f t="shared" si="189"/>
        <v>584.19317421094729</v>
      </c>
      <c r="I1549">
        <f t="shared" si="190"/>
        <v>6.370231705891797</v>
      </c>
      <c r="J1549">
        <f t="shared" si="184"/>
        <v>3.723767197912772</v>
      </c>
    </row>
    <row r="1550" spans="1:10" x14ac:dyDescent="0.2">
      <c r="A1550" s="4">
        <v>15.35</v>
      </c>
      <c r="B1550" s="4">
        <f t="shared" si="185"/>
        <v>40.35</v>
      </c>
      <c r="D1550" s="1">
        <f t="shared" si="186"/>
        <v>138555.96074895645</v>
      </c>
      <c r="E1550" s="1">
        <f t="shared" si="187"/>
        <v>138555.96074895645</v>
      </c>
      <c r="F1550" s="1">
        <f t="shared" si="191"/>
        <v>138501.47909404853</v>
      </c>
      <c r="G1550">
        <f t="shared" si="188"/>
        <v>16871.952499999999</v>
      </c>
      <c r="H1550">
        <f t="shared" si="189"/>
        <v>584.2427921479416</v>
      </c>
      <c r="I1550">
        <f t="shared" si="190"/>
        <v>6.3703166364116584</v>
      </c>
      <c r="J1550">
        <f t="shared" si="184"/>
        <v>3.7225137368530339</v>
      </c>
    </row>
    <row r="1551" spans="1:10" x14ac:dyDescent="0.2">
      <c r="A1551" s="4">
        <v>15.36</v>
      </c>
      <c r="B1551" s="4">
        <f t="shared" si="185"/>
        <v>40.36</v>
      </c>
      <c r="D1551" s="1">
        <f t="shared" si="186"/>
        <v>138688.96170776192</v>
      </c>
      <c r="E1551" s="1">
        <f t="shared" si="187"/>
        <v>138688.96170776192</v>
      </c>
      <c r="F1551" s="1">
        <f t="shared" si="191"/>
        <v>138634.43134458351</v>
      </c>
      <c r="G1551">
        <f t="shared" si="188"/>
        <v>16878.182400000005</v>
      </c>
      <c r="H1551">
        <f t="shared" si="189"/>
        <v>584.2923607542308</v>
      </c>
      <c r="I1551">
        <f t="shared" si="190"/>
        <v>6.3704014752908238</v>
      </c>
      <c r="J1551">
        <f t="shared" ref="J1551:J1614" si="192">EXP(-$B$9*A1551)*I1551</f>
        <v>3.7212606435288715</v>
      </c>
    </row>
    <row r="1552" spans="1:10" x14ac:dyDescent="0.2">
      <c r="A1552" s="4">
        <v>15.370000000000001</v>
      </c>
      <c r="B1552" s="4">
        <f t="shared" ref="B1552:B1615" si="193">A1552+25</f>
        <v>40.370000000000005</v>
      </c>
      <c r="D1552" s="1">
        <f t="shared" ref="D1552:D1615" si="194">EXP($B$2*A1552)* ($B$3*($B$1-$B$4)*EXP(-$B$2*A1552) - $B$3*($B$1-$B$4))/$B$2 + EXP($B$2*A1552)*$B$1*$B$3*(($E$2*$B$2^2 + $E$3*$B$2 + 2*$E$4)/($B$2^3) - (1/$B$2^3)*(($B$2^2)*($E$4*A1552^2 + $E$3*A1552+$E$2) + 2*$E$4*A1552*$B$2+$E$3*$B$2 + 2*$E$4)*EXP(-$B$2*A1552))</f>
        <v>138822.02195133676</v>
      </c>
      <c r="E1552" s="1">
        <f t="shared" ref="E1552:E1615" si="195">IF(A1552&lt;$B$5, D1552, EXP($B$2*A1552)*(EXP(-$B$2*$A$4015)*$D$4015 -$B$7*(1/$B$2)*(EXP(-$B$2*$A$4015) - EXP(-$B$2 *A1552) ) ) )</f>
        <v>138822.02195133676</v>
      </c>
      <c r="F1552" s="1">
        <f t="shared" si="191"/>
        <v>138767.44285879988</v>
      </c>
      <c r="G1552">
        <f t="shared" ref="G1552:G1615" si="196">$B$3*($E$2 + $E$3*A1552 +$E$4*A1552^2)-$B$3</f>
        <v>16884.406100000007</v>
      </c>
      <c r="H1552">
        <f t="shared" ref="H1552:H1615" si="197">IF(A1552&lt;$B$5, ($B$3*(1-$B$4) + G1552*(1-$B$1))*$B$12, $B$7*$B$12)</f>
        <v>584.34188002981512</v>
      </c>
      <c r="I1552">
        <f t="shared" ref="I1552:I1615" si="198">LN(H1552)</f>
        <v>6.370486222552004</v>
      </c>
      <c r="J1552">
        <f t="shared" si="192"/>
        <v>3.7200079178684047</v>
      </c>
    </row>
    <row r="1553" spans="1:10" x14ac:dyDescent="0.2">
      <c r="A1553" s="4">
        <v>15.38</v>
      </c>
      <c r="B1553" s="4">
        <f t="shared" si="193"/>
        <v>40.380000000000003</v>
      </c>
      <c r="D1553" s="1">
        <f t="shared" si="194"/>
        <v>138955.14148776274</v>
      </c>
      <c r="E1553" s="1">
        <f t="shared" si="195"/>
        <v>138955.14148776274</v>
      </c>
      <c r="F1553" s="1">
        <f t="shared" ref="F1553:F1616" si="199">IF(A1553&lt;=$B$5,     F1552+($B$2*F1552+$B$4*$B$3 + $B$1*G1552)*$B$12,     F1552+($B$2*F1552-$B$10)*$B$12)</f>
        <v>138900.51364477066</v>
      </c>
      <c r="G1553">
        <f t="shared" si="196"/>
        <v>16890.623599999992</v>
      </c>
      <c r="H1553">
        <f t="shared" si="197"/>
        <v>584.39134997469421</v>
      </c>
      <c r="I1553">
        <f t="shared" si="198"/>
        <v>6.3705708782178805</v>
      </c>
      <c r="J1553">
        <f t="shared" si="192"/>
        <v>3.7187555597997251</v>
      </c>
    </row>
    <row r="1554" spans="1:10" x14ac:dyDescent="0.2">
      <c r="A1554" s="4">
        <v>15.39</v>
      </c>
      <c r="B1554" s="4">
        <f t="shared" si="193"/>
        <v>40.39</v>
      </c>
      <c r="D1554" s="1">
        <f t="shared" si="194"/>
        <v>139088.32032512414</v>
      </c>
      <c r="E1554" s="1">
        <f t="shared" si="195"/>
        <v>139088.32032512414</v>
      </c>
      <c r="F1554" s="1">
        <f t="shared" si="199"/>
        <v>139033.64371057163</v>
      </c>
      <c r="G1554">
        <f t="shared" si="196"/>
        <v>16896.834900000002</v>
      </c>
      <c r="H1554">
        <f t="shared" si="197"/>
        <v>584.44077058886853</v>
      </c>
      <c r="I1554">
        <f t="shared" si="198"/>
        <v>6.3706554423111053</v>
      </c>
      <c r="J1554">
        <f t="shared" si="192"/>
        <v>3.7175035692508982</v>
      </c>
    </row>
    <row r="1555" spans="1:10" x14ac:dyDescent="0.2">
      <c r="A1555" s="4">
        <v>15.4</v>
      </c>
      <c r="B1555" s="4">
        <f t="shared" si="193"/>
        <v>40.4</v>
      </c>
      <c r="D1555" s="1">
        <f t="shared" si="194"/>
        <v>139221.55847150879</v>
      </c>
      <c r="E1555" s="1">
        <f t="shared" si="195"/>
        <v>139221.55847150879</v>
      </c>
      <c r="F1555" s="1">
        <f t="shared" si="199"/>
        <v>139166.83306428147</v>
      </c>
      <c r="G1555">
        <f t="shared" si="196"/>
        <v>16903.040000000008</v>
      </c>
      <c r="H1555">
        <f t="shared" si="197"/>
        <v>584.49014187233774</v>
      </c>
      <c r="I1555">
        <f t="shared" si="198"/>
        <v>6.370739914854302</v>
      </c>
      <c r="J1555">
        <f t="shared" si="192"/>
        <v>3.7162519461499612</v>
      </c>
    </row>
    <row r="1556" spans="1:10" x14ac:dyDescent="0.2">
      <c r="A1556" s="4">
        <v>15.41</v>
      </c>
      <c r="B1556" s="4">
        <f t="shared" si="193"/>
        <v>40.409999999999997</v>
      </c>
      <c r="D1556" s="1">
        <f t="shared" si="194"/>
        <v>139354.85593500687</v>
      </c>
      <c r="E1556" s="1">
        <f t="shared" si="195"/>
        <v>139354.85593500687</v>
      </c>
      <c r="F1556" s="1">
        <f t="shared" si="199"/>
        <v>139300.08171398164</v>
      </c>
      <c r="G1556">
        <f t="shared" si="196"/>
        <v>16909.238899999997</v>
      </c>
      <c r="H1556">
        <f t="shared" si="197"/>
        <v>584.53946382510196</v>
      </c>
      <c r="I1556">
        <f t="shared" si="198"/>
        <v>6.370824295870066</v>
      </c>
      <c r="J1556">
        <f t="shared" si="192"/>
        <v>3.7150006904249255</v>
      </c>
    </row>
    <row r="1557" spans="1:10" x14ac:dyDescent="0.2">
      <c r="A1557" s="4">
        <v>15.42</v>
      </c>
      <c r="B1557" s="4">
        <f t="shared" si="193"/>
        <v>40.42</v>
      </c>
      <c r="D1557" s="1">
        <f t="shared" si="194"/>
        <v>139488.2127237113</v>
      </c>
      <c r="E1557" s="1">
        <f t="shared" si="195"/>
        <v>139488.2127237113</v>
      </c>
      <c r="F1557" s="1">
        <f t="shared" si="199"/>
        <v>139433.38966775642</v>
      </c>
      <c r="G1557">
        <f t="shared" si="196"/>
        <v>16915.431599999996</v>
      </c>
      <c r="H1557">
        <f t="shared" si="197"/>
        <v>584.58873644716118</v>
      </c>
      <c r="I1557">
        <f t="shared" si="198"/>
        <v>6.3709085853809633</v>
      </c>
      <c r="J1557">
        <f t="shared" si="192"/>
        <v>3.7137498020037731</v>
      </c>
    </row>
    <row r="1558" spans="1:10" x14ac:dyDescent="0.2">
      <c r="A1558" s="4">
        <v>15.43</v>
      </c>
      <c r="B1558" s="4">
        <f t="shared" si="193"/>
        <v>40.43</v>
      </c>
      <c r="D1558" s="1">
        <f t="shared" si="194"/>
        <v>139621.62884571822</v>
      </c>
      <c r="E1558" s="1">
        <f t="shared" si="195"/>
        <v>139621.62884571822</v>
      </c>
      <c r="F1558" s="1">
        <f t="shared" si="199"/>
        <v>139566.75693369296</v>
      </c>
      <c r="G1558">
        <f t="shared" si="196"/>
        <v>16921.618100000007</v>
      </c>
      <c r="H1558">
        <f t="shared" si="197"/>
        <v>584.63795973851563</v>
      </c>
      <c r="I1558">
        <f t="shared" si="198"/>
        <v>6.3709927834095303</v>
      </c>
      <c r="J1558">
        <f t="shared" si="192"/>
        <v>3.7124992808144621</v>
      </c>
    </row>
    <row r="1559" spans="1:10" x14ac:dyDescent="0.2">
      <c r="A1559" s="4">
        <v>15.44</v>
      </c>
      <c r="B1559" s="4">
        <f t="shared" si="193"/>
        <v>40.44</v>
      </c>
      <c r="D1559" s="1">
        <f t="shared" si="194"/>
        <v>139755.1043091263</v>
      </c>
      <c r="E1559" s="1">
        <f t="shared" si="195"/>
        <v>139755.1043091263</v>
      </c>
      <c r="F1559" s="1">
        <f t="shared" si="199"/>
        <v>139700.18351988125</v>
      </c>
      <c r="G1559">
        <f t="shared" si="196"/>
        <v>16927.7984</v>
      </c>
      <c r="H1559">
        <f t="shared" si="197"/>
        <v>584.68713369916486</v>
      </c>
      <c r="I1559">
        <f t="shared" si="198"/>
        <v>6.3710768899782755</v>
      </c>
      <c r="J1559">
        <f t="shared" si="192"/>
        <v>3.7112491267849181</v>
      </c>
    </row>
    <row r="1560" spans="1:10" x14ac:dyDescent="0.2">
      <c r="A1560" s="4">
        <v>15.450000000000001</v>
      </c>
      <c r="B1560" s="4">
        <f t="shared" si="193"/>
        <v>40.450000000000003</v>
      </c>
      <c r="D1560" s="1">
        <f t="shared" si="194"/>
        <v>139888.63912203733</v>
      </c>
      <c r="E1560" s="1">
        <f t="shared" si="195"/>
        <v>139888.63912203733</v>
      </c>
      <c r="F1560" s="1">
        <f t="shared" si="199"/>
        <v>139833.66943441404</v>
      </c>
      <c r="G1560">
        <f t="shared" si="196"/>
        <v>16933.972499999989</v>
      </c>
      <c r="H1560">
        <f t="shared" si="197"/>
        <v>584.73625832910909</v>
      </c>
      <c r="I1560">
        <f t="shared" si="198"/>
        <v>6.3711609051096776</v>
      </c>
      <c r="J1560">
        <f t="shared" si="192"/>
        <v>3.7099993398430455</v>
      </c>
    </row>
    <row r="1561" spans="1:10" x14ac:dyDescent="0.2">
      <c r="A1561" s="4">
        <v>15.46</v>
      </c>
      <c r="B1561" s="4">
        <f t="shared" si="193"/>
        <v>40.46</v>
      </c>
      <c r="D1561" s="1">
        <f t="shared" si="194"/>
        <v>140022.23329255552</v>
      </c>
      <c r="E1561" s="1">
        <f t="shared" si="195"/>
        <v>140022.23329255552</v>
      </c>
      <c r="F1561" s="1">
        <f t="shared" si="199"/>
        <v>139967.21468538698</v>
      </c>
      <c r="G1561">
        <f t="shared" si="196"/>
        <v>16940.140400000004</v>
      </c>
      <c r="H1561">
        <f t="shared" si="197"/>
        <v>584.78533362834855</v>
      </c>
      <c r="I1561">
        <f t="shared" si="198"/>
        <v>6.371244828826188</v>
      </c>
      <c r="J1561">
        <f t="shared" si="192"/>
        <v>3.7087499199167189</v>
      </c>
    </row>
    <row r="1562" spans="1:10" x14ac:dyDescent="0.2">
      <c r="A1562" s="4">
        <v>15.47</v>
      </c>
      <c r="B1562" s="4">
        <f t="shared" si="193"/>
        <v>40.47</v>
      </c>
      <c r="D1562" s="1">
        <f t="shared" si="194"/>
        <v>140155.88682878832</v>
      </c>
      <c r="E1562" s="1">
        <f t="shared" si="195"/>
        <v>140155.88682878832</v>
      </c>
      <c r="F1562" s="1">
        <f t="shared" si="199"/>
        <v>140100.81928089852</v>
      </c>
      <c r="G1562">
        <f t="shared" si="196"/>
        <v>16946.302100000015</v>
      </c>
      <c r="H1562">
        <f t="shared" si="197"/>
        <v>584.8343595968829</v>
      </c>
      <c r="I1562">
        <f t="shared" si="198"/>
        <v>6.3713286611502289</v>
      </c>
      <c r="J1562">
        <f t="shared" si="192"/>
        <v>3.7075008669337866</v>
      </c>
    </row>
    <row r="1563" spans="1:10" x14ac:dyDescent="0.2">
      <c r="A1563" s="4">
        <v>15.48</v>
      </c>
      <c r="B1563" s="4">
        <f t="shared" si="193"/>
        <v>40.480000000000004</v>
      </c>
      <c r="D1563" s="1">
        <f t="shared" si="194"/>
        <v>140289.59973884578</v>
      </c>
      <c r="E1563" s="1">
        <f t="shared" si="195"/>
        <v>140289.59973884578</v>
      </c>
      <c r="F1563" s="1">
        <f t="shared" si="199"/>
        <v>140234.48322904995</v>
      </c>
      <c r="G1563">
        <f t="shared" si="196"/>
        <v>16952.457599999994</v>
      </c>
      <c r="H1563">
        <f t="shared" si="197"/>
        <v>584.88333623471215</v>
      </c>
      <c r="I1563">
        <f t="shared" si="198"/>
        <v>6.3714124021041911</v>
      </c>
      <c r="J1563">
        <f t="shared" si="192"/>
        <v>3.7062521808220694</v>
      </c>
    </row>
    <row r="1564" spans="1:10" x14ac:dyDescent="0.2">
      <c r="A1564" s="4">
        <v>15.49</v>
      </c>
      <c r="B1564" s="4">
        <f t="shared" si="193"/>
        <v>40.49</v>
      </c>
      <c r="D1564" s="1">
        <f t="shared" si="194"/>
        <v>140423.37203084098</v>
      </c>
      <c r="E1564" s="1">
        <f t="shared" si="195"/>
        <v>140423.37203084098</v>
      </c>
      <c r="F1564" s="1">
        <f t="shared" si="199"/>
        <v>140368.2065379454</v>
      </c>
      <c r="G1564">
        <f t="shared" si="196"/>
        <v>16958.606899999999</v>
      </c>
      <c r="H1564">
        <f t="shared" si="197"/>
        <v>584.93226354183662</v>
      </c>
      <c r="I1564">
        <f t="shared" si="198"/>
        <v>6.3714960517104409</v>
      </c>
      <c r="J1564">
        <f t="shared" si="192"/>
        <v>3.7050038615093617</v>
      </c>
    </row>
    <row r="1565" spans="1:10" x14ac:dyDescent="0.2">
      <c r="A1565" s="4">
        <v>15.5</v>
      </c>
      <c r="B1565" s="4">
        <f t="shared" si="193"/>
        <v>40.5</v>
      </c>
      <c r="D1565" s="1">
        <f t="shared" si="194"/>
        <v>140557.20371288952</v>
      </c>
      <c r="E1565" s="1">
        <f t="shared" si="195"/>
        <v>140557.20371288952</v>
      </c>
      <c r="F1565" s="1">
        <f t="shared" si="199"/>
        <v>140501.98921569184</v>
      </c>
      <c r="G1565">
        <f t="shared" si="196"/>
        <v>16964.75</v>
      </c>
      <c r="H1565">
        <f t="shared" si="197"/>
        <v>584.98114151825598</v>
      </c>
      <c r="I1565">
        <f t="shared" si="198"/>
        <v>6.3715796099913122</v>
      </c>
      <c r="J1565">
        <f t="shared" si="192"/>
        <v>3.7037559089234304</v>
      </c>
    </row>
    <row r="1566" spans="1:10" x14ac:dyDescent="0.2">
      <c r="A1566" s="4">
        <v>15.51</v>
      </c>
      <c r="B1566" s="4">
        <f t="shared" si="193"/>
        <v>40.51</v>
      </c>
      <c r="D1566" s="1">
        <f t="shared" si="194"/>
        <v>140691.0947931101</v>
      </c>
      <c r="E1566" s="1">
        <f t="shared" si="195"/>
        <v>140691.0947931101</v>
      </c>
      <c r="F1566" s="1">
        <f t="shared" si="199"/>
        <v>140635.83127039907</v>
      </c>
      <c r="G1566">
        <f t="shared" si="196"/>
        <v>16970.886899999998</v>
      </c>
      <c r="H1566">
        <f t="shared" si="197"/>
        <v>585.02997016397035</v>
      </c>
      <c r="I1566">
        <f t="shared" si="198"/>
        <v>6.3716630769691127</v>
      </c>
      <c r="J1566">
        <f t="shared" si="192"/>
        <v>3.7025083229920184</v>
      </c>
    </row>
    <row r="1567" spans="1:10" x14ac:dyDescent="0.2">
      <c r="A1567" s="4">
        <v>15.52</v>
      </c>
      <c r="B1567" s="4">
        <f t="shared" si="193"/>
        <v>40.519999999999996</v>
      </c>
      <c r="D1567" s="1">
        <f t="shared" si="194"/>
        <v>140825.04527962426</v>
      </c>
      <c r="E1567" s="1">
        <f t="shared" si="195"/>
        <v>140825.04527962426</v>
      </c>
      <c r="F1567" s="1">
        <f t="shared" si="199"/>
        <v>140769.73271017973</v>
      </c>
      <c r="G1567">
        <f t="shared" si="196"/>
        <v>16977.017600000006</v>
      </c>
      <c r="H1567">
        <f t="shared" si="197"/>
        <v>585.07874947897983</v>
      </c>
      <c r="I1567">
        <f t="shared" si="198"/>
        <v>6.3717464526661214</v>
      </c>
      <c r="J1567">
        <f t="shared" si="192"/>
        <v>3.7012611036428407</v>
      </c>
    </row>
    <row r="1568" spans="1:10" x14ac:dyDescent="0.2">
      <c r="A1568" s="4">
        <v>15.530000000000001</v>
      </c>
      <c r="B1568" s="4">
        <f t="shared" si="193"/>
        <v>40.53</v>
      </c>
      <c r="D1568" s="1">
        <f t="shared" si="194"/>
        <v>140959.05518055637</v>
      </c>
      <c r="E1568" s="1">
        <f t="shared" si="195"/>
        <v>140959.05518055637</v>
      </c>
      <c r="F1568" s="1">
        <f t="shared" si="199"/>
        <v>140903.6935431493</v>
      </c>
      <c r="G1568">
        <f t="shared" si="196"/>
        <v>16983.142099999997</v>
      </c>
      <c r="H1568">
        <f t="shared" si="197"/>
        <v>585.1274794632842</v>
      </c>
      <c r="I1568">
        <f t="shared" si="198"/>
        <v>6.3718297371045853</v>
      </c>
      <c r="J1568">
        <f t="shared" si="192"/>
        <v>3.7000142508035823</v>
      </c>
    </row>
    <row r="1569" spans="1:10" x14ac:dyDescent="0.2">
      <c r="A1569" s="4">
        <v>15.540000000000001</v>
      </c>
      <c r="B1569" s="4">
        <f t="shared" si="193"/>
        <v>40.54</v>
      </c>
      <c r="D1569" s="1">
        <f t="shared" si="194"/>
        <v>141093.12450403365</v>
      </c>
      <c r="E1569" s="1">
        <f t="shared" si="195"/>
        <v>141093.12450403365</v>
      </c>
      <c r="F1569" s="1">
        <f t="shared" si="199"/>
        <v>141037.71377742614</v>
      </c>
      <c r="G1569">
        <f t="shared" si="196"/>
        <v>16989.260399999999</v>
      </c>
      <c r="H1569">
        <f t="shared" si="197"/>
        <v>585.17616011688358</v>
      </c>
      <c r="I1569">
        <f t="shared" si="198"/>
        <v>6.3719129303067277</v>
      </c>
      <c r="J1569">
        <f t="shared" si="192"/>
        <v>3.6987677644019077</v>
      </c>
    </row>
    <row r="1570" spans="1:10" x14ac:dyDescent="0.2">
      <c r="A1570" s="4">
        <v>15.55</v>
      </c>
      <c r="B1570" s="4">
        <f t="shared" si="193"/>
        <v>40.549999999999997</v>
      </c>
      <c r="D1570" s="1">
        <f t="shared" si="194"/>
        <v>141227.25325818593</v>
      </c>
      <c r="E1570" s="1">
        <f t="shared" si="195"/>
        <v>141227.25325818593</v>
      </c>
      <c r="F1570" s="1">
        <f t="shared" si="199"/>
        <v>141171.79342113135</v>
      </c>
      <c r="G1570">
        <f t="shared" si="196"/>
        <v>16995.372499999998</v>
      </c>
      <c r="H1570">
        <f t="shared" si="197"/>
        <v>585.22479143977807</v>
      </c>
      <c r="I1570">
        <f t="shared" si="198"/>
        <v>6.3719960322947387</v>
      </c>
      <c r="J1570">
        <f t="shared" si="192"/>
        <v>3.6975216443654513</v>
      </c>
    </row>
    <row r="1571" spans="1:10" x14ac:dyDescent="0.2">
      <c r="A1571" s="4">
        <v>15.56</v>
      </c>
      <c r="B1571" s="4">
        <f t="shared" si="193"/>
        <v>40.56</v>
      </c>
      <c r="D1571" s="1">
        <f t="shared" si="194"/>
        <v>141361.44145114624</v>
      </c>
      <c r="E1571" s="1">
        <f t="shared" si="195"/>
        <v>141361.44145114624</v>
      </c>
      <c r="F1571" s="1">
        <f t="shared" si="199"/>
        <v>141305.93248238898</v>
      </c>
      <c r="G1571">
        <f t="shared" si="196"/>
        <v>17001.478400000007</v>
      </c>
      <c r="H1571">
        <f t="shared" si="197"/>
        <v>585.27337343196768</v>
      </c>
      <c r="I1571">
        <f t="shared" si="198"/>
        <v>6.3720790430907837</v>
      </c>
      <c r="J1571">
        <f t="shared" si="192"/>
        <v>3.6962758906218216</v>
      </c>
    </row>
    <row r="1572" spans="1:10" x14ac:dyDescent="0.2">
      <c r="A1572" s="4">
        <v>15.57</v>
      </c>
      <c r="B1572" s="4">
        <f t="shared" si="193"/>
        <v>40.57</v>
      </c>
      <c r="D1572" s="1">
        <f t="shared" si="194"/>
        <v>141495.68909105018</v>
      </c>
      <c r="E1572" s="1">
        <f t="shared" si="195"/>
        <v>141495.68909105018</v>
      </c>
      <c r="F1572" s="1">
        <f t="shared" si="199"/>
        <v>141440.13096932584</v>
      </c>
      <c r="G1572">
        <f t="shared" si="196"/>
        <v>17007.578099999999</v>
      </c>
      <c r="H1572">
        <f t="shared" si="197"/>
        <v>585.32190609345207</v>
      </c>
      <c r="I1572">
        <f t="shared" si="198"/>
        <v>6.3721619627169961</v>
      </c>
      <c r="J1572">
        <f t="shared" si="192"/>
        <v>3.6950305030986024</v>
      </c>
    </row>
    <row r="1573" spans="1:10" x14ac:dyDescent="0.2">
      <c r="A1573" s="4">
        <v>15.58</v>
      </c>
      <c r="B1573" s="4">
        <f t="shared" si="193"/>
        <v>40.58</v>
      </c>
      <c r="D1573" s="1">
        <f t="shared" si="194"/>
        <v>141629.99618603638</v>
      </c>
      <c r="E1573" s="1">
        <f t="shared" si="195"/>
        <v>141629.99618603638</v>
      </c>
      <c r="F1573" s="1">
        <f t="shared" si="199"/>
        <v>141574.38889007166</v>
      </c>
      <c r="G1573">
        <f t="shared" si="196"/>
        <v>17013.671600000001</v>
      </c>
      <c r="H1573">
        <f t="shared" si="197"/>
        <v>585.37038942423158</v>
      </c>
      <c r="I1573">
        <f t="shared" si="198"/>
        <v>6.3722447911954836</v>
      </c>
      <c r="J1573">
        <f t="shared" si="192"/>
        <v>3.6937854817233493</v>
      </c>
    </row>
    <row r="1574" spans="1:10" x14ac:dyDescent="0.2">
      <c r="A1574" s="4">
        <v>15.59</v>
      </c>
      <c r="B1574" s="4">
        <f t="shared" si="193"/>
        <v>40.590000000000003</v>
      </c>
      <c r="D1574" s="1">
        <f t="shared" si="194"/>
        <v>141764.36274424626</v>
      </c>
      <c r="E1574" s="1">
        <f t="shared" si="195"/>
        <v>141764.36274424626</v>
      </c>
      <c r="F1574" s="1">
        <f t="shared" si="199"/>
        <v>141708.70625275894</v>
      </c>
      <c r="G1574">
        <f t="shared" si="196"/>
        <v>17019.758900000001</v>
      </c>
      <c r="H1574">
        <f t="shared" si="197"/>
        <v>585.41882342430608</v>
      </c>
      <c r="I1574">
        <f t="shared" si="198"/>
        <v>6.3723275285483236</v>
      </c>
      <c r="J1574">
        <f t="shared" si="192"/>
        <v>3.6925408264235924</v>
      </c>
    </row>
    <row r="1575" spans="1:10" x14ac:dyDescent="0.2">
      <c r="A1575" s="4">
        <v>15.6</v>
      </c>
      <c r="B1575" s="4">
        <f t="shared" si="193"/>
        <v>40.6</v>
      </c>
      <c r="D1575" s="1">
        <f t="shared" si="194"/>
        <v>141898.78877382394</v>
      </c>
      <c r="E1575" s="1">
        <f t="shared" si="195"/>
        <v>141898.78877382394</v>
      </c>
      <c r="F1575" s="1">
        <f t="shared" si="199"/>
        <v>141843.0830655231</v>
      </c>
      <c r="G1575">
        <f t="shared" si="196"/>
        <v>17025.839999999997</v>
      </c>
      <c r="H1575">
        <f t="shared" si="197"/>
        <v>585.46720809367559</v>
      </c>
      <c r="I1575">
        <f t="shared" si="198"/>
        <v>6.3724101747975643</v>
      </c>
      <c r="J1575">
        <f t="shared" si="192"/>
        <v>3.6912965371268363</v>
      </c>
    </row>
    <row r="1576" spans="1:10" x14ac:dyDescent="0.2">
      <c r="A1576" s="4">
        <v>15.610000000000001</v>
      </c>
      <c r="B1576" s="4">
        <f t="shared" si="193"/>
        <v>40.61</v>
      </c>
      <c r="D1576" s="1">
        <f t="shared" si="194"/>
        <v>142033.2742829168</v>
      </c>
      <c r="E1576" s="1">
        <f t="shared" si="195"/>
        <v>142033.2742829168</v>
      </c>
      <c r="F1576" s="1">
        <f t="shared" si="199"/>
        <v>141977.51933650236</v>
      </c>
      <c r="G1576">
        <f t="shared" si="196"/>
        <v>17031.914900000003</v>
      </c>
      <c r="H1576">
        <f t="shared" si="197"/>
        <v>585.51554343234011</v>
      </c>
      <c r="I1576">
        <f t="shared" si="198"/>
        <v>6.372492729965229</v>
      </c>
      <c r="J1576">
        <f t="shared" si="192"/>
        <v>3.6900526137605598</v>
      </c>
    </row>
    <row r="1577" spans="1:10" x14ac:dyDescent="0.2">
      <c r="A1577" s="4">
        <v>15.620000000000001</v>
      </c>
      <c r="B1577" s="4">
        <f t="shared" si="193"/>
        <v>40.620000000000005</v>
      </c>
      <c r="D1577" s="1">
        <f t="shared" si="194"/>
        <v>142167.81927967456</v>
      </c>
      <c r="E1577" s="1">
        <f t="shared" si="195"/>
        <v>142167.81927967456</v>
      </c>
      <c r="F1577" s="1">
        <f t="shared" si="199"/>
        <v>142112.0150738378</v>
      </c>
      <c r="G1577">
        <f t="shared" si="196"/>
        <v>17037.983599999992</v>
      </c>
      <c r="H1577">
        <f t="shared" si="197"/>
        <v>585.56382944029963</v>
      </c>
      <c r="I1577">
        <f t="shared" si="198"/>
        <v>6.372575194073308</v>
      </c>
      <c r="J1577">
        <f t="shared" si="192"/>
        <v>3.6888090562522149</v>
      </c>
    </row>
    <row r="1578" spans="1:10" x14ac:dyDescent="0.2">
      <c r="A1578" s="4">
        <v>15.63</v>
      </c>
      <c r="B1578" s="4">
        <f t="shared" si="193"/>
        <v>40.630000000000003</v>
      </c>
      <c r="D1578" s="1">
        <f t="shared" si="194"/>
        <v>142302.42377225007</v>
      </c>
      <c r="E1578" s="1">
        <f t="shared" si="195"/>
        <v>142302.42377225007</v>
      </c>
      <c r="F1578" s="1">
        <f t="shared" si="199"/>
        <v>142246.57028567334</v>
      </c>
      <c r="G1578">
        <f t="shared" si="196"/>
        <v>17044.046099999992</v>
      </c>
      <c r="H1578">
        <f t="shared" si="197"/>
        <v>585.61206611755426</v>
      </c>
      <c r="I1578">
        <f t="shared" si="198"/>
        <v>6.372657567143766</v>
      </c>
      <c r="J1578">
        <f t="shared" si="192"/>
        <v>3.6875658645292289</v>
      </c>
    </row>
    <row r="1579" spans="1:10" x14ac:dyDescent="0.2">
      <c r="A1579" s="4">
        <v>15.64</v>
      </c>
      <c r="B1579" s="4">
        <f t="shared" si="193"/>
        <v>40.64</v>
      </c>
      <c r="D1579" s="1">
        <f t="shared" si="194"/>
        <v>142437.08776879896</v>
      </c>
      <c r="E1579" s="1">
        <f t="shared" si="195"/>
        <v>142437.08776879896</v>
      </c>
      <c r="F1579" s="1">
        <f t="shared" si="199"/>
        <v>142381.18498015578</v>
      </c>
      <c r="G1579">
        <f t="shared" si="196"/>
        <v>17050.102400000003</v>
      </c>
      <c r="H1579">
        <f t="shared" si="197"/>
        <v>585.6602534641039</v>
      </c>
      <c r="I1579">
        <f t="shared" si="198"/>
        <v>6.3727398491985392</v>
      </c>
      <c r="J1579">
        <f t="shared" si="192"/>
        <v>3.6863230385190007</v>
      </c>
    </row>
    <row r="1580" spans="1:10" x14ac:dyDescent="0.2">
      <c r="A1580" s="4">
        <v>15.65</v>
      </c>
      <c r="B1580" s="4">
        <f t="shared" si="193"/>
        <v>40.65</v>
      </c>
      <c r="D1580" s="1">
        <f t="shared" si="194"/>
        <v>142571.81127747995</v>
      </c>
      <c r="E1580" s="1">
        <f t="shared" si="195"/>
        <v>142571.81127747995</v>
      </c>
      <c r="F1580" s="1">
        <f t="shared" si="199"/>
        <v>142515.85916543473</v>
      </c>
      <c r="G1580">
        <f t="shared" si="196"/>
        <v>17056.152499999997</v>
      </c>
      <c r="H1580">
        <f t="shared" si="197"/>
        <v>585.70839147994843</v>
      </c>
      <c r="I1580">
        <f t="shared" si="198"/>
        <v>6.3728220402595328</v>
      </c>
      <c r="J1580">
        <f t="shared" si="192"/>
        <v>3.6850805781489067</v>
      </c>
    </row>
    <row r="1581" spans="1:10" x14ac:dyDescent="0.2">
      <c r="A1581" s="4">
        <v>15.66</v>
      </c>
      <c r="B1581" s="4">
        <f t="shared" si="193"/>
        <v>40.659999999999997</v>
      </c>
      <c r="D1581" s="1">
        <f t="shared" si="194"/>
        <v>142706.59430645418</v>
      </c>
      <c r="E1581" s="1">
        <f t="shared" si="195"/>
        <v>142706.59430645418</v>
      </c>
      <c r="F1581" s="1">
        <f t="shared" si="199"/>
        <v>142650.59284966267</v>
      </c>
      <c r="G1581">
        <f t="shared" si="196"/>
        <v>17062.196400000001</v>
      </c>
      <c r="H1581">
        <f t="shared" si="197"/>
        <v>585.75648016508796</v>
      </c>
      <c r="I1581">
        <f t="shared" si="198"/>
        <v>6.3729041403486271</v>
      </c>
      <c r="J1581">
        <f t="shared" si="192"/>
        <v>3.6838384833462965</v>
      </c>
    </row>
    <row r="1582" spans="1:10" x14ac:dyDescent="0.2">
      <c r="A1582" s="4">
        <v>15.67</v>
      </c>
      <c r="B1582" s="4">
        <f t="shared" si="193"/>
        <v>40.67</v>
      </c>
      <c r="D1582" s="1">
        <f t="shared" si="194"/>
        <v>142841.43686388616</v>
      </c>
      <c r="E1582" s="1">
        <f t="shared" si="195"/>
        <v>142841.43686388616</v>
      </c>
      <c r="F1582" s="1">
        <f t="shared" si="199"/>
        <v>142785.38604099496</v>
      </c>
      <c r="G1582">
        <f t="shared" si="196"/>
        <v>17068.234100000001</v>
      </c>
      <c r="H1582">
        <f t="shared" si="197"/>
        <v>585.80451951952261</v>
      </c>
      <c r="I1582">
        <f t="shared" si="198"/>
        <v>6.3729861494876729</v>
      </c>
      <c r="J1582">
        <f t="shared" si="192"/>
        <v>3.6825967540384927</v>
      </c>
    </row>
    <row r="1583" spans="1:10" x14ac:dyDescent="0.2">
      <c r="A1583" s="4">
        <v>15.68</v>
      </c>
      <c r="B1583" s="4">
        <f t="shared" si="193"/>
        <v>40.68</v>
      </c>
      <c r="D1583" s="1">
        <f t="shared" si="194"/>
        <v>142976.33895794273</v>
      </c>
      <c r="E1583" s="1">
        <f t="shared" si="195"/>
        <v>142976.33895794273</v>
      </c>
      <c r="F1583" s="1">
        <f t="shared" si="199"/>
        <v>142920.23874758978</v>
      </c>
      <c r="G1583">
        <f t="shared" si="196"/>
        <v>17074.265599999999</v>
      </c>
      <c r="H1583">
        <f t="shared" si="197"/>
        <v>585.85250954325227</v>
      </c>
      <c r="I1583">
        <f t="shared" si="198"/>
        <v>6.3730680676984903</v>
      </c>
      <c r="J1583">
        <f t="shared" si="192"/>
        <v>3.6813553901527931</v>
      </c>
    </row>
    <row r="1584" spans="1:10" x14ac:dyDescent="0.2">
      <c r="A1584" s="4">
        <v>15.69</v>
      </c>
      <c r="B1584" s="4">
        <f t="shared" si="193"/>
        <v>40.69</v>
      </c>
      <c r="D1584" s="1">
        <f t="shared" si="194"/>
        <v>143111.300596794</v>
      </c>
      <c r="E1584" s="1">
        <f t="shared" si="195"/>
        <v>143111.300596794</v>
      </c>
      <c r="F1584" s="1">
        <f t="shared" si="199"/>
        <v>143055.15097760819</v>
      </c>
      <c r="G1584">
        <f t="shared" si="196"/>
        <v>17080.290899999993</v>
      </c>
      <c r="H1584">
        <f t="shared" si="197"/>
        <v>585.90045023627692</v>
      </c>
      <c r="I1584">
        <f t="shared" si="198"/>
        <v>6.3731498950028742</v>
      </c>
      <c r="J1584">
        <f t="shared" si="192"/>
        <v>3.6801143916164718</v>
      </c>
    </row>
    <row r="1585" spans="1:10" x14ac:dyDescent="0.2">
      <c r="A1585" s="4">
        <v>15.700000000000001</v>
      </c>
      <c r="B1585" s="4">
        <f t="shared" si="193"/>
        <v>40.700000000000003</v>
      </c>
      <c r="D1585" s="1">
        <f t="shared" si="194"/>
        <v>143246.32178861272</v>
      </c>
      <c r="E1585" s="1">
        <f t="shared" si="195"/>
        <v>143246.32178861272</v>
      </c>
      <c r="F1585" s="1">
        <f t="shared" si="199"/>
        <v>143190.12273921407</v>
      </c>
      <c r="G1585">
        <f t="shared" si="196"/>
        <v>17086.309999999998</v>
      </c>
      <c r="H1585">
        <f t="shared" si="197"/>
        <v>585.94834159859658</v>
      </c>
      <c r="I1585">
        <f t="shared" si="198"/>
        <v>6.3732316314225903</v>
      </c>
      <c r="J1585">
        <f t="shared" si="192"/>
        <v>3.6788737583567754</v>
      </c>
    </row>
    <row r="1586" spans="1:10" x14ac:dyDescent="0.2">
      <c r="A1586" s="4">
        <v>15.71</v>
      </c>
      <c r="B1586" s="4">
        <f t="shared" si="193"/>
        <v>40.71</v>
      </c>
      <c r="D1586" s="1">
        <f t="shared" si="194"/>
        <v>143381.40254157456</v>
      </c>
      <c r="E1586" s="1">
        <f t="shared" si="195"/>
        <v>143381.40254157456</v>
      </c>
      <c r="F1586" s="1">
        <f t="shared" si="199"/>
        <v>143325.15404057421</v>
      </c>
      <c r="G1586">
        <f t="shared" si="196"/>
        <v>17092.322899999999</v>
      </c>
      <c r="H1586">
        <f t="shared" si="197"/>
        <v>585.99618363021136</v>
      </c>
      <c r="I1586">
        <f t="shared" si="198"/>
        <v>6.373313276979375</v>
      </c>
      <c r="J1586">
        <f t="shared" si="192"/>
        <v>3.6776334903009253</v>
      </c>
    </row>
    <row r="1587" spans="1:10" x14ac:dyDescent="0.2">
      <c r="A1587" s="4">
        <v>15.72</v>
      </c>
      <c r="B1587" s="4">
        <f t="shared" si="193"/>
        <v>40.72</v>
      </c>
      <c r="D1587" s="1">
        <f t="shared" si="194"/>
        <v>143516.54286385811</v>
      </c>
      <c r="E1587" s="1">
        <f t="shared" si="195"/>
        <v>143516.54286385811</v>
      </c>
      <c r="F1587" s="1">
        <f t="shared" si="199"/>
        <v>143460.24488985821</v>
      </c>
      <c r="G1587">
        <f t="shared" si="196"/>
        <v>17098.329599999997</v>
      </c>
      <c r="H1587">
        <f t="shared" si="197"/>
        <v>586.04397633112092</v>
      </c>
      <c r="I1587">
        <f t="shared" si="198"/>
        <v>6.3733948316949363</v>
      </c>
      <c r="J1587">
        <f t="shared" si="192"/>
        <v>3.676393587376118</v>
      </c>
    </row>
    <row r="1588" spans="1:10" x14ac:dyDescent="0.2">
      <c r="A1588" s="4">
        <v>15.73</v>
      </c>
      <c r="B1588" s="4">
        <f t="shared" si="193"/>
        <v>40.730000000000004</v>
      </c>
      <c r="D1588" s="1">
        <f t="shared" si="194"/>
        <v>143651.74276364467</v>
      </c>
      <c r="E1588" s="1">
        <f t="shared" si="195"/>
        <v>143651.74276364467</v>
      </c>
      <c r="F1588" s="1">
        <f t="shared" si="199"/>
        <v>143595.39529523853</v>
      </c>
      <c r="G1588">
        <f t="shared" si="196"/>
        <v>17104.330099999992</v>
      </c>
      <c r="H1588">
        <f t="shared" si="197"/>
        <v>586.0917197013257</v>
      </c>
      <c r="I1588">
        <f t="shared" si="198"/>
        <v>6.3734762955909554</v>
      </c>
      <c r="J1588">
        <f t="shared" si="192"/>
        <v>3.675154049509525</v>
      </c>
    </row>
    <row r="1589" spans="1:10" x14ac:dyDescent="0.2">
      <c r="A1589" s="4">
        <v>15.74</v>
      </c>
      <c r="B1589" s="4">
        <f t="shared" si="193"/>
        <v>40.74</v>
      </c>
      <c r="D1589" s="1">
        <f t="shared" si="194"/>
        <v>143787.00224911849</v>
      </c>
      <c r="E1589" s="1">
        <f t="shared" si="195"/>
        <v>143787.00224911849</v>
      </c>
      <c r="F1589" s="1">
        <f t="shared" si="199"/>
        <v>143730.60526489053</v>
      </c>
      <c r="G1589">
        <f t="shared" si="196"/>
        <v>17110.324399999998</v>
      </c>
      <c r="H1589">
        <f t="shared" si="197"/>
        <v>586.13941374082538</v>
      </c>
      <c r="I1589">
        <f t="shared" si="198"/>
        <v>6.3735576686890845</v>
      </c>
      <c r="J1589">
        <f t="shared" si="192"/>
        <v>3.6739148766282921</v>
      </c>
    </row>
    <row r="1590" spans="1:10" x14ac:dyDescent="0.2">
      <c r="A1590" s="4">
        <v>15.75</v>
      </c>
      <c r="B1590" s="4">
        <f t="shared" si="193"/>
        <v>40.75</v>
      </c>
      <c r="D1590" s="1">
        <f t="shared" si="194"/>
        <v>143922.32132846687</v>
      </c>
      <c r="E1590" s="1">
        <f t="shared" si="195"/>
        <v>143922.32132846687</v>
      </c>
      <c r="F1590" s="1">
        <f t="shared" si="199"/>
        <v>143865.87480699242</v>
      </c>
      <c r="G1590">
        <f t="shared" si="196"/>
        <v>17116.3125</v>
      </c>
      <c r="H1590">
        <f t="shared" si="197"/>
        <v>586.18705844962017</v>
      </c>
      <c r="I1590">
        <f t="shared" si="198"/>
        <v>6.3736389510109488</v>
      </c>
      <c r="J1590">
        <f t="shared" si="192"/>
        <v>3.6726760686595412</v>
      </c>
    </row>
    <row r="1591" spans="1:10" x14ac:dyDescent="0.2">
      <c r="A1591" s="4">
        <v>15.76</v>
      </c>
      <c r="B1591" s="4">
        <f t="shared" si="193"/>
        <v>40.76</v>
      </c>
      <c r="D1591" s="1">
        <f t="shared" si="194"/>
        <v>144057.70000987966</v>
      </c>
      <c r="E1591" s="1">
        <f t="shared" si="195"/>
        <v>144057.70000987966</v>
      </c>
      <c r="F1591" s="1">
        <f t="shared" si="199"/>
        <v>144001.20392972525</v>
      </c>
      <c r="G1591">
        <f t="shared" si="196"/>
        <v>17122.294399999999</v>
      </c>
      <c r="H1591">
        <f t="shared" si="197"/>
        <v>586.23465382770985</v>
      </c>
      <c r="I1591">
        <f t="shared" si="198"/>
        <v>6.3737201425781427</v>
      </c>
      <c r="J1591">
        <f t="shared" si="192"/>
        <v>3.6714376255303676</v>
      </c>
    </row>
    <row r="1592" spans="1:10" x14ac:dyDescent="0.2">
      <c r="A1592" s="4">
        <v>15.77</v>
      </c>
      <c r="B1592" s="4">
        <f t="shared" si="193"/>
        <v>40.769999999999996</v>
      </c>
      <c r="D1592" s="1">
        <f t="shared" si="194"/>
        <v>144193.13830154989</v>
      </c>
      <c r="E1592" s="1">
        <f t="shared" si="195"/>
        <v>144193.13830154989</v>
      </c>
      <c r="F1592" s="1">
        <f t="shared" si="199"/>
        <v>144136.59264127293</v>
      </c>
      <c r="G1592">
        <f t="shared" si="196"/>
        <v>17128.270099999994</v>
      </c>
      <c r="H1592">
        <f t="shared" si="197"/>
        <v>586.28219987509465</v>
      </c>
      <c r="I1592">
        <f t="shared" si="198"/>
        <v>6.3738012434122338</v>
      </c>
      <c r="J1592">
        <f t="shared" si="192"/>
        <v>3.6701995471678415</v>
      </c>
    </row>
    <row r="1593" spans="1:10" x14ac:dyDescent="0.2">
      <c r="A1593" s="4">
        <v>15.780000000000001</v>
      </c>
      <c r="B1593" s="4">
        <f t="shared" si="193"/>
        <v>40.78</v>
      </c>
      <c r="D1593" s="1">
        <f t="shared" si="194"/>
        <v>144328.63621167291</v>
      </c>
      <c r="E1593" s="1">
        <f t="shared" si="195"/>
        <v>144328.63621167291</v>
      </c>
      <c r="F1593" s="1">
        <f t="shared" si="199"/>
        <v>144272.04094982229</v>
      </c>
      <c r="G1593">
        <f t="shared" si="196"/>
        <v>17134.239599999986</v>
      </c>
      <c r="H1593">
        <f t="shared" si="197"/>
        <v>586.32969659177434</v>
      </c>
      <c r="I1593">
        <f t="shared" si="198"/>
        <v>6.3738822535347621</v>
      </c>
      <c r="J1593">
        <f t="shared" si="192"/>
        <v>3.6689618334990093</v>
      </c>
    </row>
    <row r="1594" spans="1:10" x14ac:dyDescent="0.2">
      <c r="A1594" s="4">
        <v>15.790000000000001</v>
      </c>
      <c r="B1594" s="4">
        <f t="shared" si="193"/>
        <v>40.79</v>
      </c>
      <c r="D1594" s="1">
        <f t="shared" si="194"/>
        <v>144464.19374844781</v>
      </c>
      <c r="E1594" s="1">
        <f t="shared" si="195"/>
        <v>144464.19374844781</v>
      </c>
      <c r="F1594" s="1">
        <f t="shared" si="199"/>
        <v>144407.54886356296</v>
      </c>
      <c r="G1594">
        <f t="shared" si="196"/>
        <v>17140.202900000004</v>
      </c>
      <c r="H1594">
        <f t="shared" si="197"/>
        <v>586.37714397774926</v>
      </c>
      <c r="I1594">
        <f t="shared" si="198"/>
        <v>6.3739631729672404</v>
      </c>
      <c r="J1594">
        <f t="shared" si="192"/>
        <v>3.6677244844508929</v>
      </c>
    </row>
    <row r="1595" spans="1:10" x14ac:dyDescent="0.2">
      <c r="A1595" s="4">
        <v>15.8</v>
      </c>
      <c r="B1595" s="4">
        <f t="shared" si="193"/>
        <v>40.799999999999997</v>
      </c>
      <c r="D1595" s="1">
        <f t="shared" si="194"/>
        <v>144599.81092007575</v>
      </c>
      <c r="E1595" s="1">
        <f t="shared" si="195"/>
        <v>144599.81092007575</v>
      </c>
      <c r="F1595" s="1">
        <f t="shared" si="199"/>
        <v>144543.11639068744</v>
      </c>
      <c r="G1595">
        <f t="shared" si="196"/>
        <v>17146.160000000003</v>
      </c>
      <c r="H1595">
        <f t="shared" si="197"/>
        <v>586.42454203301907</v>
      </c>
      <c r="I1595">
        <f t="shared" si="198"/>
        <v>6.3740440017311499</v>
      </c>
      <c r="J1595">
        <f t="shared" si="192"/>
        <v>3.6664874999504886</v>
      </c>
    </row>
    <row r="1596" spans="1:10" x14ac:dyDescent="0.2">
      <c r="A1596" s="4">
        <v>15.81</v>
      </c>
      <c r="B1596" s="4">
        <f t="shared" si="193"/>
        <v>40.81</v>
      </c>
      <c r="D1596" s="1">
        <f t="shared" si="194"/>
        <v>144735.48773476103</v>
      </c>
      <c r="E1596" s="1">
        <f t="shared" si="195"/>
        <v>144735.48773476103</v>
      </c>
      <c r="F1596" s="1">
        <f t="shared" si="199"/>
        <v>144678.74353939117</v>
      </c>
      <c r="G1596">
        <f t="shared" si="196"/>
        <v>17152.1109</v>
      </c>
      <c r="H1596">
        <f t="shared" si="197"/>
        <v>586.47189075758388</v>
      </c>
      <c r="I1596">
        <f t="shared" si="198"/>
        <v>6.3741247398479466</v>
      </c>
      <c r="J1596">
        <f t="shared" si="192"/>
        <v>3.6652508799247667</v>
      </c>
    </row>
    <row r="1597" spans="1:10" x14ac:dyDescent="0.2">
      <c r="A1597" s="4">
        <v>15.82</v>
      </c>
      <c r="B1597" s="4">
        <f t="shared" si="193"/>
        <v>40.82</v>
      </c>
      <c r="D1597" s="1">
        <f t="shared" si="194"/>
        <v>144871.224200711</v>
      </c>
      <c r="E1597" s="1">
        <f t="shared" si="195"/>
        <v>144871.224200711</v>
      </c>
      <c r="F1597" s="1">
        <f t="shared" si="199"/>
        <v>144814.43031787238</v>
      </c>
      <c r="G1597">
        <f t="shared" si="196"/>
        <v>17158.055599999992</v>
      </c>
      <c r="H1597">
        <f t="shared" si="197"/>
        <v>586.51919015144358</v>
      </c>
      <c r="I1597">
        <f t="shared" si="198"/>
        <v>6.3742053873390576</v>
      </c>
      <c r="J1597">
        <f t="shared" si="192"/>
        <v>3.6640146243006746</v>
      </c>
    </row>
    <row r="1598" spans="1:10" x14ac:dyDescent="0.2">
      <c r="A1598" s="4">
        <v>15.83</v>
      </c>
      <c r="B1598" s="4">
        <f t="shared" si="193"/>
        <v>40.83</v>
      </c>
      <c r="D1598" s="1">
        <f t="shared" si="194"/>
        <v>145007.02032613585</v>
      </c>
      <c r="E1598" s="1">
        <f t="shared" si="195"/>
        <v>145007.02032613585</v>
      </c>
      <c r="F1598" s="1">
        <f t="shared" si="199"/>
        <v>144950.1767343322</v>
      </c>
      <c r="G1598">
        <f t="shared" si="196"/>
        <v>17163.994099999996</v>
      </c>
      <c r="H1598">
        <f t="shared" si="197"/>
        <v>586.56644021459852</v>
      </c>
      <c r="I1598">
        <f t="shared" si="198"/>
        <v>6.3742859442258819</v>
      </c>
      <c r="J1598">
        <f t="shared" si="192"/>
        <v>3.6627787330051342</v>
      </c>
    </row>
    <row r="1599" spans="1:10" x14ac:dyDescent="0.2">
      <c r="A1599" s="4">
        <v>15.84</v>
      </c>
      <c r="B1599" s="4">
        <f t="shared" si="193"/>
        <v>40.840000000000003</v>
      </c>
      <c r="D1599" s="1">
        <f t="shared" si="194"/>
        <v>145142.87611924828</v>
      </c>
      <c r="E1599" s="1">
        <f t="shared" si="195"/>
        <v>145142.87611924828</v>
      </c>
      <c r="F1599" s="1">
        <f t="shared" si="199"/>
        <v>145085.98279697463</v>
      </c>
      <c r="G1599">
        <f t="shared" si="196"/>
        <v>17169.926399999997</v>
      </c>
      <c r="H1599">
        <f t="shared" si="197"/>
        <v>586.61364094704834</v>
      </c>
      <c r="I1599">
        <f t="shared" si="198"/>
        <v>6.3743664105297908</v>
      </c>
      <c r="J1599">
        <f t="shared" si="192"/>
        <v>3.6615432059650441</v>
      </c>
    </row>
    <row r="1600" spans="1:10" x14ac:dyDescent="0.2">
      <c r="A1600" s="4">
        <v>15.85</v>
      </c>
      <c r="B1600" s="4">
        <f t="shared" si="193"/>
        <v>40.85</v>
      </c>
      <c r="D1600" s="1">
        <f t="shared" si="194"/>
        <v>145278.79158826428</v>
      </c>
      <c r="E1600" s="1">
        <f t="shared" si="195"/>
        <v>145278.79158826428</v>
      </c>
      <c r="F1600" s="1">
        <f t="shared" si="199"/>
        <v>145221.84851400653</v>
      </c>
      <c r="G1600">
        <f t="shared" si="196"/>
        <v>17175.852499999994</v>
      </c>
      <c r="H1600">
        <f t="shared" si="197"/>
        <v>586.66079234879317</v>
      </c>
      <c r="I1600">
        <f t="shared" si="198"/>
        <v>6.3744467862721272</v>
      </c>
      <c r="J1600">
        <f t="shared" si="192"/>
        <v>3.6603080431072765</v>
      </c>
    </row>
    <row r="1601" spans="1:10" x14ac:dyDescent="0.2">
      <c r="A1601" s="4">
        <v>15.860000000000001</v>
      </c>
      <c r="B1601" s="4">
        <f t="shared" si="193"/>
        <v>40.86</v>
      </c>
      <c r="D1601" s="1">
        <f t="shared" si="194"/>
        <v>145414.76674140245</v>
      </c>
      <c r="E1601" s="1">
        <f t="shared" si="195"/>
        <v>145414.76674140245</v>
      </c>
      <c r="F1601" s="1">
        <f t="shared" si="199"/>
        <v>145357.77389363764</v>
      </c>
      <c r="G1601">
        <f t="shared" si="196"/>
        <v>17181.772400000002</v>
      </c>
      <c r="H1601">
        <f t="shared" si="197"/>
        <v>586.70789441983322</v>
      </c>
      <c r="I1601">
        <f t="shared" si="198"/>
        <v>6.3745270714742066</v>
      </c>
      <c r="J1601">
        <f t="shared" si="192"/>
        <v>3.6590732443586806</v>
      </c>
    </row>
    <row r="1602" spans="1:10" x14ac:dyDescent="0.2">
      <c r="A1602" s="4">
        <v>15.870000000000001</v>
      </c>
      <c r="B1602" s="4">
        <f t="shared" si="193"/>
        <v>40.870000000000005</v>
      </c>
      <c r="D1602" s="1">
        <f t="shared" si="194"/>
        <v>145550.80158688454</v>
      </c>
      <c r="E1602" s="1">
        <f t="shared" si="195"/>
        <v>145550.80158688454</v>
      </c>
      <c r="F1602" s="1">
        <f t="shared" si="199"/>
        <v>145493.75894408059</v>
      </c>
      <c r="G1602">
        <f t="shared" si="196"/>
        <v>17187.686100000006</v>
      </c>
      <c r="H1602">
        <f t="shared" si="197"/>
        <v>586.75494716016806</v>
      </c>
      <c r="I1602">
        <f t="shared" si="198"/>
        <v>6.374607266157315</v>
      </c>
      <c r="J1602">
        <f t="shared" si="192"/>
        <v>3.6578388096460808</v>
      </c>
    </row>
    <row r="1603" spans="1:10" x14ac:dyDescent="0.2">
      <c r="A1603" s="4">
        <v>15.88</v>
      </c>
      <c r="B1603" s="4">
        <f t="shared" si="193"/>
        <v>40.880000000000003</v>
      </c>
      <c r="D1603" s="1">
        <f t="shared" si="194"/>
        <v>145686.89613293495</v>
      </c>
      <c r="E1603" s="1">
        <f t="shared" si="195"/>
        <v>145686.89613293495</v>
      </c>
      <c r="F1603" s="1">
        <f t="shared" si="199"/>
        <v>145629.80367355084</v>
      </c>
      <c r="G1603">
        <f t="shared" si="196"/>
        <v>17193.593600000007</v>
      </c>
      <c r="H1603">
        <f t="shared" si="197"/>
        <v>586.80195056979801</v>
      </c>
      <c r="I1603">
        <f t="shared" si="198"/>
        <v>6.3746873703427127</v>
      </c>
      <c r="J1603">
        <f t="shared" si="192"/>
        <v>3.6566047388962768</v>
      </c>
    </row>
    <row r="1604" spans="1:10" x14ac:dyDescent="0.2">
      <c r="A1604" s="4">
        <v>15.89</v>
      </c>
      <c r="B1604" s="4">
        <f t="shared" si="193"/>
        <v>40.89</v>
      </c>
      <c r="D1604" s="1">
        <f t="shared" si="194"/>
        <v>145823.050387781</v>
      </c>
      <c r="E1604" s="1">
        <f t="shared" si="195"/>
        <v>145823.050387781</v>
      </c>
      <c r="F1604" s="1">
        <f t="shared" si="199"/>
        <v>145765.90809026678</v>
      </c>
      <c r="G1604">
        <f t="shared" si="196"/>
        <v>17199.494900000005</v>
      </c>
      <c r="H1604">
        <f t="shared" si="197"/>
        <v>586.84890464872285</v>
      </c>
      <c r="I1604">
        <f t="shared" si="198"/>
        <v>6.374767384051629</v>
      </c>
      <c r="J1604">
        <f t="shared" si="192"/>
        <v>3.6553710320360451</v>
      </c>
    </row>
    <row r="1605" spans="1:10" x14ac:dyDescent="0.2">
      <c r="A1605" s="4">
        <v>15.9</v>
      </c>
      <c r="B1605" s="4">
        <f t="shared" si="193"/>
        <v>40.9</v>
      </c>
      <c r="D1605" s="1">
        <f t="shared" si="194"/>
        <v>145959.26435965288</v>
      </c>
      <c r="E1605" s="1">
        <f t="shared" si="195"/>
        <v>145959.26435965288</v>
      </c>
      <c r="F1605" s="1">
        <f t="shared" si="199"/>
        <v>145902.07220244964</v>
      </c>
      <c r="G1605">
        <f t="shared" si="196"/>
        <v>17205.39</v>
      </c>
      <c r="H1605">
        <f t="shared" si="197"/>
        <v>586.89580939694281</v>
      </c>
      <c r="I1605">
        <f t="shared" si="198"/>
        <v>6.37484730730527</v>
      </c>
      <c r="J1605">
        <f t="shared" si="192"/>
        <v>3.6541376889921362</v>
      </c>
    </row>
    <row r="1606" spans="1:10" x14ac:dyDescent="0.2">
      <c r="A1606" s="4">
        <v>15.91</v>
      </c>
      <c r="B1606" s="4">
        <f t="shared" si="193"/>
        <v>40.909999999999997</v>
      </c>
      <c r="D1606" s="1">
        <f t="shared" si="194"/>
        <v>146095.53805678373</v>
      </c>
      <c r="E1606" s="1">
        <f t="shared" si="195"/>
        <v>146095.53805678373</v>
      </c>
      <c r="F1606" s="1">
        <f t="shared" si="199"/>
        <v>146038.29601832354</v>
      </c>
      <c r="G1606">
        <f t="shared" si="196"/>
        <v>17211.27889999999</v>
      </c>
      <c r="H1606">
        <f t="shared" si="197"/>
        <v>586.94266481445766</v>
      </c>
      <c r="I1606">
        <f t="shared" si="198"/>
        <v>6.3749271401248091</v>
      </c>
      <c r="J1606">
        <f t="shared" si="192"/>
        <v>3.6529047096912777</v>
      </c>
    </row>
    <row r="1607" spans="1:10" x14ac:dyDescent="0.2">
      <c r="A1607" s="4">
        <v>15.92</v>
      </c>
      <c r="B1607" s="4">
        <f t="shared" si="193"/>
        <v>40.92</v>
      </c>
      <c r="D1607" s="1">
        <f t="shared" si="194"/>
        <v>146231.87148740963</v>
      </c>
      <c r="E1607" s="1">
        <f t="shared" si="195"/>
        <v>146231.87148740963</v>
      </c>
      <c r="F1607" s="1">
        <f t="shared" si="199"/>
        <v>146174.57954611551</v>
      </c>
      <c r="G1607">
        <f t="shared" si="196"/>
        <v>17217.161599999992</v>
      </c>
      <c r="H1607">
        <f t="shared" si="197"/>
        <v>586.98947090126774</v>
      </c>
      <c r="I1607">
        <f t="shared" si="198"/>
        <v>6.3750068825313937</v>
      </c>
      <c r="J1607">
        <f t="shared" si="192"/>
        <v>3.651672094060173</v>
      </c>
    </row>
    <row r="1608" spans="1:10" x14ac:dyDescent="0.2">
      <c r="A1608" s="4">
        <v>15.93</v>
      </c>
      <c r="B1608" s="4">
        <f t="shared" si="193"/>
        <v>40.93</v>
      </c>
      <c r="D1608" s="1">
        <f t="shared" si="194"/>
        <v>146368.26465976919</v>
      </c>
      <c r="E1608" s="1">
        <f t="shared" si="195"/>
        <v>146368.26465976919</v>
      </c>
      <c r="F1608" s="1">
        <f t="shared" si="199"/>
        <v>146310.92279405537</v>
      </c>
      <c r="G1608">
        <f t="shared" si="196"/>
        <v>17223.038100000005</v>
      </c>
      <c r="H1608">
        <f t="shared" si="197"/>
        <v>587.03622765737282</v>
      </c>
      <c r="I1608">
        <f t="shared" si="198"/>
        <v>6.3750865345461447</v>
      </c>
      <c r="J1608">
        <f t="shared" si="192"/>
        <v>3.6504398420255022</v>
      </c>
    </row>
    <row r="1609" spans="1:10" x14ac:dyDescent="0.2">
      <c r="A1609" s="4">
        <v>15.94</v>
      </c>
      <c r="B1609" s="4">
        <f t="shared" si="193"/>
        <v>40.94</v>
      </c>
      <c r="D1609" s="1">
        <f t="shared" si="194"/>
        <v>146504.71758210438</v>
      </c>
      <c r="E1609" s="1">
        <f t="shared" si="195"/>
        <v>146504.71758210438</v>
      </c>
      <c r="F1609" s="1">
        <f t="shared" si="199"/>
        <v>146447.3257703759</v>
      </c>
      <c r="G1609">
        <f t="shared" si="196"/>
        <v>17228.9084</v>
      </c>
      <c r="H1609">
        <f t="shared" si="197"/>
        <v>587.08293508277279</v>
      </c>
      <c r="I1609">
        <f t="shared" si="198"/>
        <v>6.3751660961901528</v>
      </c>
      <c r="J1609">
        <f t="shared" si="192"/>
        <v>3.649207953513919</v>
      </c>
    </row>
    <row r="1610" spans="1:10" x14ac:dyDescent="0.2">
      <c r="A1610" s="4">
        <v>15.950000000000001</v>
      </c>
      <c r="B1610" s="4">
        <f t="shared" si="193"/>
        <v>40.950000000000003</v>
      </c>
      <c r="D1610" s="1">
        <f t="shared" si="194"/>
        <v>146641.23026265966</v>
      </c>
      <c r="E1610" s="1">
        <f t="shared" si="195"/>
        <v>146641.23026265966</v>
      </c>
      <c r="F1610" s="1">
        <f t="shared" si="199"/>
        <v>146583.78848331276</v>
      </c>
      <c r="G1610">
        <f t="shared" si="196"/>
        <v>17234.772500000006</v>
      </c>
      <c r="H1610">
        <f t="shared" si="197"/>
        <v>587.12959317746777</v>
      </c>
      <c r="I1610">
        <f t="shared" si="198"/>
        <v>6.375245567484483</v>
      </c>
      <c r="J1610">
        <f t="shared" si="192"/>
        <v>3.6479764284520564</v>
      </c>
    </row>
    <row r="1611" spans="1:10" x14ac:dyDescent="0.2">
      <c r="A1611" s="4">
        <v>15.96</v>
      </c>
      <c r="B1611" s="4">
        <f t="shared" si="193"/>
        <v>40.96</v>
      </c>
      <c r="D1611" s="1">
        <f t="shared" si="194"/>
        <v>146777.80270968293</v>
      </c>
      <c r="E1611" s="1">
        <f t="shared" si="195"/>
        <v>146777.80270968293</v>
      </c>
      <c r="F1611" s="1">
        <f t="shared" si="199"/>
        <v>146720.31094110446</v>
      </c>
      <c r="G1611">
        <f t="shared" si="196"/>
        <v>17240.630400000009</v>
      </c>
      <c r="H1611">
        <f t="shared" si="197"/>
        <v>587.17620194145786</v>
      </c>
      <c r="I1611">
        <f t="shared" si="198"/>
        <v>6.3753249484501708</v>
      </c>
      <c r="J1611">
        <f t="shared" si="192"/>
        <v>3.6467452667665219</v>
      </c>
    </row>
    <row r="1612" spans="1:10" x14ac:dyDescent="0.2">
      <c r="A1612" s="4">
        <v>15.97</v>
      </c>
      <c r="B1612" s="4">
        <f t="shared" si="193"/>
        <v>40.97</v>
      </c>
      <c r="D1612" s="1">
        <f t="shared" si="194"/>
        <v>146914.43493142421</v>
      </c>
      <c r="E1612" s="1">
        <f t="shared" si="195"/>
        <v>146914.43493142421</v>
      </c>
      <c r="F1612" s="1">
        <f t="shared" si="199"/>
        <v>146856.89315199238</v>
      </c>
      <c r="G1612">
        <f t="shared" si="196"/>
        <v>17246.482100000008</v>
      </c>
      <c r="H1612">
        <f t="shared" si="197"/>
        <v>587.22276137474284</v>
      </c>
      <c r="I1612">
        <f t="shared" si="198"/>
        <v>6.3754042391082244</v>
      </c>
      <c r="J1612">
        <f t="shared" si="192"/>
        <v>3.6455144683838987</v>
      </c>
    </row>
    <row r="1613" spans="1:10" x14ac:dyDescent="0.2">
      <c r="A1613" s="4">
        <v>15.98</v>
      </c>
      <c r="B1613" s="4">
        <f t="shared" si="193"/>
        <v>40.980000000000004</v>
      </c>
      <c r="D1613" s="1">
        <f t="shared" si="194"/>
        <v>147051.12693613704</v>
      </c>
      <c r="E1613" s="1">
        <f t="shared" si="195"/>
        <v>147051.12693613704</v>
      </c>
      <c r="F1613" s="1">
        <f t="shared" si="199"/>
        <v>146993.53512422083</v>
      </c>
      <c r="G1613">
        <f t="shared" si="196"/>
        <v>17252.32759999999</v>
      </c>
      <c r="H1613">
        <f t="shared" si="197"/>
        <v>587.26927147732283</v>
      </c>
      <c r="I1613">
        <f t="shared" si="198"/>
        <v>6.3754834394796243</v>
      </c>
      <c r="J1613">
        <f t="shared" si="192"/>
        <v>3.6442840332307469</v>
      </c>
    </row>
    <row r="1614" spans="1:10" x14ac:dyDescent="0.2">
      <c r="A1614" s="4">
        <v>15.99</v>
      </c>
      <c r="B1614" s="4">
        <f t="shared" si="193"/>
        <v>40.99</v>
      </c>
      <c r="D1614" s="1">
        <f t="shared" si="194"/>
        <v>147187.8787320774</v>
      </c>
      <c r="E1614" s="1">
        <f t="shared" si="195"/>
        <v>147187.8787320774</v>
      </c>
      <c r="F1614" s="1">
        <f t="shared" si="199"/>
        <v>147130.23686603698</v>
      </c>
      <c r="G1614">
        <f t="shared" si="196"/>
        <v>17258.166899999997</v>
      </c>
      <c r="H1614">
        <f t="shared" si="197"/>
        <v>587.31573224919794</v>
      </c>
      <c r="I1614">
        <f t="shared" si="198"/>
        <v>6.3755625495853243</v>
      </c>
      <c r="J1614">
        <f t="shared" si="192"/>
        <v>3.6430539612336035</v>
      </c>
    </row>
    <row r="1615" spans="1:10" x14ac:dyDescent="0.2">
      <c r="A1615" s="4">
        <v>16</v>
      </c>
      <c r="B1615" s="4">
        <f t="shared" si="193"/>
        <v>41</v>
      </c>
      <c r="D1615" s="1">
        <f t="shared" si="194"/>
        <v>147324.69032750462</v>
      </c>
      <c r="E1615" s="1">
        <f t="shared" si="195"/>
        <v>147324.69032750462</v>
      </c>
      <c r="F1615" s="1">
        <f t="shared" si="199"/>
        <v>147266.99838569091</v>
      </c>
      <c r="G1615">
        <f t="shared" si="196"/>
        <v>17264</v>
      </c>
      <c r="H1615">
        <f t="shared" si="197"/>
        <v>587.36214369036804</v>
      </c>
      <c r="I1615">
        <f t="shared" si="198"/>
        <v>6.37564156944625</v>
      </c>
      <c r="J1615">
        <f t="shared" ref="J1615:J1678" si="200">EXP(-$B$9*A1615)*I1615</f>
        <v>3.6418242523189814</v>
      </c>
    </row>
    <row r="1616" spans="1:10" x14ac:dyDescent="0.2">
      <c r="A1616" s="4">
        <v>16.010000000000002</v>
      </c>
      <c r="B1616" s="4">
        <f t="shared" ref="B1616:B1679" si="201">A1616+25</f>
        <v>41.010000000000005</v>
      </c>
      <c r="D1616" s="1">
        <f t="shared" ref="D1616:D1679" si="202">EXP($B$2*A1616)* ($B$3*($B$1-$B$4)*EXP(-$B$2*A1616) - $B$3*($B$1-$B$4))/$B$2 + EXP($B$2*A1616)*$B$1*$B$3*(($E$2*$B$2^2 + $E$3*$B$2 + 2*$E$4)/($B$2^3) - (1/$B$2^3)*(($B$2^2)*($E$4*A1616^2 + $E$3*A1616+$E$2) + 2*$E$4*A1616*$B$2+$E$3*$B$2 + 2*$E$4)*EXP(-$B$2*A1616))</f>
        <v>147461.56173068041</v>
      </c>
      <c r="E1616" s="1">
        <f t="shared" ref="E1616:E1679" si="203">IF(A1616&lt;$B$5, D1616, EXP($B$2*A1616)*(EXP(-$B$2*$A$4015)*$D$4015 -$B$7*(1/$B$2)*(EXP(-$B$2*$A$4015) - EXP(-$B$2 *A1616) ) ) )</f>
        <v>147461.56173068041</v>
      </c>
      <c r="F1616" s="1">
        <f t="shared" si="199"/>
        <v>147403.81969143552</v>
      </c>
      <c r="G1616">
        <f t="shared" ref="G1616:G1679" si="204">$B$3*($E$2 + $E$3*A1616 +$E$4*A1616^2)-$B$3</f>
        <v>17269.8269</v>
      </c>
      <c r="H1616">
        <f t="shared" ref="H1616:H1679" si="205">IF(A1616&lt;$B$5, ($B$3*(1-$B$4) + G1616*(1-$B$1))*$B$12, $B$7*$B$12)</f>
        <v>587.40850580083304</v>
      </c>
      <c r="I1616">
        <f t="shared" ref="I1616:I1679" si="206">LN(H1616)</f>
        <v>6.3757204990832967</v>
      </c>
      <c r="J1616">
        <f t="shared" si="200"/>
        <v>3.6405949064133685</v>
      </c>
    </row>
    <row r="1617" spans="1:10" x14ac:dyDescent="0.2">
      <c r="A1617" s="4">
        <v>16.02</v>
      </c>
      <c r="B1617" s="4">
        <f t="shared" si="201"/>
        <v>41.019999999999996</v>
      </c>
      <c r="D1617" s="1">
        <f t="shared" si="202"/>
        <v>147598.49294986995</v>
      </c>
      <c r="E1617" s="1">
        <f t="shared" si="203"/>
        <v>147598.49294986995</v>
      </c>
      <c r="F1617" s="1">
        <f t="shared" ref="F1617:F1680" si="207">IF(A1617&lt;=$B$5,     F1616+($B$2*F1616+$B$4*$B$3 + $B$1*G1616)*$B$12,     F1616+($B$2*F1616-$B$10)*$B$12)</f>
        <v>147540.7007915267</v>
      </c>
      <c r="G1617">
        <f t="shared" si="204"/>
        <v>17275.647600000011</v>
      </c>
      <c r="H1617">
        <f t="shared" si="205"/>
        <v>587.45481858059327</v>
      </c>
      <c r="I1617">
        <f t="shared" si="206"/>
        <v>6.3757993385173366</v>
      </c>
      <c r="J1617">
        <f t="shared" si="200"/>
        <v>3.6393659234432323</v>
      </c>
    </row>
    <row r="1618" spans="1:10" x14ac:dyDescent="0.2">
      <c r="A1618" s="4">
        <v>16.03</v>
      </c>
      <c r="B1618" s="4">
        <f t="shared" si="201"/>
        <v>41.03</v>
      </c>
      <c r="D1618" s="1">
        <f t="shared" si="202"/>
        <v>147735.48399334057</v>
      </c>
      <c r="E1618" s="1">
        <f t="shared" si="203"/>
        <v>147735.48399334057</v>
      </c>
      <c r="F1618" s="1">
        <f t="shared" si="207"/>
        <v>147677.64169422313</v>
      </c>
      <c r="G1618">
        <f t="shared" si="204"/>
        <v>17281.462100000004</v>
      </c>
      <c r="H1618">
        <f t="shared" si="205"/>
        <v>587.50108202964839</v>
      </c>
      <c r="I1618">
        <f t="shared" si="206"/>
        <v>6.3758780877692107</v>
      </c>
      <c r="J1618">
        <f t="shared" si="200"/>
        <v>3.6381373033350153</v>
      </c>
    </row>
    <row r="1619" spans="1:10" x14ac:dyDescent="0.2">
      <c r="A1619" s="4">
        <v>16.04</v>
      </c>
      <c r="B1619" s="4">
        <f t="shared" si="201"/>
        <v>41.04</v>
      </c>
      <c r="D1619" s="1">
        <f t="shared" si="202"/>
        <v>147872.53486936324</v>
      </c>
      <c r="E1619" s="1">
        <f t="shared" si="203"/>
        <v>147872.53486936324</v>
      </c>
      <c r="F1619" s="1">
        <f t="shared" si="207"/>
        <v>147814.64240778645</v>
      </c>
      <c r="G1619">
        <f t="shared" si="204"/>
        <v>17287.270399999994</v>
      </c>
      <c r="H1619">
        <f t="shared" si="205"/>
        <v>587.5472961479984</v>
      </c>
      <c r="I1619">
        <f t="shared" si="206"/>
        <v>6.3759567468597336</v>
      </c>
      <c r="J1619">
        <f t="shared" si="200"/>
        <v>3.6369090460151354</v>
      </c>
    </row>
    <row r="1620" spans="1:10" x14ac:dyDescent="0.2">
      <c r="A1620" s="4">
        <v>16.05</v>
      </c>
      <c r="B1620" s="4">
        <f t="shared" si="201"/>
        <v>41.05</v>
      </c>
      <c r="D1620" s="1">
        <f t="shared" si="202"/>
        <v>148009.64558621147</v>
      </c>
      <c r="E1620" s="1">
        <f t="shared" si="203"/>
        <v>148009.64558621147</v>
      </c>
      <c r="F1620" s="1">
        <f t="shared" si="207"/>
        <v>147951.70294048119</v>
      </c>
      <c r="G1620">
        <f t="shared" si="204"/>
        <v>17293.072499999995</v>
      </c>
      <c r="H1620">
        <f t="shared" si="205"/>
        <v>587.59346093564363</v>
      </c>
      <c r="I1620">
        <f t="shared" si="206"/>
        <v>6.376035315809693</v>
      </c>
      <c r="J1620">
        <f t="shared" si="200"/>
        <v>3.6356811514099889</v>
      </c>
    </row>
    <row r="1621" spans="1:10" x14ac:dyDescent="0.2">
      <c r="A1621" s="4">
        <v>16.059999999999999</v>
      </c>
      <c r="B1621" s="4">
        <f t="shared" si="201"/>
        <v>41.06</v>
      </c>
      <c r="D1621" s="1">
        <f t="shared" si="202"/>
        <v>148146.81615216163</v>
      </c>
      <c r="E1621" s="1">
        <f t="shared" si="203"/>
        <v>148146.81615216163</v>
      </c>
      <c r="F1621" s="1">
        <f t="shared" si="207"/>
        <v>148088.8233005747</v>
      </c>
      <c r="G1621">
        <f t="shared" si="204"/>
        <v>17298.868400000007</v>
      </c>
      <c r="H1621">
        <f t="shared" si="205"/>
        <v>587.63957639258388</v>
      </c>
      <c r="I1621">
        <f t="shared" si="206"/>
        <v>6.3761137946398465</v>
      </c>
      <c r="J1621">
        <f t="shared" si="200"/>
        <v>3.6344536194459485</v>
      </c>
    </row>
    <row r="1622" spans="1:10" x14ac:dyDescent="0.2">
      <c r="A1622" s="4">
        <v>16.07</v>
      </c>
      <c r="B1622" s="4">
        <f t="shared" si="201"/>
        <v>41.07</v>
      </c>
      <c r="D1622" s="1">
        <f t="shared" si="202"/>
        <v>148284.04657549295</v>
      </c>
      <c r="E1622" s="1">
        <f t="shared" si="203"/>
        <v>148284.04657549295</v>
      </c>
      <c r="F1622" s="1">
        <f t="shared" si="207"/>
        <v>148226.00349633733</v>
      </c>
      <c r="G1622">
        <f t="shared" si="204"/>
        <v>17304.658100000001</v>
      </c>
      <c r="H1622">
        <f t="shared" si="205"/>
        <v>587.6856425188189</v>
      </c>
      <c r="I1622">
        <f t="shared" si="206"/>
        <v>6.376192183370927</v>
      </c>
      <c r="J1622">
        <f t="shared" si="200"/>
        <v>3.6332264500493632</v>
      </c>
    </row>
    <row r="1623" spans="1:10" x14ac:dyDescent="0.2">
      <c r="A1623" s="4">
        <v>16.080000000000002</v>
      </c>
      <c r="B1623" s="4">
        <f t="shared" si="201"/>
        <v>41.08</v>
      </c>
      <c r="D1623" s="1">
        <f t="shared" si="202"/>
        <v>148421.33686448805</v>
      </c>
      <c r="E1623" s="1">
        <f t="shared" si="203"/>
        <v>148421.33686448805</v>
      </c>
      <c r="F1623" s="1">
        <f t="shared" si="207"/>
        <v>148363.24353604222</v>
      </c>
      <c r="G1623">
        <f t="shared" si="204"/>
        <v>17310.441600000006</v>
      </c>
      <c r="H1623">
        <f t="shared" si="205"/>
        <v>587.73165931434926</v>
      </c>
      <c r="I1623">
        <f t="shared" si="206"/>
        <v>6.3762704820236387</v>
      </c>
      <c r="J1623">
        <f t="shared" si="200"/>
        <v>3.6319996431465595</v>
      </c>
    </row>
    <row r="1624" spans="1:10" x14ac:dyDescent="0.2">
      <c r="A1624" s="4">
        <v>16.09</v>
      </c>
      <c r="B1624" s="4">
        <f t="shared" si="201"/>
        <v>41.09</v>
      </c>
      <c r="D1624" s="1">
        <f t="shared" si="202"/>
        <v>148558.68702743168</v>
      </c>
      <c r="E1624" s="1">
        <f t="shared" si="203"/>
        <v>148558.68702743168</v>
      </c>
      <c r="F1624" s="1">
        <f t="shared" si="207"/>
        <v>148500.54342796549</v>
      </c>
      <c r="G1624">
        <f t="shared" si="204"/>
        <v>17316.218900000007</v>
      </c>
      <c r="H1624">
        <f t="shared" si="205"/>
        <v>587.77762677917451</v>
      </c>
      <c r="I1624">
        <f t="shared" si="206"/>
        <v>6.3763486906186584</v>
      </c>
      <c r="J1624">
        <f t="shared" si="200"/>
        <v>3.630773198663841</v>
      </c>
    </row>
    <row r="1625" spans="1:10" x14ac:dyDescent="0.2">
      <c r="A1625" s="4">
        <v>16.100000000000001</v>
      </c>
      <c r="B1625" s="4">
        <f t="shared" si="201"/>
        <v>41.1</v>
      </c>
      <c r="D1625" s="1">
        <f t="shared" si="202"/>
        <v>148696.09707261197</v>
      </c>
      <c r="E1625" s="1">
        <f t="shared" si="203"/>
        <v>148696.09707261197</v>
      </c>
      <c r="F1625" s="1">
        <f t="shared" si="207"/>
        <v>148637.90318038611</v>
      </c>
      <c r="G1625">
        <f t="shared" si="204"/>
        <v>17321.990000000005</v>
      </c>
      <c r="H1625">
        <f t="shared" si="205"/>
        <v>587.82354491329465</v>
      </c>
      <c r="I1625">
        <f t="shared" si="206"/>
        <v>6.3764268091766336</v>
      </c>
      <c r="J1625">
        <f t="shared" si="200"/>
        <v>3.6295471165274868</v>
      </c>
    </row>
    <row r="1626" spans="1:10" x14ac:dyDescent="0.2">
      <c r="A1626" s="4">
        <v>16.11</v>
      </c>
      <c r="B1626" s="4">
        <f t="shared" si="201"/>
        <v>41.11</v>
      </c>
      <c r="D1626" s="1">
        <f t="shared" si="202"/>
        <v>148833.56700832004</v>
      </c>
      <c r="E1626" s="1">
        <f t="shared" si="203"/>
        <v>148833.56700832004</v>
      </c>
      <c r="F1626" s="1">
        <f t="shared" si="207"/>
        <v>148775.32280158595</v>
      </c>
      <c r="G1626">
        <f t="shared" si="204"/>
        <v>17327.754899999985</v>
      </c>
      <c r="H1626">
        <f t="shared" si="205"/>
        <v>587.86941371670969</v>
      </c>
      <c r="I1626">
        <f t="shared" si="206"/>
        <v>6.376504837718187</v>
      </c>
      <c r="J1626">
        <f t="shared" si="200"/>
        <v>3.6283213966637544</v>
      </c>
    </row>
    <row r="1627" spans="1:10" x14ac:dyDescent="0.2">
      <c r="A1627" s="4">
        <v>16.12</v>
      </c>
      <c r="B1627" s="4">
        <f t="shared" si="201"/>
        <v>41.120000000000005</v>
      </c>
      <c r="D1627" s="1">
        <f t="shared" si="202"/>
        <v>148971.09684284957</v>
      </c>
      <c r="E1627" s="1">
        <f t="shared" si="203"/>
        <v>148971.09684284957</v>
      </c>
      <c r="F1627" s="1">
        <f t="shared" si="207"/>
        <v>148912.80229984981</v>
      </c>
      <c r="G1627">
        <f t="shared" si="204"/>
        <v>17333.513599999991</v>
      </c>
      <c r="H1627">
        <f t="shared" si="205"/>
        <v>587.91523318941995</v>
      </c>
      <c r="I1627">
        <f t="shared" si="206"/>
        <v>6.3765827762639136</v>
      </c>
      <c r="J1627">
        <f t="shared" si="200"/>
        <v>3.6270960389988791</v>
      </c>
    </row>
    <row r="1628" spans="1:10" x14ac:dyDescent="0.2">
      <c r="A1628" s="4">
        <v>16.13</v>
      </c>
      <c r="B1628" s="4">
        <f t="shared" si="201"/>
        <v>41.129999999999995</v>
      </c>
      <c r="D1628" s="1">
        <f t="shared" si="202"/>
        <v>149108.6865844971</v>
      </c>
      <c r="E1628" s="1">
        <f t="shared" si="203"/>
        <v>149108.6865844971</v>
      </c>
      <c r="F1628" s="1">
        <f t="shared" si="207"/>
        <v>149050.34168346535</v>
      </c>
      <c r="G1628">
        <f t="shared" si="204"/>
        <v>17339.266099999993</v>
      </c>
      <c r="H1628">
        <f t="shared" si="205"/>
        <v>587.96100333142533</v>
      </c>
      <c r="I1628">
        <f t="shared" si="206"/>
        <v>6.3766606248343782</v>
      </c>
      <c r="J1628">
        <f t="shared" si="200"/>
        <v>3.625871043459072</v>
      </c>
    </row>
    <row r="1629" spans="1:10" x14ac:dyDescent="0.2">
      <c r="A1629" s="4">
        <v>16.14</v>
      </c>
      <c r="B1629" s="4">
        <f t="shared" si="201"/>
        <v>41.14</v>
      </c>
      <c r="D1629" s="1">
        <f t="shared" si="202"/>
        <v>149246.33624156288</v>
      </c>
      <c r="E1629" s="1">
        <f t="shared" si="203"/>
        <v>149246.33624156288</v>
      </c>
      <c r="F1629" s="1">
        <f t="shared" si="207"/>
        <v>149187.94096072312</v>
      </c>
      <c r="G1629">
        <f t="shared" si="204"/>
        <v>17345.012400000007</v>
      </c>
      <c r="H1629">
        <f t="shared" si="205"/>
        <v>588.00672414272572</v>
      </c>
      <c r="I1629">
        <f t="shared" si="206"/>
        <v>6.376738383450121</v>
      </c>
      <c r="J1629">
        <f t="shared" si="200"/>
        <v>3.6246464099705213</v>
      </c>
    </row>
    <row r="1630" spans="1:10" x14ac:dyDescent="0.2">
      <c r="A1630" s="4">
        <v>16.149999999999999</v>
      </c>
      <c r="B1630" s="4">
        <f t="shared" si="201"/>
        <v>41.15</v>
      </c>
      <c r="D1630" s="1">
        <f t="shared" si="202"/>
        <v>149384.04582234888</v>
      </c>
      <c r="E1630" s="1">
        <f t="shared" si="203"/>
        <v>149384.04582234888</v>
      </c>
      <c r="F1630" s="1">
        <f t="shared" si="207"/>
        <v>149325.60013991664</v>
      </c>
      <c r="G1630">
        <f t="shared" si="204"/>
        <v>17350.752500000017</v>
      </c>
      <c r="H1630">
        <f t="shared" si="205"/>
        <v>588.0523956233211</v>
      </c>
      <c r="I1630">
        <f t="shared" si="206"/>
        <v>6.3768160521316535</v>
      </c>
      <c r="J1630">
        <f t="shared" si="200"/>
        <v>3.6234221384593934</v>
      </c>
    </row>
    <row r="1631" spans="1:10" x14ac:dyDescent="0.2">
      <c r="A1631" s="4">
        <v>16.16</v>
      </c>
      <c r="B1631" s="4">
        <f t="shared" si="201"/>
        <v>41.16</v>
      </c>
      <c r="D1631" s="1">
        <f t="shared" si="202"/>
        <v>149521.81533516082</v>
      </c>
      <c r="E1631" s="1">
        <f t="shared" si="203"/>
        <v>149521.81533516082</v>
      </c>
      <c r="F1631" s="1">
        <f t="shared" si="207"/>
        <v>149463.31922934231</v>
      </c>
      <c r="G1631">
        <f t="shared" si="204"/>
        <v>17356.486400000009</v>
      </c>
      <c r="H1631">
        <f t="shared" si="205"/>
        <v>588.09801777321127</v>
      </c>
      <c r="I1631">
        <f t="shared" si="206"/>
        <v>6.3768936308994597</v>
      </c>
      <c r="J1631">
        <f t="shared" si="200"/>
        <v>3.6221982288518304</v>
      </c>
    </row>
    <row r="1632" spans="1:10" x14ac:dyDescent="0.2">
      <c r="A1632" s="4">
        <v>16.170000000000002</v>
      </c>
      <c r="B1632" s="4">
        <f t="shared" si="201"/>
        <v>41.17</v>
      </c>
      <c r="D1632" s="1">
        <f t="shared" si="202"/>
        <v>149659.64478830708</v>
      </c>
      <c r="E1632" s="1">
        <f t="shared" si="203"/>
        <v>149659.64478830708</v>
      </c>
      <c r="F1632" s="1">
        <f t="shared" si="207"/>
        <v>149601.09823729936</v>
      </c>
      <c r="G1632">
        <f t="shared" si="204"/>
        <v>17362.214099999997</v>
      </c>
      <c r="H1632">
        <f t="shared" si="205"/>
        <v>588.14359059239655</v>
      </c>
      <c r="I1632">
        <f t="shared" si="206"/>
        <v>6.3769711197739971</v>
      </c>
      <c r="J1632">
        <f t="shared" si="200"/>
        <v>3.6209746810739554</v>
      </c>
    </row>
    <row r="1633" spans="1:10" x14ac:dyDescent="0.2">
      <c r="A1633" s="4">
        <v>16.18</v>
      </c>
      <c r="B1633" s="4">
        <f t="shared" si="201"/>
        <v>41.18</v>
      </c>
      <c r="D1633" s="1">
        <f t="shared" si="202"/>
        <v>149797.53419009876</v>
      </c>
      <c r="E1633" s="1">
        <f t="shared" si="203"/>
        <v>149797.53419009876</v>
      </c>
      <c r="F1633" s="1">
        <f t="shared" si="207"/>
        <v>149738.93717209002</v>
      </c>
      <c r="G1633">
        <f t="shared" si="204"/>
        <v>17367.935599999997</v>
      </c>
      <c r="H1633">
        <f t="shared" si="205"/>
        <v>588.18911408087683</v>
      </c>
      <c r="I1633">
        <f t="shared" si="206"/>
        <v>6.3770485187756947</v>
      </c>
      <c r="J1633">
        <f t="shared" si="200"/>
        <v>3.6197514950518661</v>
      </c>
    </row>
    <row r="1634" spans="1:10" x14ac:dyDescent="0.2">
      <c r="A1634" s="4">
        <v>16.190000000000001</v>
      </c>
      <c r="B1634" s="4">
        <f t="shared" si="201"/>
        <v>41.19</v>
      </c>
      <c r="D1634" s="1">
        <f t="shared" si="202"/>
        <v>149935.48354885017</v>
      </c>
      <c r="E1634" s="1">
        <f t="shared" si="203"/>
        <v>149935.48354885017</v>
      </c>
      <c r="F1634" s="1">
        <f t="shared" si="207"/>
        <v>149876.83604201936</v>
      </c>
      <c r="G1634">
        <f t="shared" si="204"/>
        <v>17373.650899999993</v>
      </c>
      <c r="H1634">
        <f t="shared" si="205"/>
        <v>588.23458823865212</v>
      </c>
      <c r="I1634">
        <f t="shared" si="206"/>
        <v>6.3771258279249556</v>
      </c>
      <c r="J1634">
        <f t="shared" si="200"/>
        <v>3.6185286707116364</v>
      </c>
    </row>
    <row r="1635" spans="1:10" x14ac:dyDescent="0.2">
      <c r="A1635" s="4">
        <v>16.2</v>
      </c>
      <c r="B1635" s="4">
        <f t="shared" si="201"/>
        <v>41.2</v>
      </c>
      <c r="D1635" s="1">
        <f t="shared" si="202"/>
        <v>150073.49287287856</v>
      </c>
      <c r="E1635" s="1">
        <f t="shared" si="203"/>
        <v>150073.49287287856</v>
      </c>
      <c r="F1635" s="1">
        <f t="shared" si="207"/>
        <v>150014.79485539542</v>
      </c>
      <c r="G1635">
        <f t="shared" si="204"/>
        <v>17379.36</v>
      </c>
      <c r="H1635">
        <f t="shared" si="205"/>
        <v>588.28001306572264</v>
      </c>
      <c r="I1635">
        <f t="shared" si="206"/>
        <v>6.377203047242153</v>
      </c>
      <c r="J1635">
        <f t="shared" si="200"/>
        <v>3.6173062079793223</v>
      </c>
    </row>
    <row r="1636" spans="1:10" x14ac:dyDescent="0.2">
      <c r="A1636" s="4">
        <v>16.21</v>
      </c>
      <c r="B1636" s="4">
        <f t="shared" si="201"/>
        <v>41.21</v>
      </c>
      <c r="D1636" s="1">
        <f t="shared" si="202"/>
        <v>150211.5621705036</v>
      </c>
      <c r="E1636" s="1">
        <f t="shared" si="203"/>
        <v>150211.5621705036</v>
      </c>
      <c r="F1636" s="1">
        <f t="shared" si="207"/>
        <v>150152.81362052908</v>
      </c>
      <c r="G1636">
        <f t="shared" si="204"/>
        <v>17385.062900000004</v>
      </c>
      <c r="H1636">
        <f t="shared" si="205"/>
        <v>588.32538856208794</v>
      </c>
      <c r="I1636">
        <f t="shared" si="206"/>
        <v>6.3772801767476359</v>
      </c>
      <c r="J1636">
        <f t="shared" si="200"/>
        <v>3.6160841067809524</v>
      </c>
    </row>
    <row r="1637" spans="1:10" x14ac:dyDescent="0.2">
      <c r="A1637" s="4">
        <v>16.22</v>
      </c>
      <c r="B1637" s="4">
        <f t="shared" si="201"/>
        <v>41.22</v>
      </c>
      <c r="D1637" s="1">
        <f t="shared" si="202"/>
        <v>150349.69145004838</v>
      </c>
      <c r="E1637" s="1">
        <f t="shared" si="203"/>
        <v>150349.69145004838</v>
      </c>
      <c r="F1637" s="1">
        <f t="shared" si="207"/>
        <v>150290.89234573417</v>
      </c>
      <c r="G1637">
        <f t="shared" si="204"/>
        <v>17390.759600000005</v>
      </c>
      <c r="H1637">
        <f t="shared" si="205"/>
        <v>588.37071472774835</v>
      </c>
      <c r="I1637">
        <f t="shared" si="206"/>
        <v>6.3773572164617232</v>
      </c>
      <c r="J1637">
        <f t="shared" si="200"/>
        <v>3.6148623670425373</v>
      </c>
    </row>
    <row r="1638" spans="1:10" x14ac:dyDescent="0.2">
      <c r="A1638" s="4">
        <v>16.23</v>
      </c>
      <c r="B1638" s="4">
        <f t="shared" si="201"/>
        <v>41.230000000000004</v>
      </c>
      <c r="D1638" s="1">
        <f t="shared" si="202"/>
        <v>150487.88071983895</v>
      </c>
      <c r="E1638" s="1">
        <f t="shared" si="203"/>
        <v>150487.88071983895</v>
      </c>
      <c r="F1638" s="1">
        <f t="shared" si="207"/>
        <v>150429.03103932744</v>
      </c>
      <c r="G1638">
        <f t="shared" si="204"/>
        <v>17396.450100000002</v>
      </c>
      <c r="H1638">
        <f t="shared" si="205"/>
        <v>588.41599156270377</v>
      </c>
      <c r="I1638">
        <f t="shared" si="206"/>
        <v>6.3774341664047096</v>
      </c>
      <c r="J1638">
        <f t="shared" si="200"/>
        <v>3.6136409886900624</v>
      </c>
    </row>
    <row r="1639" spans="1:10" x14ac:dyDescent="0.2">
      <c r="A1639" s="4">
        <v>16.240000000000002</v>
      </c>
      <c r="B1639" s="4">
        <f t="shared" si="201"/>
        <v>41.24</v>
      </c>
      <c r="D1639" s="1">
        <f t="shared" si="202"/>
        <v>150626.12998820376</v>
      </c>
      <c r="E1639" s="1">
        <f t="shared" si="203"/>
        <v>150626.12998820376</v>
      </c>
      <c r="F1639" s="1">
        <f t="shared" si="207"/>
        <v>150567.2297096285</v>
      </c>
      <c r="G1639">
        <f t="shared" si="204"/>
        <v>17402.134399999995</v>
      </c>
      <c r="H1639">
        <f t="shared" si="205"/>
        <v>588.46121906695407</v>
      </c>
      <c r="I1639">
        <f t="shared" si="206"/>
        <v>6.3775110265968591</v>
      </c>
      <c r="J1639">
        <f t="shared" si="200"/>
        <v>3.6124199716494916</v>
      </c>
    </row>
    <row r="1640" spans="1:10" x14ac:dyDescent="0.2">
      <c r="A1640" s="4">
        <v>16.25</v>
      </c>
      <c r="B1640" s="4">
        <f t="shared" si="201"/>
        <v>41.25</v>
      </c>
      <c r="D1640" s="1">
        <f t="shared" si="202"/>
        <v>150764.43926347443</v>
      </c>
      <c r="E1640" s="1">
        <f t="shared" si="203"/>
        <v>150764.43926347443</v>
      </c>
      <c r="F1640" s="1">
        <f t="shared" si="207"/>
        <v>150705.48836495992</v>
      </c>
      <c r="G1640">
        <f t="shared" si="204"/>
        <v>17407.8125</v>
      </c>
      <c r="H1640">
        <f t="shared" si="205"/>
        <v>588.50639724049961</v>
      </c>
      <c r="I1640">
        <f t="shared" si="206"/>
        <v>6.3775877970584105</v>
      </c>
      <c r="J1640">
        <f t="shared" si="200"/>
        <v>3.6111993158467683</v>
      </c>
    </row>
    <row r="1641" spans="1:10" x14ac:dyDescent="0.2">
      <c r="A1641" s="4">
        <v>16.260000000000002</v>
      </c>
      <c r="B1641" s="4">
        <f t="shared" si="201"/>
        <v>41.260000000000005</v>
      </c>
      <c r="D1641" s="1">
        <f t="shared" si="202"/>
        <v>150902.80855398584</v>
      </c>
      <c r="E1641" s="1">
        <f t="shared" si="203"/>
        <v>150902.80855398584</v>
      </c>
      <c r="F1641" s="1">
        <f t="shared" si="207"/>
        <v>150843.80701364717</v>
      </c>
      <c r="G1641">
        <f t="shared" si="204"/>
        <v>17413.484399999987</v>
      </c>
      <c r="H1641">
        <f t="shared" si="205"/>
        <v>588.55152608333981</v>
      </c>
      <c r="I1641">
        <f t="shared" si="206"/>
        <v>6.3776644778095752</v>
      </c>
      <c r="J1641">
        <f t="shared" si="200"/>
        <v>3.6099790212078107</v>
      </c>
    </row>
    <row r="1642" spans="1:10" x14ac:dyDescent="0.2">
      <c r="A1642" s="4">
        <v>16.27</v>
      </c>
      <c r="B1642" s="4">
        <f t="shared" si="201"/>
        <v>41.269999999999996</v>
      </c>
      <c r="D1642" s="1">
        <f t="shared" si="202"/>
        <v>151041.23786807526</v>
      </c>
      <c r="E1642" s="1">
        <f t="shared" si="203"/>
        <v>151041.23786807526</v>
      </c>
      <c r="F1642" s="1">
        <f t="shared" si="207"/>
        <v>150982.18566401862</v>
      </c>
      <c r="G1642">
        <f t="shared" si="204"/>
        <v>17419.150099999999</v>
      </c>
      <c r="H1642">
        <f t="shared" si="205"/>
        <v>588.59660559547547</v>
      </c>
      <c r="I1642">
        <f t="shared" si="206"/>
        <v>6.3777410688705372</v>
      </c>
      <c r="J1642">
        <f t="shared" si="200"/>
        <v>3.6087590876585196</v>
      </c>
    </row>
    <row r="1643" spans="1:10" x14ac:dyDescent="0.2">
      <c r="A1643" s="4">
        <v>16.28</v>
      </c>
      <c r="B1643" s="4">
        <f t="shared" si="201"/>
        <v>41.28</v>
      </c>
      <c r="D1643" s="1">
        <f t="shared" si="202"/>
        <v>151179.72721408319</v>
      </c>
      <c r="E1643" s="1">
        <f t="shared" si="203"/>
        <v>151179.72721408319</v>
      </c>
      <c r="F1643" s="1">
        <f t="shared" si="207"/>
        <v>151120.62432440554</v>
      </c>
      <c r="G1643">
        <f t="shared" si="204"/>
        <v>17424.809600000008</v>
      </c>
      <c r="H1643">
        <f t="shared" si="205"/>
        <v>588.64163577690601</v>
      </c>
      <c r="I1643">
        <f t="shared" si="206"/>
        <v>6.3778175702614543</v>
      </c>
      <c r="J1643">
        <f t="shared" si="200"/>
        <v>3.6075395151247687</v>
      </c>
    </row>
    <row r="1644" spans="1:10" x14ac:dyDescent="0.2">
      <c r="A1644" s="4">
        <v>16.29</v>
      </c>
      <c r="B1644" s="4">
        <f t="shared" si="201"/>
        <v>41.29</v>
      </c>
      <c r="D1644" s="1">
        <f t="shared" si="202"/>
        <v>151318.27660035293</v>
      </c>
      <c r="E1644" s="1">
        <f t="shared" si="203"/>
        <v>151318.27660035293</v>
      </c>
      <c r="F1644" s="1">
        <f t="shared" si="207"/>
        <v>151259.12300314216</v>
      </c>
      <c r="G1644">
        <f t="shared" si="204"/>
        <v>17430.462900000013</v>
      </c>
      <c r="H1644">
        <f t="shared" si="205"/>
        <v>588.68661662763157</v>
      </c>
      <c r="I1644">
        <f t="shared" si="206"/>
        <v>6.3778939820024538</v>
      </c>
      <c r="J1644">
        <f t="shared" si="200"/>
        <v>3.6063203035324127</v>
      </c>
    </row>
    <row r="1645" spans="1:10" x14ac:dyDescent="0.2">
      <c r="A1645" s="4">
        <v>16.3</v>
      </c>
      <c r="B1645" s="4">
        <f t="shared" si="201"/>
        <v>41.3</v>
      </c>
      <c r="D1645" s="1">
        <f t="shared" si="202"/>
        <v>151456.88603523077</v>
      </c>
      <c r="E1645" s="1">
        <f t="shared" si="203"/>
        <v>151456.88603523077</v>
      </c>
      <c r="F1645" s="1">
        <f t="shared" si="207"/>
        <v>151397.68170856562</v>
      </c>
      <c r="G1645">
        <f t="shared" si="204"/>
        <v>17436.11</v>
      </c>
      <c r="H1645">
        <f t="shared" si="205"/>
        <v>588.73154814765189</v>
      </c>
      <c r="I1645">
        <f t="shared" si="206"/>
        <v>6.3779703041136404</v>
      </c>
      <c r="J1645">
        <f t="shared" si="200"/>
        <v>3.6051014528072853</v>
      </c>
    </row>
    <row r="1646" spans="1:10" x14ac:dyDescent="0.2">
      <c r="A1646" s="4">
        <v>16.309999999999999</v>
      </c>
      <c r="B1646" s="4">
        <f t="shared" si="201"/>
        <v>41.31</v>
      </c>
      <c r="D1646" s="1">
        <f t="shared" si="202"/>
        <v>151595.55552706582</v>
      </c>
      <c r="E1646" s="1">
        <f t="shared" si="203"/>
        <v>151595.55552706582</v>
      </c>
      <c r="F1646" s="1">
        <f t="shared" si="207"/>
        <v>151536.30044901598</v>
      </c>
      <c r="G1646">
        <f t="shared" si="204"/>
        <v>17441.750899999999</v>
      </c>
      <c r="H1646">
        <f t="shared" si="205"/>
        <v>588.77643033696745</v>
      </c>
      <c r="I1646">
        <f t="shared" si="206"/>
        <v>6.3780465366150878</v>
      </c>
      <c r="J1646">
        <f t="shared" si="200"/>
        <v>3.603882962875196</v>
      </c>
    </row>
    <row r="1647" spans="1:10" x14ac:dyDescent="0.2">
      <c r="A1647" s="4">
        <v>16.32</v>
      </c>
      <c r="B1647" s="4">
        <f t="shared" si="201"/>
        <v>41.32</v>
      </c>
      <c r="D1647" s="1">
        <f t="shared" si="202"/>
        <v>151734.28508421025</v>
      </c>
      <c r="E1647" s="1">
        <f t="shared" si="203"/>
        <v>151734.28508421025</v>
      </c>
      <c r="F1647" s="1">
        <f t="shared" si="207"/>
        <v>151674.97923283617</v>
      </c>
      <c r="G1647">
        <f t="shared" si="204"/>
        <v>17447.385599999994</v>
      </c>
      <c r="H1647">
        <f t="shared" si="205"/>
        <v>588.8212631955779</v>
      </c>
      <c r="I1647">
        <f t="shared" si="206"/>
        <v>6.3781226795268449</v>
      </c>
      <c r="J1647">
        <f t="shared" si="200"/>
        <v>3.6026648336619327</v>
      </c>
    </row>
    <row r="1648" spans="1:10" x14ac:dyDescent="0.2">
      <c r="A1648" s="4">
        <v>16.330000000000002</v>
      </c>
      <c r="B1648" s="4">
        <f t="shared" si="201"/>
        <v>41.33</v>
      </c>
      <c r="D1648" s="1">
        <f t="shared" si="202"/>
        <v>151873.07471501917</v>
      </c>
      <c r="E1648" s="1">
        <f t="shared" si="203"/>
        <v>151873.07471501917</v>
      </c>
      <c r="F1648" s="1">
        <f t="shared" si="207"/>
        <v>151813.71806837208</v>
      </c>
      <c r="G1648">
        <f t="shared" si="204"/>
        <v>17453.0141</v>
      </c>
      <c r="H1648">
        <f t="shared" si="205"/>
        <v>588.86604672348346</v>
      </c>
      <c r="I1648">
        <f t="shared" si="206"/>
        <v>6.3781987328689338</v>
      </c>
      <c r="J1648">
        <f t="shared" si="200"/>
        <v>3.601447065093264</v>
      </c>
    </row>
    <row r="1649" spans="1:10" x14ac:dyDescent="0.2">
      <c r="A1649" s="4">
        <v>16.34</v>
      </c>
      <c r="B1649" s="4">
        <f t="shared" si="201"/>
        <v>41.34</v>
      </c>
      <c r="D1649" s="1">
        <f t="shared" si="202"/>
        <v>152011.92442785023</v>
      </c>
      <c r="E1649" s="1">
        <f t="shared" si="203"/>
        <v>152011.92442785023</v>
      </c>
      <c r="F1649" s="1">
        <f t="shared" si="207"/>
        <v>151952.51696397254</v>
      </c>
      <c r="G1649">
        <f t="shared" si="204"/>
        <v>17458.636400000003</v>
      </c>
      <c r="H1649">
        <f t="shared" si="205"/>
        <v>588.91078092068403</v>
      </c>
      <c r="I1649">
        <f t="shared" si="206"/>
        <v>6.3782746966613466</v>
      </c>
      <c r="J1649">
        <f t="shared" si="200"/>
        <v>3.6002296570949355</v>
      </c>
    </row>
    <row r="1650" spans="1:10" x14ac:dyDescent="0.2">
      <c r="A1650" s="4">
        <v>16.350000000000001</v>
      </c>
      <c r="B1650" s="4">
        <f t="shared" si="201"/>
        <v>41.35</v>
      </c>
      <c r="D1650" s="1">
        <f t="shared" si="202"/>
        <v>152150.83423106465</v>
      </c>
      <c r="E1650" s="1">
        <f t="shared" si="203"/>
        <v>152150.83423106465</v>
      </c>
      <c r="F1650" s="1">
        <f t="shared" si="207"/>
        <v>152091.37592798925</v>
      </c>
      <c r="G1650">
        <f t="shared" si="204"/>
        <v>17464.252500000002</v>
      </c>
      <c r="H1650">
        <f t="shared" si="205"/>
        <v>588.95546578717961</v>
      </c>
      <c r="I1650">
        <f t="shared" si="206"/>
        <v>6.3783505709240513</v>
      </c>
      <c r="J1650">
        <f t="shared" si="200"/>
        <v>3.5990126095926698</v>
      </c>
    </row>
    <row r="1651" spans="1:10" x14ac:dyDescent="0.2">
      <c r="A1651" s="4">
        <v>16.36</v>
      </c>
      <c r="B1651" s="4">
        <f t="shared" si="201"/>
        <v>41.36</v>
      </c>
      <c r="D1651" s="1">
        <f t="shared" si="202"/>
        <v>152289.8041330261</v>
      </c>
      <c r="E1651" s="1">
        <f t="shared" si="203"/>
        <v>152289.8041330261</v>
      </c>
      <c r="F1651" s="1">
        <f t="shared" si="207"/>
        <v>152230.29496877687</v>
      </c>
      <c r="G1651">
        <f t="shared" si="204"/>
        <v>17469.862400000013</v>
      </c>
      <c r="H1651">
        <f t="shared" si="205"/>
        <v>589.00010132297029</v>
      </c>
      <c r="I1651">
        <f t="shared" si="206"/>
        <v>6.3784263556769885</v>
      </c>
      <c r="J1651">
        <f t="shared" si="200"/>
        <v>3.5977959225121716</v>
      </c>
    </row>
    <row r="1652" spans="1:10" x14ac:dyDescent="0.2">
      <c r="A1652" s="4">
        <v>16.37</v>
      </c>
      <c r="B1652" s="4">
        <f t="shared" si="201"/>
        <v>41.370000000000005</v>
      </c>
      <c r="D1652" s="1">
        <f t="shared" si="202"/>
        <v>152428.83414210129</v>
      </c>
      <c r="E1652" s="1">
        <f t="shared" si="203"/>
        <v>152428.83414210129</v>
      </c>
      <c r="F1652" s="1">
        <f t="shared" si="207"/>
        <v>152369.27409469298</v>
      </c>
      <c r="G1652">
        <f t="shared" si="204"/>
        <v>17475.466100000005</v>
      </c>
      <c r="H1652">
        <f t="shared" si="205"/>
        <v>589.04468752805576</v>
      </c>
      <c r="I1652">
        <f t="shared" si="206"/>
        <v>6.3785020509400692</v>
      </c>
      <c r="J1652">
        <f t="shared" si="200"/>
        <v>3.5965795957791191</v>
      </c>
    </row>
    <row r="1653" spans="1:10" x14ac:dyDescent="0.2">
      <c r="A1653" s="4">
        <v>16.38</v>
      </c>
      <c r="B1653" s="4">
        <f t="shared" si="201"/>
        <v>41.379999999999995</v>
      </c>
      <c r="D1653" s="1">
        <f t="shared" si="202"/>
        <v>152567.92426665983</v>
      </c>
      <c r="E1653" s="1">
        <f t="shared" si="203"/>
        <v>152567.92426665983</v>
      </c>
      <c r="F1653" s="1">
        <f t="shared" si="207"/>
        <v>152508.31331409808</v>
      </c>
      <c r="G1653">
        <f t="shared" si="204"/>
        <v>17481.063599999994</v>
      </c>
      <c r="H1653">
        <f t="shared" si="205"/>
        <v>589.08922440243634</v>
      </c>
      <c r="I1653">
        <f t="shared" si="206"/>
        <v>6.3785776567331816</v>
      </c>
      <c r="J1653">
        <f t="shared" si="200"/>
        <v>3.5953636293191744</v>
      </c>
    </row>
    <row r="1654" spans="1:10" x14ac:dyDescent="0.2">
      <c r="A1654" s="4">
        <v>16.39</v>
      </c>
      <c r="B1654" s="4">
        <f t="shared" si="201"/>
        <v>41.39</v>
      </c>
      <c r="D1654" s="1">
        <f t="shared" si="202"/>
        <v>152707.07451507443</v>
      </c>
      <c r="E1654" s="1">
        <f t="shared" si="203"/>
        <v>152707.07451507443</v>
      </c>
      <c r="F1654" s="1">
        <f t="shared" si="207"/>
        <v>152647.41263535558</v>
      </c>
      <c r="G1654">
        <f t="shared" si="204"/>
        <v>17486.654899999994</v>
      </c>
      <c r="H1654">
        <f t="shared" si="205"/>
        <v>589.13371194611193</v>
      </c>
      <c r="I1654">
        <f t="shared" si="206"/>
        <v>6.3786531730761826</v>
      </c>
      <c r="J1654">
        <f t="shared" si="200"/>
        <v>3.5941480230579752</v>
      </c>
    </row>
    <row r="1655" spans="1:10" x14ac:dyDescent="0.2">
      <c r="A1655" s="4">
        <v>16.399999999999999</v>
      </c>
      <c r="B1655" s="4">
        <f t="shared" si="201"/>
        <v>41.4</v>
      </c>
      <c r="D1655" s="1">
        <f t="shared" si="202"/>
        <v>152846.28489572046</v>
      </c>
      <c r="E1655" s="1">
        <f t="shared" si="203"/>
        <v>152846.28489572046</v>
      </c>
      <c r="F1655" s="1">
        <f t="shared" si="207"/>
        <v>152786.57206683184</v>
      </c>
      <c r="G1655">
        <f t="shared" si="204"/>
        <v>17492.240000000005</v>
      </c>
      <c r="H1655">
        <f t="shared" si="205"/>
        <v>589.17815015908275</v>
      </c>
      <c r="I1655">
        <f t="shared" si="206"/>
        <v>6.3787285999889063</v>
      </c>
      <c r="J1655">
        <f t="shared" si="200"/>
        <v>3.5929327769211392</v>
      </c>
    </row>
    <row r="1656" spans="1:10" x14ac:dyDescent="0.2">
      <c r="A1656" s="4">
        <v>16.41</v>
      </c>
      <c r="B1656" s="4">
        <f t="shared" si="201"/>
        <v>41.41</v>
      </c>
      <c r="D1656" s="1">
        <f t="shared" si="202"/>
        <v>152985.55541697648</v>
      </c>
      <c r="E1656" s="1">
        <f t="shared" si="203"/>
        <v>152985.55541697648</v>
      </c>
      <c r="F1656" s="1">
        <f t="shared" si="207"/>
        <v>152925.79161689614</v>
      </c>
      <c r="G1656">
        <f t="shared" si="204"/>
        <v>17497.818899999998</v>
      </c>
      <c r="H1656">
        <f t="shared" si="205"/>
        <v>589.22253904134834</v>
      </c>
      <c r="I1656">
        <f t="shared" si="206"/>
        <v>6.3788039374911554</v>
      </c>
      <c r="J1656">
        <f t="shared" si="200"/>
        <v>3.5917178908342602</v>
      </c>
    </row>
    <row r="1657" spans="1:10" x14ac:dyDescent="0.2">
      <c r="A1657" s="4">
        <v>16.420000000000002</v>
      </c>
      <c r="B1657" s="4">
        <f t="shared" si="201"/>
        <v>41.42</v>
      </c>
      <c r="D1657" s="1">
        <f t="shared" si="202"/>
        <v>153124.88608722389</v>
      </c>
      <c r="E1657" s="1">
        <f t="shared" si="203"/>
        <v>153124.88608722389</v>
      </c>
      <c r="F1657" s="1">
        <f t="shared" si="207"/>
        <v>153065.07129392072</v>
      </c>
      <c r="G1657">
        <f t="shared" si="204"/>
        <v>17503.391600000003</v>
      </c>
      <c r="H1657">
        <f t="shared" si="205"/>
        <v>589.26687859290894</v>
      </c>
      <c r="I1657">
        <f t="shared" si="206"/>
        <v>6.3788791856027096</v>
      </c>
      <c r="J1657">
        <f t="shared" si="200"/>
        <v>3.5905033647229141</v>
      </c>
    </row>
    <row r="1658" spans="1:10" x14ac:dyDescent="0.2">
      <c r="A1658" s="4">
        <v>16.43</v>
      </c>
      <c r="B1658" s="4">
        <f t="shared" si="201"/>
        <v>41.43</v>
      </c>
      <c r="D1658" s="1">
        <f t="shared" si="202"/>
        <v>153264.276914847</v>
      </c>
      <c r="E1658" s="1">
        <f t="shared" si="203"/>
        <v>153264.276914847</v>
      </c>
      <c r="F1658" s="1">
        <f t="shared" si="207"/>
        <v>153204.41110628069</v>
      </c>
      <c r="G1658">
        <f t="shared" si="204"/>
        <v>17508.958100000003</v>
      </c>
      <c r="H1658">
        <f t="shared" si="205"/>
        <v>589.31116881376465</v>
      </c>
      <c r="I1658">
        <f t="shared" si="206"/>
        <v>6.3789543443433185</v>
      </c>
      <c r="J1658">
        <f t="shared" si="200"/>
        <v>3.5892891985126552</v>
      </c>
    </row>
    <row r="1659" spans="1:10" x14ac:dyDescent="0.2">
      <c r="A1659" s="4">
        <v>16.440000000000001</v>
      </c>
      <c r="B1659" s="4">
        <f t="shared" si="201"/>
        <v>41.44</v>
      </c>
      <c r="D1659" s="1">
        <f t="shared" si="202"/>
        <v>153403.72790823312</v>
      </c>
      <c r="E1659" s="1">
        <f t="shared" si="203"/>
        <v>153403.72790823312</v>
      </c>
      <c r="F1659" s="1">
        <f t="shared" si="207"/>
        <v>153343.81106235413</v>
      </c>
      <c r="G1659">
        <f t="shared" si="204"/>
        <v>17514.518400000015</v>
      </c>
      <c r="H1659">
        <f t="shared" si="205"/>
        <v>589.35540970391548</v>
      </c>
      <c r="I1659">
        <f t="shared" si="206"/>
        <v>6.3790294137327086</v>
      </c>
      <c r="J1659">
        <f t="shared" si="200"/>
        <v>3.5880753921290154</v>
      </c>
    </row>
    <row r="1660" spans="1:10" x14ac:dyDescent="0.2">
      <c r="A1660" s="4">
        <v>16.45</v>
      </c>
      <c r="B1660" s="4">
        <f t="shared" si="201"/>
        <v>41.45</v>
      </c>
      <c r="D1660" s="1">
        <f t="shared" si="202"/>
        <v>153543.23907577212</v>
      </c>
      <c r="E1660" s="1">
        <f t="shared" si="203"/>
        <v>153543.23907577212</v>
      </c>
      <c r="F1660" s="1">
        <f t="shared" si="207"/>
        <v>153483.27117052203</v>
      </c>
      <c r="G1660">
        <f t="shared" si="204"/>
        <v>17520.072499999995</v>
      </c>
      <c r="H1660">
        <f t="shared" si="205"/>
        <v>589.39960126336098</v>
      </c>
      <c r="I1660">
        <f t="shared" si="206"/>
        <v>6.3791043937905743</v>
      </c>
      <c r="J1660">
        <f t="shared" si="200"/>
        <v>3.5868619454975059</v>
      </c>
    </row>
    <row r="1661" spans="1:10" x14ac:dyDescent="0.2">
      <c r="A1661" s="4">
        <v>16.46</v>
      </c>
      <c r="B1661" s="4">
        <f t="shared" si="201"/>
        <v>41.46</v>
      </c>
      <c r="D1661" s="1">
        <f t="shared" si="202"/>
        <v>153682.81042585758</v>
      </c>
      <c r="E1661" s="1">
        <f t="shared" si="203"/>
        <v>153682.81042585758</v>
      </c>
      <c r="F1661" s="1">
        <f t="shared" si="207"/>
        <v>153622.79143916836</v>
      </c>
      <c r="G1661">
        <f t="shared" si="204"/>
        <v>17525.6204</v>
      </c>
      <c r="H1661">
        <f t="shared" si="205"/>
        <v>589.44374349210182</v>
      </c>
      <c r="I1661">
        <f t="shared" si="206"/>
        <v>6.3791792845365887</v>
      </c>
      <c r="J1661">
        <f t="shared" si="200"/>
        <v>3.5856488585436175</v>
      </c>
    </row>
    <row r="1662" spans="1:10" x14ac:dyDescent="0.2">
      <c r="A1662" s="4">
        <v>16.47</v>
      </c>
      <c r="B1662" s="4">
        <f t="shared" si="201"/>
        <v>41.47</v>
      </c>
      <c r="D1662" s="1">
        <f t="shared" si="202"/>
        <v>153822.44196688518</v>
      </c>
      <c r="E1662" s="1">
        <f t="shared" si="203"/>
        <v>153822.44196688518</v>
      </c>
      <c r="F1662" s="1">
        <f t="shared" si="207"/>
        <v>153762.37187667997</v>
      </c>
      <c r="G1662">
        <f t="shared" si="204"/>
        <v>17531.162100000001</v>
      </c>
      <c r="H1662">
        <f t="shared" si="205"/>
        <v>589.48783639013755</v>
      </c>
      <c r="I1662">
        <f t="shared" si="206"/>
        <v>6.3792540859903948</v>
      </c>
      <c r="J1662">
        <f t="shared" si="200"/>
        <v>3.5844361311928212</v>
      </c>
    </row>
    <row r="1663" spans="1:10" x14ac:dyDescent="0.2">
      <c r="A1663" s="4">
        <v>16.48</v>
      </c>
      <c r="B1663" s="4">
        <f t="shared" si="201"/>
        <v>41.480000000000004</v>
      </c>
      <c r="D1663" s="1">
        <f t="shared" si="202"/>
        <v>153962.13370725416</v>
      </c>
      <c r="E1663" s="1">
        <f t="shared" si="203"/>
        <v>153962.13370725416</v>
      </c>
      <c r="F1663" s="1">
        <f t="shared" si="207"/>
        <v>153902.01249144669</v>
      </c>
      <c r="G1663">
        <f t="shared" si="204"/>
        <v>17536.6976</v>
      </c>
      <c r="H1663">
        <f t="shared" si="205"/>
        <v>589.53187995746828</v>
      </c>
      <c r="I1663">
        <f t="shared" si="206"/>
        <v>6.379328798171608</v>
      </c>
      <c r="J1663">
        <f t="shared" si="200"/>
        <v>3.5832237633705635</v>
      </c>
    </row>
    <row r="1664" spans="1:10" x14ac:dyDescent="0.2">
      <c r="A1664" s="4">
        <v>16.490000000000002</v>
      </c>
      <c r="B1664" s="4">
        <f t="shared" si="201"/>
        <v>41.49</v>
      </c>
      <c r="D1664" s="1">
        <f t="shared" si="202"/>
        <v>154101.88565536664</v>
      </c>
      <c r="E1664" s="1">
        <f t="shared" si="203"/>
        <v>154101.88565536664</v>
      </c>
      <c r="F1664" s="1">
        <f t="shared" si="207"/>
        <v>154041.71329186123</v>
      </c>
      <c r="G1664">
        <f t="shared" si="204"/>
        <v>17542.226900000009</v>
      </c>
      <c r="H1664">
        <f t="shared" si="205"/>
        <v>589.57587419409413</v>
      </c>
      <c r="I1664">
        <f t="shared" si="206"/>
        <v>6.3794034210998207</v>
      </c>
      <c r="J1664">
        <f t="shared" si="200"/>
        <v>3.5820117550022745</v>
      </c>
    </row>
    <row r="1665" spans="1:10" x14ac:dyDescent="0.2">
      <c r="A1665" s="4">
        <v>16.5</v>
      </c>
      <c r="B1665" s="4">
        <f t="shared" si="201"/>
        <v>41.5</v>
      </c>
      <c r="D1665" s="1">
        <f t="shared" si="202"/>
        <v>154241.69781962689</v>
      </c>
      <c r="E1665" s="1">
        <f t="shared" si="203"/>
        <v>154241.69781962689</v>
      </c>
      <c r="F1665" s="1">
        <f t="shared" si="207"/>
        <v>154181.47428631928</v>
      </c>
      <c r="G1665">
        <f t="shared" si="204"/>
        <v>17547.75</v>
      </c>
      <c r="H1665">
        <f t="shared" si="205"/>
        <v>589.61981910001475</v>
      </c>
      <c r="I1665">
        <f t="shared" si="206"/>
        <v>6.3794779547945941</v>
      </c>
      <c r="J1665">
        <f t="shared" si="200"/>
        <v>3.5808001060133625</v>
      </c>
    </row>
    <row r="1666" spans="1:10" x14ac:dyDescent="0.2">
      <c r="A1666" s="4">
        <v>16.510000000000002</v>
      </c>
      <c r="B1666" s="4">
        <f t="shared" si="201"/>
        <v>41.510000000000005</v>
      </c>
      <c r="D1666" s="1">
        <f t="shared" si="202"/>
        <v>154381.57020844336</v>
      </c>
      <c r="E1666" s="1">
        <f t="shared" si="203"/>
        <v>154381.57020844336</v>
      </c>
      <c r="F1666" s="1">
        <f t="shared" si="207"/>
        <v>154321.29548321947</v>
      </c>
      <c r="G1666">
        <f t="shared" si="204"/>
        <v>17553.266900000002</v>
      </c>
      <c r="H1666">
        <f t="shared" si="205"/>
        <v>589.66371467523061</v>
      </c>
      <c r="I1666">
        <f t="shared" si="206"/>
        <v>6.3795523992754655</v>
      </c>
      <c r="J1666">
        <f t="shared" si="200"/>
        <v>3.5795888163292111</v>
      </c>
    </row>
    <row r="1667" spans="1:10" x14ac:dyDescent="0.2">
      <c r="A1667" s="4">
        <v>16.52</v>
      </c>
      <c r="B1667" s="4">
        <f t="shared" si="201"/>
        <v>41.519999999999996</v>
      </c>
      <c r="D1667" s="1">
        <f t="shared" si="202"/>
        <v>154521.50283022656</v>
      </c>
      <c r="E1667" s="1">
        <f t="shared" si="203"/>
        <v>154521.50283022656</v>
      </c>
      <c r="F1667" s="1">
        <f t="shared" si="207"/>
        <v>154461.17689096337</v>
      </c>
      <c r="G1667">
        <f t="shared" si="204"/>
        <v>17558.777600000001</v>
      </c>
      <c r="H1667">
        <f t="shared" si="205"/>
        <v>589.70756091974135</v>
      </c>
      <c r="I1667">
        <f t="shared" si="206"/>
        <v>6.3796267545619445</v>
      </c>
      <c r="J1667">
        <f t="shared" si="200"/>
        <v>3.5783778858751885</v>
      </c>
    </row>
    <row r="1668" spans="1:10" x14ac:dyDescent="0.2">
      <c r="A1668" s="4">
        <v>16.53</v>
      </c>
      <c r="B1668" s="4">
        <f t="shared" si="201"/>
        <v>41.53</v>
      </c>
      <c r="D1668" s="1">
        <f t="shared" si="202"/>
        <v>154661.49569339002</v>
      </c>
      <c r="E1668" s="1">
        <f t="shared" si="203"/>
        <v>154661.49569339002</v>
      </c>
      <c r="F1668" s="1">
        <f t="shared" si="207"/>
        <v>154601.11851795547</v>
      </c>
      <c r="G1668">
        <f t="shared" si="204"/>
        <v>17564.282099999997</v>
      </c>
      <c r="H1668">
        <f t="shared" si="205"/>
        <v>589.75135783354722</v>
      </c>
      <c r="I1668">
        <f t="shared" si="206"/>
        <v>6.3797010206735143</v>
      </c>
      <c r="J1668">
        <f t="shared" si="200"/>
        <v>3.5771673145766405</v>
      </c>
    </row>
    <row r="1669" spans="1:10" x14ac:dyDescent="0.2">
      <c r="A1669" s="4">
        <v>16.54</v>
      </c>
      <c r="B1669" s="4">
        <f t="shared" si="201"/>
        <v>41.54</v>
      </c>
      <c r="D1669" s="1">
        <f t="shared" si="202"/>
        <v>154801.54880635079</v>
      </c>
      <c r="E1669" s="1">
        <f t="shared" si="203"/>
        <v>154801.54880635079</v>
      </c>
      <c r="F1669" s="1">
        <f t="shared" si="207"/>
        <v>154741.12037260321</v>
      </c>
      <c r="G1669">
        <f t="shared" si="204"/>
        <v>17569.780400000003</v>
      </c>
      <c r="H1669">
        <f t="shared" si="205"/>
        <v>589.79510541664808</v>
      </c>
      <c r="I1669">
        <f t="shared" si="206"/>
        <v>6.3797751976296304</v>
      </c>
      <c r="J1669">
        <f t="shared" si="200"/>
        <v>3.575957102358891</v>
      </c>
    </row>
    <row r="1670" spans="1:10" x14ac:dyDescent="0.2">
      <c r="A1670" s="4">
        <v>16.55</v>
      </c>
      <c r="B1670" s="4">
        <f t="shared" si="201"/>
        <v>41.55</v>
      </c>
      <c r="D1670" s="1">
        <f t="shared" si="202"/>
        <v>154941.66217752825</v>
      </c>
      <c r="E1670" s="1">
        <f t="shared" si="203"/>
        <v>154941.66217752825</v>
      </c>
      <c r="F1670" s="1">
        <f t="shared" si="207"/>
        <v>154881.18246331697</v>
      </c>
      <c r="G1670">
        <f t="shared" si="204"/>
        <v>17575.272500000006</v>
      </c>
      <c r="H1670">
        <f t="shared" si="205"/>
        <v>589.83880366904395</v>
      </c>
      <c r="I1670">
        <f t="shared" si="206"/>
        <v>6.3798492854497235</v>
      </c>
      <c r="J1670">
        <f t="shared" si="200"/>
        <v>3.5747472491472458</v>
      </c>
    </row>
    <row r="1671" spans="1:10" x14ac:dyDescent="0.2">
      <c r="A1671" s="4">
        <v>16.559999999999999</v>
      </c>
      <c r="B1671" s="4">
        <f t="shared" si="201"/>
        <v>41.56</v>
      </c>
      <c r="D1671" s="1">
        <f t="shared" si="202"/>
        <v>155081.835815345</v>
      </c>
      <c r="E1671" s="1">
        <f t="shared" si="203"/>
        <v>155081.835815345</v>
      </c>
      <c r="F1671" s="1">
        <f t="shared" si="207"/>
        <v>155021.3047985101</v>
      </c>
      <c r="G1671">
        <f t="shared" si="204"/>
        <v>17580.758400000006</v>
      </c>
      <c r="H1671">
        <f t="shared" si="205"/>
        <v>589.88245259073472</v>
      </c>
      <c r="I1671">
        <f t="shared" si="206"/>
        <v>6.379923284153195</v>
      </c>
      <c r="J1671">
        <f t="shared" si="200"/>
        <v>3.5735377548669893</v>
      </c>
    </row>
    <row r="1672" spans="1:10" x14ac:dyDescent="0.2">
      <c r="A1672" s="4">
        <v>16.57</v>
      </c>
      <c r="B1672" s="4">
        <f t="shared" si="201"/>
        <v>41.57</v>
      </c>
      <c r="D1672" s="1">
        <f t="shared" si="202"/>
        <v>155222.06972822658</v>
      </c>
      <c r="E1672" s="1">
        <f t="shared" si="203"/>
        <v>155222.06972822658</v>
      </c>
      <c r="F1672" s="1">
        <f t="shared" si="207"/>
        <v>155161.48738659883</v>
      </c>
      <c r="G1672">
        <f t="shared" si="204"/>
        <v>17586.238100000002</v>
      </c>
      <c r="H1672">
        <f t="shared" si="205"/>
        <v>589.92605218172059</v>
      </c>
      <c r="I1672">
        <f t="shared" si="206"/>
        <v>6.3799971937594222</v>
      </c>
      <c r="J1672">
        <f t="shared" si="200"/>
        <v>3.5723286194433852</v>
      </c>
    </row>
    <row r="1673" spans="1:10" x14ac:dyDescent="0.2">
      <c r="A1673" s="4">
        <v>16.580000000000002</v>
      </c>
      <c r="B1673" s="4">
        <f t="shared" si="201"/>
        <v>41.58</v>
      </c>
      <c r="D1673" s="1">
        <f t="shared" si="202"/>
        <v>155362.36392460141</v>
      </c>
      <c r="E1673" s="1">
        <f t="shared" si="203"/>
        <v>155362.36392460141</v>
      </c>
      <c r="F1673" s="1">
        <f t="shared" si="207"/>
        <v>155301.73023600242</v>
      </c>
      <c r="G1673">
        <f t="shared" si="204"/>
        <v>17591.711599999995</v>
      </c>
      <c r="H1673">
        <f t="shared" si="205"/>
        <v>589.96960244200147</v>
      </c>
      <c r="I1673">
        <f t="shared" si="206"/>
        <v>6.380071014287755</v>
      </c>
      <c r="J1673">
        <f t="shared" si="200"/>
        <v>3.5711198428016764</v>
      </c>
    </row>
    <row r="1674" spans="1:10" x14ac:dyDescent="0.2">
      <c r="A1674" s="4">
        <v>16.59</v>
      </c>
      <c r="B1674" s="4">
        <f t="shared" si="201"/>
        <v>41.59</v>
      </c>
      <c r="D1674" s="1">
        <f t="shared" si="202"/>
        <v>155502.71841290063</v>
      </c>
      <c r="E1674" s="1">
        <f t="shared" si="203"/>
        <v>155502.71841290063</v>
      </c>
      <c r="F1674" s="1">
        <f t="shared" si="207"/>
        <v>155442.03335514301</v>
      </c>
      <c r="G1674">
        <f t="shared" si="204"/>
        <v>17597.178899999984</v>
      </c>
      <c r="H1674">
        <f t="shared" si="205"/>
        <v>590.01310337157736</v>
      </c>
      <c r="I1674">
        <f t="shared" si="206"/>
        <v>6.3801447457575149</v>
      </c>
      <c r="J1674">
        <f t="shared" si="200"/>
        <v>3.569911424867088</v>
      </c>
    </row>
    <row r="1675" spans="1:10" x14ac:dyDescent="0.2">
      <c r="A1675" s="4">
        <v>16.600000000000001</v>
      </c>
      <c r="B1675" s="4">
        <f t="shared" si="201"/>
        <v>41.6</v>
      </c>
      <c r="D1675" s="1">
        <f t="shared" si="202"/>
        <v>155643.13320155913</v>
      </c>
      <c r="E1675" s="1">
        <f t="shared" si="203"/>
        <v>155643.13320155913</v>
      </c>
      <c r="F1675" s="1">
        <f t="shared" si="207"/>
        <v>155582.39675244573</v>
      </c>
      <c r="G1675">
        <f t="shared" si="204"/>
        <v>17602.639999999985</v>
      </c>
      <c r="H1675">
        <f t="shared" si="205"/>
        <v>590.05655497044825</v>
      </c>
      <c r="I1675">
        <f t="shared" si="206"/>
        <v>6.3802183881879992</v>
      </c>
      <c r="J1675">
        <f t="shared" si="200"/>
        <v>3.5687033655648226</v>
      </c>
    </row>
    <row r="1676" spans="1:10" x14ac:dyDescent="0.2">
      <c r="A1676" s="4">
        <v>16.61</v>
      </c>
      <c r="B1676" s="4">
        <f t="shared" si="201"/>
        <v>41.61</v>
      </c>
      <c r="D1676" s="1">
        <f t="shared" si="202"/>
        <v>155783.60829901387</v>
      </c>
      <c r="E1676" s="1">
        <f t="shared" si="203"/>
        <v>155783.60829901387</v>
      </c>
      <c r="F1676" s="1">
        <f t="shared" si="207"/>
        <v>155722.82043633863</v>
      </c>
      <c r="G1676">
        <f t="shared" si="204"/>
        <v>17608.094900000011</v>
      </c>
      <c r="H1676">
        <f t="shared" si="205"/>
        <v>590.09995723861437</v>
      </c>
      <c r="I1676">
        <f t="shared" si="206"/>
        <v>6.380291941598478</v>
      </c>
      <c r="J1676">
        <f t="shared" si="200"/>
        <v>3.5674956648200631</v>
      </c>
    </row>
    <row r="1677" spans="1:10" x14ac:dyDescent="0.2">
      <c r="A1677" s="4">
        <v>16.62</v>
      </c>
      <c r="B1677" s="4">
        <f t="shared" si="201"/>
        <v>41.620000000000005</v>
      </c>
      <c r="D1677" s="1">
        <f t="shared" si="202"/>
        <v>155924.14371370513</v>
      </c>
      <c r="E1677" s="1">
        <f t="shared" si="203"/>
        <v>155924.14371370513</v>
      </c>
      <c r="F1677" s="1">
        <f t="shared" si="207"/>
        <v>155863.30441525273</v>
      </c>
      <c r="G1677">
        <f t="shared" si="204"/>
        <v>17613.543600000005</v>
      </c>
      <c r="H1677">
        <f t="shared" si="205"/>
        <v>590.14331017607515</v>
      </c>
      <c r="I1677">
        <f t="shared" si="206"/>
        <v>6.3803654060081927</v>
      </c>
      <c r="J1677">
        <f t="shared" si="200"/>
        <v>3.5662883225579725</v>
      </c>
    </row>
    <row r="1678" spans="1:10" x14ac:dyDescent="0.2">
      <c r="A1678" s="4">
        <v>16.63</v>
      </c>
      <c r="B1678" s="4">
        <f t="shared" si="201"/>
        <v>41.629999999999995</v>
      </c>
      <c r="D1678" s="1">
        <f t="shared" si="202"/>
        <v>156064.73945407619</v>
      </c>
      <c r="E1678" s="1">
        <f t="shared" si="203"/>
        <v>156064.73945407619</v>
      </c>
      <c r="F1678" s="1">
        <f t="shared" si="207"/>
        <v>156003.84869762199</v>
      </c>
      <c r="G1678">
        <f t="shared" si="204"/>
        <v>17618.986100000009</v>
      </c>
      <c r="H1678">
        <f t="shared" si="205"/>
        <v>590.18661378283116</v>
      </c>
      <c r="I1678">
        <f t="shared" si="206"/>
        <v>6.3804387814363617</v>
      </c>
      <c r="J1678">
        <f t="shared" si="200"/>
        <v>3.5650813387036959</v>
      </c>
    </row>
    <row r="1679" spans="1:10" x14ac:dyDescent="0.2">
      <c r="A1679" s="4">
        <v>16.64</v>
      </c>
      <c r="B1679" s="4">
        <f t="shared" si="201"/>
        <v>41.64</v>
      </c>
      <c r="D1679" s="1">
        <f t="shared" si="202"/>
        <v>156205.39552857314</v>
      </c>
      <c r="E1679" s="1">
        <f t="shared" si="203"/>
        <v>156205.39552857314</v>
      </c>
      <c r="F1679" s="1">
        <f t="shared" si="207"/>
        <v>156144.45329188331</v>
      </c>
      <c r="G1679">
        <f t="shared" si="204"/>
        <v>17624.42240000001</v>
      </c>
      <c r="H1679">
        <f t="shared" si="205"/>
        <v>590.22986805888218</v>
      </c>
      <c r="I1679">
        <f t="shared" si="206"/>
        <v>6.3805120679021741</v>
      </c>
      <c r="J1679">
        <f t="shared" ref="J1679:J1742" si="208">EXP(-$B$9*A1679)*I1679</f>
        <v>3.5638747131823547</v>
      </c>
    </row>
    <row r="1680" spans="1:10" x14ac:dyDescent="0.2">
      <c r="A1680" s="4">
        <v>16.649999999999999</v>
      </c>
      <c r="B1680" s="4">
        <f t="shared" ref="B1680:B1743" si="209">A1680+25</f>
        <v>41.65</v>
      </c>
      <c r="D1680" s="1">
        <f t="shared" ref="D1680:D1743" si="210">EXP($B$2*A1680)* ($B$3*($B$1-$B$4)*EXP(-$B$2*A1680) - $B$3*($B$1-$B$4))/$B$2 + EXP($B$2*A1680)*$B$1*$B$3*(($E$2*$B$2^2 + $E$3*$B$2 + 2*$E$4)/($B$2^3) - (1/$B$2^3)*(($B$2^2)*($E$4*A1680^2 + $E$3*A1680+$E$2) + 2*$E$4*A1680*$B$2+$E$3*$B$2 + 2*$E$4)*EXP(-$B$2*A1680))</f>
        <v>156346.11194564519</v>
      </c>
      <c r="E1680" s="1">
        <f t="shared" ref="E1680:E1743" si="211">IF(A1680&lt;$B$5, D1680, EXP($B$2*A1680)*(EXP(-$B$2*$A$4015)*$D$4015 -$B$7*(1/$B$2)*(EXP(-$B$2*$A$4015) - EXP(-$B$2 *A1680) ) ) )</f>
        <v>156346.11194564519</v>
      </c>
      <c r="F1680" s="1">
        <f t="shared" si="207"/>
        <v>156285.11820647659</v>
      </c>
      <c r="G1680">
        <f t="shared" ref="G1680:G1743" si="212">$B$3*($E$2 + $E$3*A1680 +$E$4*A1680^2)-$B$3</f>
        <v>17629.852499999994</v>
      </c>
      <c r="H1680">
        <f t="shared" ref="H1680:H1743" si="213">IF(A1680&lt;$B$5, ($B$3*(1-$B$4) + G1680*(1-$B$1))*$B$12, $B$7*$B$12)</f>
        <v>590.27307300422808</v>
      </c>
      <c r="I1680">
        <f t="shared" ref="I1680:I1743" si="214">LN(H1680)</f>
        <v>6.3805852654247932</v>
      </c>
      <c r="J1680">
        <f t="shared" si="208"/>
        <v>3.5626684459190523</v>
      </c>
    </row>
    <row r="1681" spans="1:10" x14ac:dyDescent="0.2">
      <c r="A1681" s="4">
        <v>16.66</v>
      </c>
      <c r="B1681" s="4">
        <f t="shared" si="209"/>
        <v>41.66</v>
      </c>
      <c r="D1681" s="1">
        <f t="shared" si="210"/>
        <v>156486.88871374447</v>
      </c>
      <c r="E1681" s="1">
        <f t="shared" si="211"/>
        <v>156486.88871374447</v>
      </c>
      <c r="F1681" s="1">
        <f t="shared" ref="F1681:F1744" si="215">IF(A1681&lt;=$B$5,     F1680+($B$2*F1680+$B$4*$B$3 + $B$1*G1680)*$B$12,     F1680+($B$2*F1680-$B$10)*$B$12)</f>
        <v>156425.84344984463</v>
      </c>
      <c r="G1681">
        <f t="shared" si="212"/>
        <v>17635.276399999988</v>
      </c>
      <c r="H1681">
        <f t="shared" si="213"/>
        <v>590.31622861886899</v>
      </c>
      <c r="I1681">
        <f t="shared" si="214"/>
        <v>6.3806583740233558</v>
      </c>
      <c r="J1681">
        <f t="shared" si="208"/>
        <v>3.5614625368388726</v>
      </c>
    </row>
    <row r="1682" spans="1:10" x14ac:dyDescent="0.2">
      <c r="A1682" s="4">
        <v>16.670000000000002</v>
      </c>
      <c r="B1682" s="4">
        <f t="shared" si="209"/>
        <v>41.67</v>
      </c>
      <c r="D1682" s="1">
        <f t="shared" si="210"/>
        <v>156627.72584132597</v>
      </c>
      <c r="E1682" s="1">
        <f t="shared" si="211"/>
        <v>156627.72584132597</v>
      </c>
      <c r="F1682" s="1">
        <f t="shared" si="215"/>
        <v>156566.62903043319</v>
      </c>
      <c r="G1682">
        <f t="shared" si="212"/>
        <v>17640.694099999993</v>
      </c>
      <c r="H1682">
        <f t="shared" si="213"/>
        <v>590.35933490280502</v>
      </c>
      <c r="I1682">
        <f t="shared" si="214"/>
        <v>6.3807313937169736</v>
      </c>
      <c r="J1682">
        <f t="shared" si="208"/>
        <v>3.56025698586688</v>
      </c>
    </row>
    <row r="1683" spans="1:10" x14ac:dyDescent="0.2">
      <c r="A1683" s="4">
        <v>16.68</v>
      </c>
      <c r="B1683" s="4">
        <f t="shared" si="209"/>
        <v>41.68</v>
      </c>
      <c r="D1683" s="1">
        <f t="shared" si="210"/>
        <v>156768.62333684764</v>
      </c>
      <c r="E1683" s="1">
        <f t="shared" si="211"/>
        <v>156768.62333684764</v>
      </c>
      <c r="F1683" s="1">
        <f t="shared" si="215"/>
        <v>156707.47495669103</v>
      </c>
      <c r="G1683">
        <f t="shared" si="212"/>
        <v>17646.105599999995</v>
      </c>
      <c r="H1683">
        <f t="shared" si="213"/>
        <v>590.40239185603616</v>
      </c>
      <c r="I1683">
        <f t="shared" si="214"/>
        <v>6.3808043245247301</v>
      </c>
      <c r="J1683">
        <f t="shared" si="208"/>
        <v>3.559051792928118</v>
      </c>
    </row>
    <row r="1684" spans="1:10" x14ac:dyDescent="0.2">
      <c r="A1684" s="4">
        <v>16.690000000000001</v>
      </c>
      <c r="B1684" s="4">
        <f t="shared" si="209"/>
        <v>41.69</v>
      </c>
      <c r="D1684" s="1">
        <f t="shared" si="210"/>
        <v>156909.58120877045</v>
      </c>
      <c r="E1684" s="1">
        <f t="shared" si="211"/>
        <v>156909.58120877045</v>
      </c>
      <c r="F1684" s="1">
        <f t="shared" si="215"/>
        <v>156848.38123706984</v>
      </c>
      <c r="G1684">
        <f t="shared" si="212"/>
        <v>17651.510899999994</v>
      </c>
      <c r="H1684">
        <f t="shared" si="213"/>
        <v>590.44539947856208</v>
      </c>
      <c r="I1684">
        <f t="shared" si="214"/>
        <v>6.380877166465682</v>
      </c>
      <c r="J1684">
        <f t="shared" si="208"/>
        <v>3.5578469579476106</v>
      </c>
    </row>
    <row r="1685" spans="1:10" x14ac:dyDescent="0.2">
      <c r="A1685" s="4">
        <v>16.7</v>
      </c>
      <c r="B1685" s="4">
        <f t="shared" si="209"/>
        <v>41.7</v>
      </c>
      <c r="D1685" s="1">
        <f t="shared" si="210"/>
        <v>157050.59946555848</v>
      </c>
      <c r="E1685" s="1">
        <f t="shared" si="211"/>
        <v>157050.59946555848</v>
      </c>
      <c r="F1685" s="1">
        <f t="shared" si="215"/>
        <v>156989.34788002426</v>
      </c>
      <c r="G1685">
        <f t="shared" si="212"/>
        <v>17656.910000000003</v>
      </c>
      <c r="H1685">
        <f t="shared" si="213"/>
        <v>590.48835777038323</v>
      </c>
      <c r="I1685">
        <f t="shared" si="214"/>
        <v>6.3809499195588621</v>
      </c>
      <c r="J1685">
        <f t="shared" si="208"/>
        <v>3.5566424808503641</v>
      </c>
    </row>
    <row r="1686" spans="1:10" x14ac:dyDescent="0.2">
      <c r="A1686" s="4">
        <v>16.71</v>
      </c>
      <c r="B1686" s="4">
        <f t="shared" si="209"/>
        <v>41.71</v>
      </c>
      <c r="D1686" s="1">
        <f t="shared" si="210"/>
        <v>157191.67811567831</v>
      </c>
      <c r="E1686" s="1">
        <f t="shared" si="211"/>
        <v>157191.67811567831</v>
      </c>
      <c r="F1686" s="1">
        <f t="shared" si="215"/>
        <v>157130.37489401188</v>
      </c>
      <c r="G1686">
        <f t="shared" si="212"/>
        <v>17662.30290000001</v>
      </c>
      <c r="H1686">
        <f t="shared" si="213"/>
        <v>590.53126673149939</v>
      </c>
      <c r="I1686">
        <f t="shared" si="214"/>
        <v>6.3810225838232739</v>
      </c>
      <c r="J1686">
        <f t="shared" si="208"/>
        <v>3.5554383615613614</v>
      </c>
    </row>
    <row r="1687" spans="1:10" x14ac:dyDescent="0.2">
      <c r="A1687" s="4">
        <v>16.72</v>
      </c>
      <c r="B1687" s="4">
        <f t="shared" si="209"/>
        <v>41.72</v>
      </c>
      <c r="D1687" s="1">
        <f t="shared" si="210"/>
        <v>157332.81716760027</v>
      </c>
      <c r="E1687" s="1">
        <f t="shared" si="211"/>
        <v>157332.81716760027</v>
      </c>
      <c r="F1687" s="1">
        <f t="shared" si="215"/>
        <v>157271.46228749328</v>
      </c>
      <c r="G1687">
        <f t="shared" si="212"/>
        <v>17667.689599999998</v>
      </c>
      <c r="H1687">
        <f t="shared" si="213"/>
        <v>590.57412636191032</v>
      </c>
      <c r="I1687">
        <f t="shared" si="214"/>
        <v>6.3810951592778951</v>
      </c>
      <c r="J1687">
        <f t="shared" si="208"/>
        <v>3.5542346000055702</v>
      </c>
    </row>
    <row r="1688" spans="1:10" x14ac:dyDescent="0.2">
      <c r="A1688" s="4">
        <v>16.73</v>
      </c>
      <c r="B1688" s="4">
        <f t="shared" si="209"/>
        <v>41.730000000000004</v>
      </c>
      <c r="D1688" s="1">
        <f t="shared" si="210"/>
        <v>157474.01662979662</v>
      </c>
      <c r="E1688" s="1">
        <f t="shared" si="211"/>
        <v>157474.01662979662</v>
      </c>
      <c r="F1688" s="1">
        <f t="shared" si="215"/>
        <v>157412.610068932</v>
      </c>
      <c r="G1688">
        <f t="shared" si="212"/>
        <v>17673.070099999983</v>
      </c>
      <c r="H1688">
        <f t="shared" si="213"/>
        <v>590.61693666161636</v>
      </c>
      <c r="I1688">
        <f t="shared" si="214"/>
        <v>6.3811676459416784</v>
      </c>
      <c r="J1688">
        <f t="shared" si="208"/>
        <v>3.5530311961079355</v>
      </c>
    </row>
    <row r="1689" spans="1:10" x14ac:dyDescent="0.2">
      <c r="A1689" s="4">
        <v>16.740000000000002</v>
      </c>
      <c r="B1689" s="4">
        <f t="shared" si="209"/>
        <v>41.74</v>
      </c>
      <c r="D1689" s="1">
        <f t="shared" si="210"/>
        <v>157615.27651074357</v>
      </c>
      <c r="E1689" s="1">
        <f t="shared" si="211"/>
        <v>157615.27651074357</v>
      </c>
      <c r="F1689" s="1">
        <f t="shared" si="215"/>
        <v>157553.81824679452</v>
      </c>
      <c r="G1689">
        <f t="shared" si="212"/>
        <v>17678.444399999993</v>
      </c>
      <c r="H1689">
        <f t="shared" si="213"/>
        <v>590.65969763061753</v>
      </c>
      <c r="I1689">
        <f t="shared" si="214"/>
        <v>6.3812400438335501</v>
      </c>
      <c r="J1689">
        <f t="shared" si="208"/>
        <v>3.5518281497933852</v>
      </c>
    </row>
    <row r="1690" spans="1:10" x14ac:dyDescent="0.2">
      <c r="A1690" s="4">
        <v>16.75</v>
      </c>
      <c r="B1690" s="4">
        <f t="shared" si="209"/>
        <v>41.75</v>
      </c>
      <c r="D1690" s="1">
        <f t="shared" si="210"/>
        <v>157756.59681891964</v>
      </c>
      <c r="E1690" s="1">
        <f t="shared" si="211"/>
        <v>157756.59681891964</v>
      </c>
      <c r="F1690" s="1">
        <f t="shared" si="215"/>
        <v>157695.08682955027</v>
      </c>
      <c r="G1690">
        <f t="shared" si="212"/>
        <v>17683.8125</v>
      </c>
      <c r="H1690">
        <f t="shared" si="213"/>
        <v>590.7024092689137</v>
      </c>
      <c r="I1690">
        <f t="shared" si="214"/>
        <v>6.3813123529724081</v>
      </c>
      <c r="J1690">
        <f t="shared" si="208"/>
        <v>3.5506254609868257</v>
      </c>
    </row>
    <row r="1691" spans="1:10" x14ac:dyDescent="0.2">
      <c r="A1691" s="4">
        <v>16.760000000000002</v>
      </c>
      <c r="B1691" s="4">
        <f t="shared" si="209"/>
        <v>41.760000000000005</v>
      </c>
      <c r="D1691" s="1">
        <f t="shared" si="210"/>
        <v>157897.97756280686</v>
      </c>
      <c r="E1691" s="1">
        <f t="shared" si="211"/>
        <v>157897.97756280686</v>
      </c>
      <c r="F1691" s="1">
        <f t="shared" si="215"/>
        <v>157836.41582567169</v>
      </c>
      <c r="G1691">
        <f t="shared" si="212"/>
        <v>17689.174399999989</v>
      </c>
      <c r="H1691">
        <f t="shared" si="213"/>
        <v>590.74507157650476</v>
      </c>
      <c r="I1691">
        <f t="shared" si="214"/>
        <v>6.3813845733771259</v>
      </c>
      <c r="J1691">
        <f t="shared" si="208"/>
        <v>3.549423129613146</v>
      </c>
    </row>
    <row r="1692" spans="1:10" x14ac:dyDescent="0.2">
      <c r="A1692" s="4">
        <v>16.77</v>
      </c>
      <c r="B1692" s="4">
        <f t="shared" si="209"/>
        <v>41.769999999999996</v>
      </c>
      <c r="D1692" s="1">
        <f t="shared" si="210"/>
        <v>158039.41875088925</v>
      </c>
      <c r="E1692" s="1">
        <f t="shared" si="211"/>
        <v>158039.41875088925</v>
      </c>
      <c r="F1692" s="1">
        <f t="shared" si="215"/>
        <v>157977.80524363418</v>
      </c>
      <c r="G1692">
        <f t="shared" si="212"/>
        <v>17694.530100000004</v>
      </c>
      <c r="H1692">
        <f t="shared" si="213"/>
        <v>590.78768455339105</v>
      </c>
      <c r="I1692">
        <f t="shared" si="214"/>
        <v>6.3814567050665501</v>
      </c>
      <c r="J1692">
        <f t="shared" si="208"/>
        <v>3.5482211555972141</v>
      </c>
    </row>
    <row r="1693" spans="1:10" x14ac:dyDescent="0.2">
      <c r="A1693" s="4">
        <v>16.78</v>
      </c>
      <c r="B1693" s="4">
        <f t="shared" si="209"/>
        <v>41.78</v>
      </c>
      <c r="D1693" s="1">
        <f t="shared" si="210"/>
        <v>158180.92039165535</v>
      </c>
      <c r="E1693" s="1">
        <f t="shared" si="211"/>
        <v>158180.92039165535</v>
      </c>
      <c r="F1693" s="1">
        <f t="shared" si="215"/>
        <v>158119.25509191607</v>
      </c>
      <c r="G1693">
        <f t="shared" si="212"/>
        <v>17699.8796</v>
      </c>
      <c r="H1693">
        <f t="shared" si="213"/>
        <v>590.83024819957222</v>
      </c>
      <c r="I1693">
        <f t="shared" si="214"/>
        <v>6.3815287480595</v>
      </c>
      <c r="J1693">
        <f t="shared" si="208"/>
        <v>3.5470195388638817</v>
      </c>
    </row>
    <row r="1694" spans="1:10" x14ac:dyDescent="0.2">
      <c r="A1694" s="4">
        <v>16.79</v>
      </c>
      <c r="B1694" s="4">
        <f t="shared" si="209"/>
        <v>41.79</v>
      </c>
      <c r="D1694" s="1">
        <f t="shared" si="210"/>
        <v>158322.4824935951</v>
      </c>
      <c r="E1694" s="1">
        <f t="shared" si="211"/>
        <v>158322.4824935951</v>
      </c>
      <c r="F1694" s="1">
        <f t="shared" si="215"/>
        <v>158260.76537899868</v>
      </c>
      <c r="G1694">
        <f t="shared" si="212"/>
        <v>17705.222899999993</v>
      </c>
      <c r="H1694">
        <f t="shared" si="213"/>
        <v>590.87276251504829</v>
      </c>
      <c r="I1694">
        <f t="shared" si="214"/>
        <v>6.3816007023747705</v>
      </c>
      <c r="J1694">
        <f t="shared" si="208"/>
        <v>3.5458182793379773</v>
      </c>
    </row>
    <row r="1695" spans="1:10" x14ac:dyDescent="0.2">
      <c r="A1695" s="4">
        <v>16.8</v>
      </c>
      <c r="B1695" s="4">
        <f t="shared" si="209"/>
        <v>41.8</v>
      </c>
      <c r="D1695" s="1">
        <f t="shared" si="210"/>
        <v>158464.10506520249</v>
      </c>
      <c r="E1695" s="1">
        <f t="shared" si="211"/>
        <v>158464.10506520249</v>
      </c>
      <c r="F1695" s="1">
        <f t="shared" si="215"/>
        <v>158402.33611336627</v>
      </c>
      <c r="G1695">
        <f t="shared" si="212"/>
        <v>17710.559999999998</v>
      </c>
      <c r="H1695">
        <f t="shared" si="213"/>
        <v>590.91522749981948</v>
      </c>
      <c r="I1695">
        <f t="shared" si="214"/>
        <v>6.3816725680311288</v>
      </c>
      <c r="J1695">
        <f t="shared" si="208"/>
        <v>3.5446173769443132</v>
      </c>
    </row>
    <row r="1696" spans="1:10" x14ac:dyDescent="0.2">
      <c r="A1696" s="4">
        <v>16.809999999999999</v>
      </c>
      <c r="B1696" s="4">
        <f t="shared" si="209"/>
        <v>41.81</v>
      </c>
      <c r="D1696" s="1">
        <f t="shared" si="210"/>
        <v>158605.78811497381</v>
      </c>
      <c r="E1696" s="1">
        <f t="shared" si="211"/>
        <v>158605.78811497381</v>
      </c>
      <c r="F1696" s="1">
        <f t="shared" si="215"/>
        <v>158543.96730350613</v>
      </c>
      <c r="G1696">
        <f t="shared" si="212"/>
        <v>17715.890899999999</v>
      </c>
      <c r="H1696">
        <f t="shared" si="213"/>
        <v>590.95764315388578</v>
      </c>
      <c r="I1696">
        <f t="shared" si="214"/>
        <v>6.3817443450473164</v>
      </c>
      <c r="J1696">
        <f t="shared" si="208"/>
        <v>3.5434168316076824</v>
      </c>
    </row>
    <row r="1697" spans="1:10" x14ac:dyDescent="0.2">
      <c r="A1697" s="4">
        <v>16.82</v>
      </c>
      <c r="B1697" s="4">
        <f t="shared" si="209"/>
        <v>41.82</v>
      </c>
      <c r="D1697" s="1">
        <f t="shared" si="210"/>
        <v>158747.53165140885</v>
      </c>
      <c r="E1697" s="1">
        <f t="shared" si="211"/>
        <v>158747.53165140885</v>
      </c>
      <c r="F1697" s="1">
        <f t="shared" si="215"/>
        <v>158685.65895790848</v>
      </c>
      <c r="G1697">
        <f t="shared" si="212"/>
        <v>17721.215599999996</v>
      </c>
      <c r="H1697">
        <f t="shared" si="213"/>
        <v>591.00000947724698</v>
      </c>
      <c r="I1697">
        <f t="shared" si="214"/>
        <v>6.3818160334420488</v>
      </c>
      <c r="J1697">
        <f t="shared" si="208"/>
        <v>3.5422166432528579</v>
      </c>
    </row>
    <row r="1698" spans="1:10" x14ac:dyDescent="0.2">
      <c r="A1698" s="4">
        <v>16.830000000000002</v>
      </c>
      <c r="B1698" s="4">
        <f t="shared" si="209"/>
        <v>41.83</v>
      </c>
      <c r="D1698" s="1">
        <f t="shared" si="210"/>
        <v>158889.33568300997</v>
      </c>
      <c r="E1698" s="1">
        <f t="shared" si="211"/>
        <v>158889.33568300997</v>
      </c>
      <c r="F1698" s="1">
        <f t="shared" si="215"/>
        <v>158827.4110850665</v>
      </c>
      <c r="G1698">
        <f t="shared" si="212"/>
        <v>17726.534100000004</v>
      </c>
      <c r="H1698">
        <f t="shared" si="213"/>
        <v>591.04232646990317</v>
      </c>
      <c r="I1698">
        <f t="shared" si="214"/>
        <v>6.3818876332340144</v>
      </c>
      <c r="J1698">
        <f t="shared" si="208"/>
        <v>3.5410168118045946</v>
      </c>
    </row>
    <row r="1699" spans="1:10" x14ac:dyDescent="0.2">
      <c r="A1699" s="4">
        <v>16.84</v>
      </c>
      <c r="B1699" s="4">
        <f t="shared" si="209"/>
        <v>41.84</v>
      </c>
      <c r="D1699" s="1">
        <f t="shared" si="210"/>
        <v>159031.2002182827</v>
      </c>
      <c r="E1699" s="1">
        <f t="shared" si="211"/>
        <v>159031.2002182827</v>
      </c>
      <c r="F1699" s="1">
        <f t="shared" si="215"/>
        <v>158969.22369347638</v>
      </c>
      <c r="G1699">
        <f t="shared" si="212"/>
        <v>17731.846400000009</v>
      </c>
      <c r="H1699">
        <f t="shared" si="213"/>
        <v>591.08459413185449</v>
      </c>
      <c r="I1699">
        <f t="shared" si="214"/>
        <v>6.3819591444418773</v>
      </c>
      <c r="J1699">
        <f t="shared" si="208"/>
        <v>3.5398173371876296</v>
      </c>
    </row>
    <row r="1700" spans="1:10" x14ac:dyDescent="0.2">
      <c r="A1700" s="4">
        <v>16.850000000000001</v>
      </c>
      <c r="B1700" s="4">
        <f t="shared" si="209"/>
        <v>41.85</v>
      </c>
      <c r="D1700" s="1">
        <f t="shared" si="210"/>
        <v>159173.12526573573</v>
      </c>
      <c r="E1700" s="1">
        <f t="shared" si="211"/>
        <v>159173.12526573573</v>
      </c>
      <c r="F1700" s="1">
        <f t="shared" si="215"/>
        <v>159111.09679163725</v>
      </c>
      <c r="G1700">
        <f t="shared" si="212"/>
        <v>17737.152499999997</v>
      </c>
      <c r="H1700">
        <f t="shared" si="213"/>
        <v>591.12681246310069</v>
      </c>
      <c r="I1700">
        <f t="shared" si="214"/>
        <v>6.3820305670842714</v>
      </c>
      <c r="J1700">
        <f t="shared" si="208"/>
        <v>3.5386182193266773</v>
      </c>
    </row>
    <row r="1701" spans="1:10" x14ac:dyDescent="0.2">
      <c r="A1701" s="4">
        <v>16.86</v>
      </c>
      <c r="B1701" s="4">
        <f t="shared" si="209"/>
        <v>41.86</v>
      </c>
      <c r="D1701" s="1">
        <f t="shared" si="210"/>
        <v>159315.11083388014</v>
      </c>
      <c r="E1701" s="1">
        <f t="shared" si="211"/>
        <v>159315.11083388014</v>
      </c>
      <c r="F1701" s="1">
        <f t="shared" si="215"/>
        <v>159253.03038805121</v>
      </c>
      <c r="G1701">
        <f t="shared" si="212"/>
        <v>17742.452399999995</v>
      </c>
      <c r="H1701">
        <f t="shared" si="213"/>
        <v>591.1689814636419</v>
      </c>
      <c r="I1701">
        <f t="shared" si="214"/>
        <v>6.3821019011798095</v>
      </c>
      <c r="J1701">
        <f t="shared" si="208"/>
        <v>3.5374194581464371</v>
      </c>
    </row>
    <row r="1702" spans="1:10" x14ac:dyDescent="0.2">
      <c r="A1702" s="4">
        <v>16.87</v>
      </c>
      <c r="B1702" s="4">
        <f t="shared" si="209"/>
        <v>41.870000000000005</v>
      </c>
      <c r="D1702" s="1">
        <f t="shared" si="210"/>
        <v>159457.15693123086</v>
      </c>
      <c r="E1702" s="1">
        <f t="shared" si="211"/>
        <v>159457.15693123086</v>
      </c>
      <c r="F1702" s="1">
        <f t="shared" si="215"/>
        <v>159395.02449122339</v>
      </c>
      <c r="G1702">
        <f t="shared" si="212"/>
        <v>17747.746099999989</v>
      </c>
      <c r="H1702">
        <f t="shared" si="213"/>
        <v>591.21110113347811</v>
      </c>
      <c r="I1702">
        <f t="shared" si="214"/>
        <v>6.3821731467470757</v>
      </c>
      <c r="J1702">
        <f t="shared" si="208"/>
        <v>3.5362210535715897</v>
      </c>
    </row>
    <row r="1703" spans="1:10" x14ac:dyDescent="0.2">
      <c r="A1703" s="4">
        <v>16.88</v>
      </c>
      <c r="B1703" s="4">
        <f t="shared" si="209"/>
        <v>41.879999999999995</v>
      </c>
      <c r="D1703" s="1">
        <f t="shared" si="210"/>
        <v>159599.26356630475</v>
      </c>
      <c r="E1703" s="1">
        <f t="shared" si="211"/>
        <v>159599.26356630475</v>
      </c>
      <c r="F1703" s="1">
        <f t="shared" si="215"/>
        <v>159537.07910966183</v>
      </c>
      <c r="G1703">
        <f t="shared" si="212"/>
        <v>17753.033599999995</v>
      </c>
      <c r="H1703">
        <f t="shared" si="213"/>
        <v>591.25317147260955</v>
      </c>
      <c r="I1703">
        <f t="shared" si="214"/>
        <v>6.3822443038046268</v>
      </c>
      <c r="J1703">
        <f t="shared" si="208"/>
        <v>3.5350230055267939</v>
      </c>
    </row>
    <row r="1704" spans="1:10" x14ac:dyDescent="0.2">
      <c r="A1704" s="4">
        <v>16.89</v>
      </c>
      <c r="B1704" s="4">
        <f t="shared" si="209"/>
        <v>41.89</v>
      </c>
      <c r="D1704" s="1">
        <f t="shared" si="210"/>
        <v>159741.43074762265</v>
      </c>
      <c r="E1704" s="1">
        <f t="shared" si="211"/>
        <v>159741.43074762265</v>
      </c>
      <c r="F1704" s="1">
        <f t="shared" si="215"/>
        <v>159679.1942518776</v>
      </c>
      <c r="G1704">
        <f t="shared" si="212"/>
        <v>17758.314900000012</v>
      </c>
      <c r="H1704">
        <f t="shared" si="213"/>
        <v>591.29519248103588</v>
      </c>
      <c r="I1704">
        <f t="shared" si="214"/>
        <v>6.3823153723709956</v>
      </c>
      <c r="J1704">
        <f t="shared" si="208"/>
        <v>3.5338253139366933</v>
      </c>
    </row>
    <row r="1705" spans="1:10" x14ac:dyDescent="0.2">
      <c r="A1705" s="4">
        <v>16.899999999999999</v>
      </c>
      <c r="B1705" s="4">
        <f t="shared" si="209"/>
        <v>41.9</v>
      </c>
      <c r="D1705" s="1">
        <f t="shared" si="210"/>
        <v>159883.65848370758</v>
      </c>
      <c r="E1705" s="1">
        <f t="shared" si="211"/>
        <v>159883.65848370758</v>
      </c>
      <c r="F1705" s="1">
        <f t="shared" si="215"/>
        <v>159821.36992638474</v>
      </c>
      <c r="G1705">
        <f t="shared" si="212"/>
        <v>17763.590000000011</v>
      </c>
      <c r="H1705">
        <f t="shared" si="213"/>
        <v>591.33716415875733</v>
      </c>
      <c r="I1705">
        <f t="shared" si="214"/>
        <v>6.382386352464688</v>
      </c>
      <c r="J1705">
        <f t="shared" si="208"/>
        <v>3.5326279787259112</v>
      </c>
    </row>
    <row r="1706" spans="1:10" x14ac:dyDescent="0.2">
      <c r="A1706" s="4">
        <v>16.91</v>
      </c>
      <c r="B1706" s="4">
        <f t="shared" si="209"/>
        <v>41.91</v>
      </c>
      <c r="D1706" s="1">
        <f t="shared" si="210"/>
        <v>160025.94678308634</v>
      </c>
      <c r="E1706" s="1">
        <f t="shared" si="211"/>
        <v>160025.94678308634</v>
      </c>
      <c r="F1706" s="1">
        <f t="shared" si="215"/>
        <v>159963.60614170021</v>
      </c>
      <c r="G1706">
        <f t="shared" si="212"/>
        <v>17768.858900000007</v>
      </c>
      <c r="H1706">
        <f t="shared" si="213"/>
        <v>591.37908650577356</v>
      </c>
      <c r="I1706">
        <f t="shared" si="214"/>
        <v>6.3824572441041836</v>
      </c>
      <c r="J1706">
        <f t="shared" si="208"/>
        <v>3.5314309998190523</v>
      </c>
    </row>
    <row r="1707" spans="1:10" x14ac:dyDescent="0.2">
      <c r="A1707" s="4">
        <v>16.920000000000002</v>
      </c>
      <c r="B1707" s="4">
        <f t="shared" si="209"/>
        <v>41.92</v>
      </c>
      <c r="D1707" s="1">
        <f t="shared" si="210"/>
        <v>160168.29565428791</v>
      </c>
      <c r="E1707" s="1">
        <f t="shared" si="211"/>
        <v>160168.29565428791</v>
      </c>
      <c r="F1707" s="1">
        <f t="shared" si="215"/>
        <v>160105.90290634404</v>
      </c>
      <c r="G1707">
        <f t="shared" si="212"/>
        <v>17774.121599999999</v>
      </c>
      <c r="H1707">
        <f t="shared" si="213"/>
        <v>591.4209595220849</v>
      </c>
      <c r="I1707">
        <f t="shared" si="214"/>
        <v>6.382528047307936</v>
      </c>
      <c r="J1707">
        <f t="shared" si="208"/>
        <v>3.5302343771407036</v>
      </c>
    </row>
    <row r="1708" spans="1:10" x14ac:dyDescent="0.2">
      <c r="A1708" s="4">
        <v>16.93</v>
      </c>
      <c r="B1708" s="4">
        <f t="shared" si="209"/>
        <v>41.93</v>
      </c>
      <c r="D1708" s="1">
        <f t="shared" si="210"/>
        <v>160310.70510584483</v>
      </c>
      <c r="E1708" s="1">
        <f t="shared" si="211"/>
        <v>160310.70510584483</v>
      </c>
      <c r="F1708" s="1">
        <f t="shared" si="215"/>
        <v>160248.26022883918</v>
      </c>
      <c r="G1708">
        <f t="shared" si="212"/>
        <v>17779.378100000002</v>
      </c>
      <c r="H1708">
        <f t="shared" si="213"/>
        <v>591.46278320769125</v>
      </c>
      <c r="I1708">
        <f t="shared" si="214"/>
        <v>6.382598762094374</v>
      </c>
      <c r="J1708">
        <f t="shared" si="208"/>
        <v>3.5290381106154358</v>
      </c>
    </row>
    <row r="1709" spans="1:10" x14ac:dyDescent="0.2">
      <c r="A1709" s="4">
        <v>16.940000000000001</v>
      </c>
      <c r="B1709" s="4">
        <f t="shared" si="209"/>
        <v>41.94</v>
      </c>
      <c r="D1709" s="1">
        <f t="shared" si="210"/>
        <v>160453.17514629225</v>
      </c>
      <c r="E1709" s="1">
        <f t="shared" si="211"/>
        <v>160453.17514629225</v>
      </c>
      <c r="F1709" s="1">
        <f t="shared" si="215"/>
        <v>160390.67811771159</v>
      </c>
      <c r="G1709">
        <f t="shared" si="212"/>
        <v>17784.628399999987</v>
      </c>
      <c r="H1709">
        <f t="shared" si="213"/>
        <v>591.50455756259259</v>
      </c>
      <c r="I1709">
        <f t="shared" si="214"/>
        <v>6.3826693884818981</v>
      </c>
      <c r="J1709">
        <f t="shared" si="208"/>
        <v>3.5278422001677954</v>
      </c>
    </row>
    <row r="1710" spans="1:10" x14ac:dyDescent="0.2">
      <c r="A1710" s="4">
        <v>16.95</v>
      </c>
      <c r="B1710" s="4">
        <f t="shared" si="209"/>
        <v>41.95</v>
      </c>
      <c r="D1710" s="1">
        <f t="shared" si="210"/>
        <v>160595.70578416853</v>
      </c>
      <c r="E1710" s="1">
        <f t="shared" si="211"/>
        <v>160595.70578416853</v>
      </c>
      <c r="F1710" s="1">
        <f t="shared" si="215"/>
        <v>160533.15658149018</v>
      </c>
      <c r="G1710">
        <f t="shared" si="212"/>
        <v>17789.872499999998</v>
      </c>
      <c r="H1710">
        <f t="shared" si="213"/>
        <v>591.54628258678906</v>
      </c>
      <c r="I1710">
        <f t="shared" si="214"/>
        <v>6.3827399264888838</v>
      </c>
      <c r="J1710">
        <f t="shared" si="208"/>
        <v>3.5266466457223156</v>
      </c>
    </row>
    <row r="1711" spans="1:10" x14ac:dyDescent="0.2">
      <c r="A1711" s="4">
        <v>16.96</v>
      </c>
      <c r="B1711" s="4">
        <f t="shared" si="209"/>
        <v>41.96</v>
      </c>
      <c r="D1711" s="1">
        <f t="shared" si="210"/>
        <v>160738.29702801511</v>
      </c>
      <c r="E1711" s="1">
        <f t="shared" si="211"/>
        <v>160738.29702801511</v>
      </c>
      <c r="F1711" s="1">
        <f t="shared" si="215"/>
        <v>160675.69562870692</v>
      </c>
      <c r="G1711">
        <f t="shared" si="212"/>
        <v>17795.110400000005</v>
      </c>
      <c r="H1711">
        <f t="shared" si="213"/>
        <v>591.58795828028053</v>
      </c>
      <c r="I1711">
        <f t="shared" si="214"/>
        <v>6.3828103761336825</v>
      </c>
      <c r="J1711">
        <f t="shared" si="208"/>
        <v>3.5254514472035097</v>
      </c>
    </row>
    <row r="1712" spans="1:10" x14ac:dyDescent="0.2">
      <c r="A1712" s="4">
        <v>16.97</v>
      </c>
      <c r="B1712" s="4">
        <f t="shared" si="209"/>
        <v>41.97</v>
      </c>
      <c r="D1712" s="1">
        <f t="shared" si="210"/>
        <v>160880.94888637617</v>
      </c>
      <c r="E1712" s="1">
        <f t="shared" si="211"/>
        <v>160880.94888637617</v>
      </c>
      <c r="F1712" s="1">
        <f t="shared" si="215"/>
        <v>160818.2952678967</v>
      </c>
      <c r="G1712">
        <f t="shared" si="212"/>
        <v>17800.342100000009</v>
      </c>
      <c r="H1712">
        <f t="shared" si="213"/>
        <v>591.62958464306701</v>
      </c>
      <c r="I1712">
        <f t="shared" si="214"/>
        <v>6.3828807374346157</v>
      </c>
      <c r="J1712">
        <f t="shared" si="208"/>
        <v>3.5242566045358745</v>
      </c>
    </row>
    <row r="1713" spans="1:10" x14ac:dyDescent="0.2">
      <c r="A1713" s="4">
        <v>16.98</v>
      </c>
      <c r="B1713" s="4">
        <f t="shared" si="209"/>
        <v>41.980000000000004</v>
      </c>
      <c r="D1713" s="1">
        <f t="shared" si="210"/>
        <v>161023.66136779892</v>
      </c>
      <c r="E1713" s="1">
        <f t="shared" si="211"/>
        <v>161023.66136779892</v>
      </c>
      <c r="F1713" s="1">
        <f t="shared" si="215"/>
        <v>160960.95550759739</v>
      </c>
      <c r="G1713">
        <f t="shared" si="212"/>
        <v>17805.567600000009</v>
      </c>
      <c r="H1713">
        <f t="shared" si="213"/>
        <v>591.67116167514837</v>
      </c>
      <c r="I1713">
        <f t="shared" si="214"/>
        <v>6.3829510104099816</v>
      </c>
      <c r="J1713">
        <f t="shared" si="208"/>
        <v>3.5230621176438843</v>
      </c>
    </row>
    <row r="1714" spans="1:10" x14ac:dyDescent="0.2">
      <c r="A1714" s="4">
        <v>16.990000000000002</v>
      </c>
      <c r="B1714" s="4">
        <f t="shared" si="209"/>
        <v>41.99</v>
      </c>
      <c r="D1714" s="1">
        <f t="shared" si="210"/>
        <v>161166.43448083405</v>
      </c>
      <c r="E1714" s="1">
        <f t="shared" si="211"/>
        <v>161166.43448083405</v>
      </c>
      <c r="F1714" s="1">
        <f t="shared" si="215"/>
        <v>161103.6763563499</v>
      </c>
      <c r="G1714">
        <f t="shared" si="212"/>
        <v>17810.786899999992</v>
      </c>
      <c r="H1714">
        <f t="shared" si="213"/>
        <v>591.71268937652474</v>
      </c>
      <c r="I1714">
        <f t="shared" si="214"/>
        <v>6.3830211950780527</v>
      </c>
      <c r="J1714">
        <f t="shared" si="208"/>
        <v>3.5218679864519999</v>
      </c>
    </row>
    <row r="1715" spans="1:10" x14ac:dyDescent="0.2">
      <c r="A1715" s="4">
        <v>17</v>
      </c>
      <c r="B1715" s="4">
        <f t="shared" si="209"/>
        <v>42</v>
      </c>
      <c r="D1715" s="1">
        <f t="shared" si="210"/>
        <v>161309.26823403424</v>
      </c>
      <c r="E1715" s="1">
        <f t="shared" si="211"/>
        <v>161309.26823403424</v>
      </c>
      <c r="F1715" s="1">
        <f t="shared" si="215"/>
        <v>161246.45782269808</v>
      </c>
      <c r="G1715">
        <f t="shared" si="212"/>
        <v>17815.999999999985</v>
      </c>
      <c r="H1715">
        <f t="shared" si="213"/>
        <v>591.75416774719622</v>
      </c>
      <c r="I1715">
        <f t="shared" si="214"/>
        <v>6.3830912914570748</v>
      </c>
      <c r="J1715">
        <f t="shared" si="208"/>
        <v>3.5206742108846631</v>
      </c>
    </row>
    <row r="1716" spans="1:10" x14ac:dyDescent="0.2">
      <c r="A1716" s="4">
        <v>17.010000000000002</v>
      </c>
      <c r="B1716" s="4">
        <f t="shared" si="209"/>
        <v>42.010000000000005</v>
      </c>
      <c r="D1716" s="1">
        <f t="shared" si="210"/>
        <v>161452.16263595611</v>
      </c>
      <c r="E1716" s="1">
        <f t="shared" si="211"/>
        <v>161452.16263595611</v>
      </c>
      <c r="F1716" s="1">
        <f t="shared" si="215"/>
        <v>161389.29991518884</v>
      </c>
      <c r="G1716">
        <f t="shared" si="212"/>
        <v>17821.20689999999</v>
      </c>
      <c r="H1716">
        <f t="shared" si="213"/>
        <v>591.79559678716271</v>
      </c>
      <c r="I1716">
        <f t="shared" si="214"/>
        <v>6.3831612995652671</v>
      </c>
      <c r="J1716">
        <f t="shared" si="208"/>
        <v>3.5194807908662957</v>
      </c>
    </row>
    <row r="1717" spans="1:10" x14ac:dyDescent="0.2">
      <c r="A1717" s="4">
        <v>17.02</v>
      </c>
      <c r="B1717" s="4">
        <f t="shared" si="209"/>
        <v>42.019999999999996</v>
      </c>
      <c r="D1717" s="1">
        <f t="shared" si="210"/>
        <v>161595.11769515867</v>
      </c>
      <c r="E1717" s="1">
        <f t="shared" si="211"/>
        <v>161595.11769515867</v>
      </c>
      <c r="F1717" s="1">
        <f t="shared" si="215"/>
        <v>161532.20264237199</v>
      </c>
      <c r="G1717">
        <f t="shared" si="212"/>
        <v>17826.407600000006</v>
      </c>
      <c r="H1717">
        <f t="shared" si="213"/>
        <v>591.83697649642431</v>
      </c>
      <c r="I1717">
        <f t="shared" si="214"/>
        <v>6.3832312194208249</v>
      </c>
      <c r="J1717">
        <f t="shared" si="208"/>
        <v>3.5182877263213039</v>
      </c>
    </row>
    <row r="1718" spans="1:10" x14ac:dyDescent="0.2">
      <c r="A1718" s="4">
        <v>17.03</v>
      </c>
      <c r="B1718" s="4">
        <f t="shared" si="209"/>
        <v>42.03</v>
      </c>
      <c r="D1718" s="1">
        <f t="shared" si="210"/>
        <v>161738.13342020434</v>
      </c>
      <c r="E1718" s="1">
        <f t="shared" si="211"/>
        <v>161738.13342020434</v>
      </c>
      <c r="F1718" s="1">
        <f t="shared" si="215"/>
        <v>161675.16601280039</v>
      </c>
      <c r="G1718">
        <f t="shared" si="212"/>
        <v>17831.602100000004</v>
      </c>
      <c r="H1718">
        <f t="shared" si="213"/>
        <v>591.87830687498081</v>
      </c>
      <c r="I1718">
        <f t="shared" si="214"/>
        <v>6.383301051041915</v>
      </c>
      <c r="J1718">
        <f t="shared" si="208"/>
        <v>3.5170950171740745</v>
      </c>
    </row>
    <row r="1719" spans="1:10" x14ac:dyDescent="0.2">
      <c r="A1719" s="4">
        <v>17.04</v>
      </c>
      <c r="B1719" s="4">
        <f t="shared" si="209"/>
        <v>42.04</v>
      </c>
      <c r="D1719" s="1">
        <f t="shared" si="210"/>
        <v>161881.20981965843</v>
      </c>
      <c r="E1719" s="1">
        <f t="shared" si="211"/>
        <v>161881.20981965843</v>
      </c>
      <c r="F1719" s="1">
        <f t="shared" si="215"/>
        <v>161818.1900350299</v>
      </c>
      <c r="G1719">
        <f t="shared" si="212"/>
        <v>17836.790400000013</v>
      </c>
      <c r="H1719">
        <f t="shared" si="213"/>
        <v>591.91958792283242</v>
      </c>
      <c r="I1719">
        <f t="shared" si="214"/>
        <v>6.3833707944466793</v>
      </c>
      <c r="J1719">
        <f t="shared" si="208"/>
        <v>3.5159026633489763</v>
      </c>
    </row>
    <row r="1720" spans="1:10" x14ac:dyDescent="0.2">
      <c r="A1720" s="4">
        <v>17.05</v>
      </c>
      <c r="B1720" s="4">
        <f t="shared" si="209"/>
        <v>42.05</v>
      </c>
      <c r="D1720" s="1">
        <f t="shared" si="210"/>
        <v>162024.34690208893</v>
      </c>
      <c r="E1720" s="1">
        <f t="shared" si="211"/>
        <v>162024.34690208893</v>
      </c>
      <c r="F1720" s="1">
        <f t="shared" si="215"/>
        <v>161961.27471761932</v>
      </c>
      <c r="G1720">
        <f t="shared" si="212"/>
        <v>17841.972500000018</v>
      </c>
      <c r="H1720">
        <f t="shared" si="213"/>
        <v>591.96081963997892</v>
      </c>
      <c r="I1720">
        <f t="shared" si="214"/>
        <v>6.3834404496532358</v>
      </c>
      <c r="J1720">
        <f t="shared" si="208"/>
        <v>3.5147106647703614</v>
      </c>
    </row>
    <row r="1721" spans="1:10" x14ac:dyDescent="0.2">
      <c r="A1721" s="4">
        <v>17.059999999999999</v>
      </c>
      <c r="B1721" s="4">
        <f t="shared" si="209"/>
        <v>42.06</v>
      </c>
      <c r="D1721" s="1">
        <f t="shared" si="210"/>
        <v>162167.54467606742</v>
      </c>
      <c r="E1721" s="1">
        <f t="shared" si="211"/>
        <v>162167.54467606742</v>
      </c>
      <c r="F1721" s="1">
        <f t="shared" si="215"/>
        <v>162104.42006913052</v>
      </c>
      <c r="G1721">
        <f t="shared" si="212"/>
        <v>17847.148399999991</v>
      </c>
      <c r="H1721">
        <f t="shared" si="213"/>
        <v>592.00200202642031</v>
      </c>
      <c r="I1721">
        <f t="shared" si="214"/>
        <v>6.383510016679673</v>
      </c>
      <c r="J1721">
        <f t="shared" si="208"/>
        <v>3.5135190213625651</v>
      </c>
    </row>
    <row r="1722" spans="1:10" x14ac:dyDescent="0.2">
      <c r="A1722" s="4">
        <v>17.07</v>
      </c>
      <c r="B1722" s="4">
        <f t="shared" si="209"/>
        <v>42.07</v>
      </c>
      <c r="D1722" s="1">
        <f t="shared" si="210"/>
        <v>162310.80315016801</v>
      </c>
      <c r="E1722" s="1">
        <f t="shared" si="211"/>
        <v>162310.80315016801</v>
      </c>
      <c r="F1722" s="1">
        <f t="shared" si="215"/>
        <v>162247.6260981283</v>
      </c>
      <c r="G1722">
        <f t="shared" si="212"/>
        <v>17852.318100000004</v>
      </c>
      <c r="H1722">
        <f t="shared" si="213"/>
        <v>592.04313508215694</v>
      </c>
      <c r="I1722">
        <f t="shared" si="214"/>
        <v>6.3835794955440575</v>
      </c>
      <c r="J1722">
        <f t="shared" si="208"/>
        <v>3.5123277330499012</v>
      </c>
    </row>
    <row r="1723" spans="1:10" x14ac:dyDescent="0.2">
      <c r="A1723" s="4">
        <v>17.080000000000002</v>
      </c>
      <c r="B1723" s="4">
        <f t="shared" si="209"/>
        <v>42.08</v>
      </c>
      <c r="D1723" s="1">
        <f t="shared" si="210"/>
        <v>162454.12233296793</v>
      </c>
      <c r="E1723" s="1">
        <f t="shared" si="211"/>
        <v>162454.12233296793</v>
      </c>
      <c r="F1723" s="1">
        <f t="shared" si="215"/>
        <v>162390.89281318049</v>
      </c>
      <c r="G1723">
        <f t="shared" si="212"/>
        <v>17857.481599999985</v>
      </c>
      <c r="H1723">
        <f t="shared" si="213"/>
        <v>592.08421880718845</v>
      </c>
      <c r="I1723">
        <f t="shared" si="214"/>
        <v>6.3836488862644272</v>
      </c>
      <c r="J1723">
        <f t="shared" si="208"/>
        <v>3.5111367997566707</v>
      </c>
    </row>
    <row r="1724" spans="1:10" x14ac:dyDescent="0.2">
      <c r="A1724" s="4">
        <v>17.09</v>
      </c>
      <c r="B1724" s="4">
        <f t="shared" si="209"/>
        <v>42.09</v>
      </c>
      <c r="D1724" s="1">
        <f t="shared" si="210"/>
        <v>162597.50223304736</v>
      </c>
      <c r="E1724" s="1">
        <f t="shared" si="211"/>
        <v>162597.50223304736</v>
      </c>
      <c r="F1724" s="1">
        <f t="shared" si="215"/>
        <v>162534.2202228579</v>
      </c>
      <c r="G1724">
        <f t="shared" si="212"/>
        <v>17862.638899999991</v>
      </c>
      <c r="H1724">
        <f t="shared" si="213"/>
        <v>592.12525320151497</v>
      </c>
      <c r="I1724">
        <f t="shared" si="214"/>
        <v>6.3837181888587962</v>
      </c>
      <c r="J1724">
        <f t="shared" si="208"/>
        <v>3.5099462214071546</v>
      </c>
    </row>
    <row r="1725" spans="1:10" x14ac:dyDescent="0.2">
      <c r="A1725" s="4">
        <v>17.100000000000001</v>
      </c>
      <c r="B1725" s="4">
        <f t="shared" si="209"/>
        <v>42.1</v>
      </c>
      <c r="D1725" s="1">
        <f t="shared" si="210"/>
        <v>162740.94285898958</v>
      </c>
      <c r="E1725" s="1">
        <f t="shared" si="211"/>
        <v>162740.94285898958</v>
      </c>
      <c r="F1725" s="1">
        <f t="shared" si="215"/>
        <v>162677.60833573437</v>
      </c>
      <c r="G1725">
        <f t="shared" si="212"/>
        <v>17867.790000000008</v>
      </c>
      <c r="H1725">
        <f t="shared" si="213"/>
        <v>592.16623826513683</v>
      </c>
      <c r="I1725">
        <f t="shared" si="214"/>
        <v>6.3837874033451509</v>
      </c>
      <c r="J1725">
        <f t="shared" si="208"/>
        <v>3.5087559979256149</v>
      </c>
    </row>
    <row r="1726" spans="1:10" x14ac:dyDescent="0.2">
      <c r="A1726" s="4">
        <v>17.11</v>
      </c>
      <c r="B1726" s="4">
        <f t="shared" si="209"/>
        <v>42.11</v>
      </c>
      <c r="D1726" s="1">
        <f t="shared" si="210"/>
        <v>162884.44421938088</v>
      </c>
      <c r="E1726" s="1">
        <f t="shared" si="211"/>
        <v>162884.44421938088</v>
      </c>
      <c r="F1726" s="1">
        <f t="shared" si="215"/>
        <v>162821.05716038676</v>
      </c>
      <c r="G1726">
        <f t="shared" si="212"/>
        <v>17872.934900000007</v>
      </c>
      <c r="H1726">
        <f t="shared" si="213"/>
        <v>592.20717399805346</v>
      </c>
      <c r="I1726">
        <f t="shared" si="214"/>
        <v>6.3838565297414531</v>
      </c>
      <c r="J1726">
        <f t="shared" si="208"/>
        <v>3.5075661292362987</v>
      </c>
    </row>
    <row r="1727" spans="1:10" x14ac:dyDescent="0.2">
      <c r="A1727" s="4">
        <v>17.12</v>
      </c>
      <c r="B1727" s="4">
        <f t="shared" si="209"/>
        <v>42.120000000000005</v>
      </c>
      <c r="D1727" s="1">
        <f t="shared" si="210"/>
        <v>163028.00632281063</v>
      </c>
      <c r="E1727" s="1">
        <f t="shared" si="211"/>
        <v>163028.00632281063</v>
      </c>
      <c r="F1727" s="1">
        <f t="shared" si="215"/>
        <v>162964.56670539483</v>
      </c>
      <c r="G1727">
        <f t="shared" si="212"/>
        <v>17878.073600000003</v>
      </c>
      <c r="H1727">
        <f t="shared" si="213"/>
        <v>592.24806040026499</v>
      </c>
      <c r="I1727">
        <f t="shared" si="214"/>
        <v>6.3839255680656386</v>
      </c>
      <c r="J1727">
        <f t="shared" si="208"/>
        <v>3.5063766152634344</v>
      </c>
    </row>
    <row r="1728" spans="1:10" x14ac:dyDescent="0.2">
      <c r="A1728" s="4">
        <v>17.13</v>
      </c>
      <c r="B1728" s="4">
        <f t="shared" si="209"/>
        <v>42.129999999999995</v>
      </c>
      <c r="D1728" s="1">
        <f t="shared" si="210"/>
        <v>163171.62917787087</v>
      </c>
      <c r="E1728" s="1">
        <f t="shared" si="211"/>
        <v>163171.62917787087</v>
      </c>
      <c r="F1728" s="1">
        <f t="shared" si="215"/>
        <v>163108.13697934145</v>
      </c>
      <c r="G1728">
        <f t="shared" si="212"/>
        <v>17883.206099999996</v>
      </c>
      <c r="H1728">
        <f t="shared" si="213"/>
        <v>592.28889747177163</v>
      </c>
      <c r="I1728">
        <f t="shared" si="214"/>
        <v>6.3839945183356175</v>
      </c>
      <c r="J1728">
        <f t="shared" si="208"/>
        <v>3.5051874559312348</v>
      </c>
    </row>
    <row r="1729" spans="1:10" x14ac:dyDescent="0.2">
      <c r="A1729" s="4">
        <v>17.14</v>
      </c>
      <c r="B1729" s="4">
        <f t="shared" si="209"/>
        <v>42.14</v>
      </c>
      <c r="D1729" s="1">
        <f t="shared" si="210"/>
        <v>163315.31279315718</v>
      </c>
      <c r="E1729" s="1">
        <f t="shared" si="211"/>
        <v>163315.31279315718</v>
      </c>
      <c r="F1729" s="1">
        <f t="shared" si="215"/>
        <v>163251.76799081246</v>
      </c>
      <c r="G1729">
        <f t="shared" si="212"/>
        <v>17888.332399999999</v>
      </c>
      <c r="H1729">
        <f t="shared" si="213"/>
        <v>592.32968521257328</v>
      </c>
      <c r="I1729">
        <f t="shared" si="214"/>
        <v>6.384063380569275</v>
      </c>
      <c r="J1729">
        <f t="shared" si="208"/>
        <v>3.5039986511638923</v>
      </c>
    </row>
    <row r="1730" spans="1:10" x14ac:dyDescent="0.2">
      <c r="A1730" s="4">
        <v>17.150000000000002</v>
      </c>
      <c r="B1730" s="4">
        <f t="shared" si="209"/>
        <v>42.150000000000006</v>
      </c>
      <c r="D1730" s="1">
        <f t="shared" si="210"/>
        <v>163459.05717726753</v>
      </c>
      <c r="E1730" s="1">
        <f t="shared" si="211"/>
        <v>163459.05717726753</v>
      </c>
      <c r="F1730" s="1">
        <f t="shared" si="215"/>
        <v>163395.45974839668</v>
      </c>
      <c r="G1730">
        <f t="shared" si="212"/>
        <v>17893.452499999999</v>
      </c>
      <c r="H1730">
        <f t="shared" si="213"/>
        <v>592.37042362267005</v>
      </c>
      <c r="I1730">
        <f t="shared" si="214"/>
        <v>6.3841321547844689</v>
      </c>
      <c r="J1730">
        <f t="shared" si="208"/>
        <v>3.5028102008855835</v>
      </c>
    </row>
    <row r="1731" spans="1:10" x14ac:dyDescent="0.2">
      <c r="A1731" s="4">
        <v>17.16</v>
      </c>
      <c r="B1731" s="4">
        <f t="shared" si="209"/>
        <v>42.16</v>
      </c>
      <c r="D1731" s="1">
        <f t="shared" si="210"/>
        <v>163602.86233880353</v>
      </c>
      <c r="E1731" s="1">
        <f t="shared" si="211"/>
        <v>163602.86233880353</v>
      </c>
      <c r="F1731" s="1">
        <f t="shared" si="215"/>
        <v>163539.21226068595</v>
      </c>
      <c r="G1731">
        <f t="shared" si="212"/>
        <v>17898.566400000011</v>
      </c>
      <c r="H1731">
        <f t="shared" si="213"/>
        <v>592.41111270206181</v>
      </c>
      <c r="I1731">
        <f t="shared" si="214"/>
        <v>6.384200840999033</v>
      </c>
      <c r="J1731">
        <f t="shared" si="208"/>
        <v>3.5016221050204703</v>
      </c>
    </row>
    <row r="1732" spans="1:10" x14ac:dyDescent="0.2">
      <c r="A1732" s="4">
        <v>17.170000000000002</v>
      </c>
      <c r="B1732" s="4">
        <f t="shared" si="209"/>
        <v>42.17</v>
      </c>
      <c r="D1732" s="1">
        <f t="shared" si="210"/>
        <v>163746.72828636921</v>
      </c>
      <c r="E1732" s="1">
        <f t="shared" si="211"/>
        <v>163746.72828636921</v>
      </c>
      <c r="F1732" s="1">
        <f t="shared" si="215"/>
        <v>163683.02553627512</v>
      </c>
      <c r="G1732">
        <f t="shared" si="212"/>
        <v>17903.674100000004</v>
      </c>
      <c r="H1732">
        <f t="shared" si="213"/>
        <v>592.45175245074836</v>
      </c>
      <c r="I1732">
        <f t="shared" si="214"/>
        <v>6.3842694392307742</v>
      </c>
      <c r="J1732">
        <f t="shared" si="208"/>
        <v>3.5004343634926927</v>
      </c>
    </row>
    <row r="1733" spans="1:10" x14ac:dyDescent="0.2">
      <c r="A1733" s="4">
        <v>17.18</v>
      </c>
      <c r="B1733" s="4">
        <f t="shared" si="209"/>
        <v>42.18</v>
      </c>
      <c r="D1733" s="1">
        <f t="shared" si="210"/>
        <v>163890.65502857201</v>
      </c>
      <c r="E1733" s="1">
        <f t="shared" si="211"/>
        <v>163890.65502857201</v>
      </c>
      <c r="F1733" s="1">
        <f t="shared" si="215"/>
        <v>163826.89958376208</v>
      </c>
      <c r="G1733">
        <f t="shared" si="212"/>
        <v>17908.775600000008</v>
      </c>
      <c r="H1733">
        <f t="shared" si="213"/>
        <v>592.49234286873025</v>
      </c>
      <c r="I1733">
        <f t="shared" si="214"/>
        <v>6.3843379494974748</v>
      </c>
      <c r="J1733">
        <f t="shared" si="208"/>
        <v>3.4992469762263778</v>
      </c>
    </row>
    <row r="1734" spans="1:10" x14ac:dyDescent="0.2">
      <c r="A1734" s="4">
        <v>17.190000000000001</v>
      </c>
      <c r="B1734" s="4">
        <f t="shared" si="209"/>
        <v>42.19</v>
      </c>
      <c r="D1734" s="1">
        <f t="shared" si="210"/>
        <v>164034.64257402247</v>
      </c>
      <c r="E1734" s="1">
        <f t="shared" si="211"/>
        <v>164034.64257402247</v>
      </c>
      <c r="F1734" s="1">
        <f t="shared" si="215"/>
        <v>163970.83441174767</v>
      </c>
      <c r="G1734">
        <f t="shared" si="212"/>
        <v>17913.870899999994</v>
      </c>
      <c r="H1734">
        <f t="shared" si="213"/>
        <v>592.5328839560068</v>
      </c>
      <c r="I1734">
        <f t="shared" si="214"/>
        <v>6.3844063718168895</v>
      </c>
      <c r="J1734">
        <f t="shared" si="208"/>
        <v>3.4980599431456314</v>
      </c>
    </row>
    <row r="1735" spans="1:10" x14ac:dyDescent="0.2">
      <c r="A1735" s="4">
        <v>17.2</v>
      </c>
      <c r="B1735" s="4">
        <f t="shared" si="209"/>
        <v>42.2</v>
      </c>
      <c r="D1735" s="1">
        <f t="shared" si="210"/>
        <v>164178.69093133355</v>
      </c>
      <c r="E1735" s="1">
        <f t="shared" si="211"/>
        <v>164178.69093133355</v>
      </c>
      <c r="F1735" s="1">
        <f t="shared" si="215"/>
        <v>164114.83002883577</v>
      </c>
      <c r="G1735">
        <f t="shared" si="212"/>
        <v>17918.959999999992</v>
      </c>
      <c r="H1735">
        <f t="shared" si="213"/>
        <v>592.57337571257858</v>
      </c>
      <c r="I1735">
        <f t="shared" si="214"/>
        <v>6.3844747062067508</v>
      </c>
      <c r="J1735">
        <f t="shared" si="208"/>
        <v>3.4968732641745488</v>
      </c>
    </row>
    <row r="1736" spans="1:10" x14ac:dyDescent="0.2">
      <c r="A1736" s="4">
        <v>17.21</v>
      </c>
      <c r="B1736" s="4">
        <f t="shared" si="209"/>
        <v>42.21</v>
      </c>
      <c r="D1736" s="1">
        <f t="shared" si="210"/>
        <v>164322.80010912172</v>
      </c>
      <c r="E1736" s="1">
        <f t="shared" si="211"/>
        <v>164322.80010912172</v>
      </c>
      <c r="F1736" s="1">
        <f t="shared" si="215"/>
        <v>164258.8864436333</v>
      </c>
      <c r="G1736">
        <f t="shared" si="212"/>
        <v>17924.042899999986</v>
      </c>
      <c r="H1736">
        <f t="shared" si="213"/>
        <v>592.61381813844525</v>
      </c>
      <c r="I1736">
        <f t="shared" si="214"/>
        <v>6.3845429526847628</v>
      </c>
      <c r="J1736">
        <f t="shared" si="208"/>
        <v>3.4956869392372001</v>
      </c>
    </row>
    <row r="1737" spans="1:10" x14ac:dyDescent="0.2">
      <c r="A1737" s="4">
        <v>17.22</v>
      </c>
      <c r="B1737" s="4">
        <f t="shared" si="209"/>
        <v>42.22</v>
      </c>
      <c r="D1737" s="1">
        <f t="shared" si="210"/>
        <v>164466.97011600668</v>
      </c>
      <c r="E1737" s="1">
        <f t="shared" si="211"/>
        <v>164466.97011600668</v>
      </c>
      <c r="F1737" s="1">
        <f t="shared" si="215"/>
        <v>164403.00366475011</v>
      </c>
      <c r="G1737">
        <f t="shared" si="212"/>
        <v>17929.119600000005</v>
      </c>
      <c r="H1737">
        <f t="shared" si="213"/>
        <v>592.65421123360727</v>
      </c>
      <c r="I1737">
        <f t="shared" si="214"/>
        <v>6.3846111112686046</v>
      </c>
      <c r="J1737">
        <f t="shared" si="208"/>
        <v>3.494500968257646</v>
      </c>
    </row>
    <row r="1738" spans="1:10" x14ac:dyDescent="0.2">
      <c r="A1738" s="4">
        <v>17.23</v>
      </c>
      <c r="B1738" s="4">
        <f t="shared" si="209"/>
        <v>42.230000000000004</v>
      </c>
      <c r="D1738" s="1">
        <f t="shared" si="210"/>
        <v>164611.20096061038</v>
      </c>
      <c r="E1738" s="1">
        <f t="shared" si="211"/>
        <v>164611.20096061038</v>
      </c>
      <c r="F1738" s="1">
        <f t="shared" si="215"/>
        <v>164547.18170079918</v>
      </c>
      <c r="G1738">
        <f t="shared" si="212"/>
        <v>17934.190100000007</v>
      </c>
      <c r="H1738">
        <f t="shared" si="213"/>
        <v>592.69455499806395</v>
      </c>
      <c r="I1738">
        <f t="shared" si="214"/>
        <v>6.3846791819759297</v>
      </c>
      <c r="J1738">
        <f t="shared" si="208"/>
        <v>3.4933153511599238</v>
      </c>
    </row>
    <row r="1739" spans="1:10" x14ac:dyDescent="0.2">
      <c r="A1739" s="4">
        <v>17.240000000000002</v>
      </c>
      <c r="B1739" s="4">
        <f t="shared" si="209"/>
        <v>42.24</v>
      </c>
      <c r="D1739" s="1">
        <f t="shared" si="210"/>
        <v>164755.49265155866</v>
      </c>
      <c r="E1739" s="1">
        <f t="shared" si="211"/>
        <v>164755.49265155866</v>
      </c>
      <c r="F1739" s="1">
        <f t="shared" si="215"/>
        <v>164691.42056039639</v>
      </c>
      <c r="G1739">
        <f t="shared" si="212"/>
        <v>17939.254400000005</v>
      </c>
      <c r="H1739">
        <f t="shared" si="213"/>
        <v>592.73484943181575</v>
      </c>
      <c r="I1739">
        <f t="shared" si="214"/>
        <v>6.3847471648243674</v>
      </c>
      <c r="J1739">
        <f t="shared" si="208"/>
        <v>3.4921300878680603</v>
      </c>
    </row>
    <row r="1740" spans="1:10" x14ac:dyDescent="0.2">
      <c r="A1740" s="4">
        <v>17.25</v>
      </c>
      <c r="B1740" s="4">
        <f t="shared" si="209"/>
        <v>42.25</v>
      </c>
      <c r="D1740" s="1">
        <f t="shared" si="210"/>
        <v>164899.84519747944</v>
      </c>
      <c r="E1740" s="1">
        <f t="shared" si="211"/>
        <v>164899.84519747944</v>
      </c>
      <c r="F1740" s="1">
        <f t="shared" si="215"/>
        <v>164835.72025216071</v>
      </c>
      <c r="G1740">
        <f t="shared" si="212"/>
        <v>17944.3125</v>
      </c>
      <c r="H1740">
        <f t="shared" si="213"/>
        <v>592.77509453486255</v>
      </c>
      <c r="I1740">
        <f t="shared" si="214"/>
        <v>6.384815059831519</v>
      </c>
      <c r="J1740">
        <f t="shared" si="208"/>
        <v>3.4909451783060614</v>
      </c>
    </row>
    <row r="1741" spans="1:10" x14ac:dyDescent="0.2">
      <c r="A1741" s="4">
        <v>17.260000000000002</v>
      </c>
      <c r="B1741" s="4">
        <f t="shared" si="209"/>
        <v>42.260000000000005</v>
      </c>
      <c r="D1741" s="1">
        <f t="shared" si="210"/>
        <v>165044.25860700471</v>
      </c>
      <c r="E1741" s="1">
        <f t="shared" si="211"/>
        <v>165044.25860700471</v>
      </c>
      <c r="F1741" s="1">
        <f t="shared" si="215"/>
        <v>164980.08078471411</v>
      </c>
      <c r="G1741">
        <f t="shared" si="212"/>
        <v>17949.364400000006</v>
      </c>
      <c r="H1741">
        <f t="shared" si="213"/>
        <v>592.81529030720446</v>
      </c>
      <c r="I1741">
        <f t="shared" si="214"/>
        <v>6.3848828670149631</v>
      </c>
      <c r="J1741">
        <f t="shared" si="208"/>
        <v>3.4897606223979167</v>
      </c>
    </row>
    <row r="1742" spans="1:10" x14ac:dyDescent="0.2">
      <c r="A1742" s="4">
        <v>17.27</v>
      </c>
      <c r="B1742" s="4">
        <f t="shared" si="209"/>
        <v>42.269999999999996</v>
      </c>
      <c r="D1742" s="1">
        <f t="shared" si="210"/>
        <v>165188.73288876866</v>
      </c>
      <c r="E1742" s="1">
        <f t="shared" si="211"/>
        <v>165188.73288876866</v>
      </c>
      <c r="F1742" s="1">
        <f t="shared" si="215"/>
        <v>165124.50216668154</v>
      </c>
      <c r="G1742">
        <f t="shared" si="212"/>
        <v>17954.410099999994</v>
      </c>
      <c r="H1742">
        <f t="shared" si="213"/>
        <v>592.85543674884116</v>
      </c>
      <c r="I1742">
        <f t="shared" si="214"/>
        <v>6.3849505863922511</v>
      </c>
      <c r="J1742">
        <f t="shared" si="208"/>
        <v>3.4885764200675999</v>
      </c>
    </row>
    <row r="1743" spans="1:10" x14ac:dyDescent="0.2">
      <c r="A1743" s="4">
        <v>17.28</v>
      </c>
      <c r="B1743" s="4">
        <f t="shared" si="209"/>
        <v>42.28</v>
      </c>
      <c r="D1743" s="1">
        <f t="shared" si="210"/>
        <v>165333.26805140893</v>
      </c>
      <c r="E1743" s="1">
        <f t="shared" si="211"/>
        <v>165333.26805140893</v>
      </c>
      <c r="F1743" s="1">
        <f t="shared" si="215"/>
        <v>165268.98440669104</v>
      </c>
      <c r="G1743">
        <f t="shared" si="212"/>
        <v>17959.449599999993</v>
      </c>
      <c r="H1743">
        <f t="shared" si="213"/>
        <v>592.89553385977297</v>
      </c>
      <c r="I1743">
        <f t="shared" si="214"/>
        <v>6.3850182179809085</v>
      </c>
      <c r="J1743">
        <f t="shared" ref="J1743:J1806" si="216">EXP(-$B$9*A1743)*I1743</f>
        <v>3.4873925712390696</v>
      </c>
    </row>
    <row r="1744" spans="1:10" x14ac:dyDescent="0.2">
      <c r="A1744" s="4">
        <v>17.29</v>
      </c>
      <c r="B1744" s="4">
        <f t="shared" ref="B1744:B1807" si="217">A1744+25</f>
        <v>42.29</v>
      </c>
      <c r="D1744" s="1">
        <f t="shared" ref="D1744:D1807" si="218">EXP($B$2*A1744)* ($B$3*($B$1-$B$4)*EXP(-$B$2*A1744) - $B$3*($B$1-$B$4))/$B$2 + EXP($B$2*A1744)*$B$1*$B$3*(($E$2*$B$2^2 + $E$3*$B$2 + 2*$E$4)/($B$2^3) - (1/$B$2^3)*(($B$2^2)*($E$4*A1744^2 + $E$3*A1744+$E$2) + 2*$E$4*A1744*$B$2+$E$3*$B$2 + 2*$E$4)*EXP(-$B$2*A1744))</f>
        <v>165477.86410356572</v>
      </c>
      <c r="E1744" s="1">
        <f t="shared" ref="E1744:E1807" si="219">IF(A1744&lt;$B$5, D1744, EXP($B$2*A1744)*(EXP(-$B$2*$A$4015)*$D$4015 -$B$7*(1/$B$2)*(EXP(-$B$2*$A$4015) - EXP(-$B$2 *A1744) ) ) )</f>
        <v>165477.86410356572</v>
      </c>
      <c r="F1744" s="1">
        <f t="shared" si="215"/>
        <v>165413.52751337361</v>
      </c>
      <c r="G1744">
        <f t="shared" ref="G1744:G1807" si="220">$B$3*($E$2 + $E$3*A1744 +$E$4*A1744^2)-$B$3</f>
        <v>17964.482900000003</v>
      </c>
      <c r="H1744">
        <f t="shared" ref="H1744:H1807" si="221">IF(A1744&lt;$B$5, ($B$3*(1-$B$4) + G1744*(1-$B$1))*$B$12, $B$7*$B$12)</f>
        <v>592.93558164000001</v>
      </c>
      <c r="I1744">
        <f t="shared" ref="I1744:I1807" si="222">LN(H1744)</f>
        <v>6.385085761798436</v>
      </c>
      <c r="J1744">
        <f t="shared" si="216"/>
        <v>3.4862090758362645</v>
      </c>
    </row>
    <row r="1745" spans="1:10" x14ac:dyDescent="0.2">
      <c r="A1745" s="4">
        <v>17.3</v>
      </c>
      <c r="B1745" s="4">
        <f t="shared" si="217"/>
        <v>42.3</v>
      </c>
      <c r="D1745" s="1">
        <f t="shared" si="218"/>
        <v>165622.52105388307</v>
      </c>
      <c r="E1745" s="1">
        <f t="shared" si="219"/>
        <v>165622.52105388307</v>
      </c>
      <c r="F1745" s="1">
        <f t="shared" ref="F1745:F1808" si="223">IF(A1745&lt;=$B$5,     F1744+($B$2*F1744+$B$4*$B$3 + $B$1*G1744)*$B$12,     F1744+($B$2*F1744-$B$10)*$B$12)</f>
        <v>165558.13149536328</v>
      </c>
      <c r="G1745">
        <f t="shared" si="220"/>
        <v>17969.509999999995</v>
      </c>
      <c r="H1745">
        <f t="shared" si="221"/>
        <v>592.97558008952183</v>
      </c>
      <c r="I1745">
        <f t="shared" si="222"/>
        <v>6.3851532178623103</v>
      </c>
      <c r="J1745">
        <f t="shared" si="216"/>
        <v>3.4850259337831098</v>
      </c>
    </row>
    <row r="1746" spans="1:10" x14ac:dyDescent="0.2">
      <c r="A1746" s="4">
        <v>17.309999999999999</v>
      </c>
      <c r="B1746" s="4">
        <f t="shared" si="217"/>
        <v>42.31</v>
      </c>
      <c r="D1746" s="1">
        <f t="shared" si="218"/>
        <v>165767.23891100718</v>
      </c>
      <c r="E1746" s="1">
        <f t="shared" si="219"/>
        <v>165767.23891100718</v>
      </c>
      <c r="F1746" s="1">
        <f t="shared" si="223"/>
        <v>165702.79636129714</v>
      </c>
      <c r="G1746">
        <f t="shared" si="220"/>
        <v>17974.530900000012</v>
      </c>
      <c r="H1746">
        <f t="shared" si="221"/>
        <v>593.01552920833888</v>
      </c>
      <c r="I1746">
        <f t="shared" si="222"/>
        <v>6.3852205861899796</v>
      </c>
      <c r="J1746">
        <f t="shared" si="216"/>
        <v>3.4838431450035117</v>
      </c>
    </row>
    <row r="1747" spans="1:10" x14ac:dyDescent="0.2">
      <c r="A1747" s="4">
        <v>17.32</v>
      </c>
      <c r="B1747" s="4">
        <f t="shared" si="217"/>
        <v>42.32</v>
      </c>
      <c r="D1747" s="1">
        <f t="shared" si="218"/>
        <v>165912.01768358776</v>
      </c>
      <c r="E1747" s="1">
        <f t="shared" si="219"/>
        <v>165912.01768358776</v>
      </c>
      <c r="F1747" s="1">
        <f t="shared" si="223"/>
        <v>165847.52211981526</v>
      </c>
      <c r="G1747">
        <f t="shared" si="220"/>
        <v>17979.545600000012</v>
      </c>
      <c r="H1747">
        <f t="shared" si="221"/>
        <v>593.0554289964507</v>
      </c>
      <c r="I1747">
        <f t="shared" si="222"/>
        <v>6.3852878667988682</v>
      </c>
      <c r="J1747">
        <f t="shared" si="216"/>
        <v>3.4826607094213613</v>
      </c>
    </row>
    <row r="1748" spans="1:10" x14ac:dyDescent="0.2">
      <c r="A1748" s="4">
        <v>17.330000000000002</v>
      </c>
      <c r="B1748" s="4">
        <f t="shared" si="217"/>
        <v>42.33</v>
      </c>
      <c r="D1748" s="1">
        <f t="shared" si="218"/>
        <v>166056.85738027754</v>
      </c>
      <c r="E1748" s="1">
        <f t="shared" si="219"/>
        <v>166056.85738027754</v>
      </c>
      <c r="F1748" s="1">
        <f t="shared" si="223"/>
        <v>165992.30877956073</v>
      </c>
      <c r="G1748">
        <f t="shared" si="220"/>
        <v>17984.554099999994</v>
      </c>
      <c r="H1748">
        <f t="shared" si="221"/>
        <v>593.09527945385753</v>
      </c>
      <c r="I1748">
        <f t="shared" si="222"/>
        <v>6.3853550597063764</v>
      </c>
      <c r="J1748">
        <f t="shared" si="216"/>
        <v>3.4814786269605342</v>
      </c>
    </row>
    <row r="1749" spans="1:10" x14ac:dyDescent="0.2">
      <c r="A1749" s="4">
        <v>17.34</v>
      </c>
      <c r="B1749" s="4">
        <f t="shared" si="217"/>
        <v>42.34</v>
      </c>
      <c r="D1749" s="1">
        <f t="shared" si="218"/>
        <v>166201.758009732</v>
      </c>
      <c r="E1749" s="1">
        <f t="shared" si="219"/>
        <v>166201.758009732</v>
      </c>
      <c r="F1749" s="1">
        <f t="shared" si="223"/>
        <v>166137.15634917971</v>
      </c>
      <c r="G1749">
        <f t="shared" si="220"/>
        <v>17989.556400000001</v>
      </c>
      <c r="H1749">
        <f t="shared" si="221"/>
        <v>593.13508058055947</v>
      </c>
      <c r="I1749">
        <f t="shared" si="222"/>
        <v>6.3854221649298779</v>
      </c>
      <c r="J1749">
        <f t="shared" si="216"/>
        <v>3.4802968975448896</v>
      </c>
    </row>
    <row r="1750" spans="1:10" x14ac:dyDescent="0.2">
      <c r="A1750" s="4">
        <v>17.350000000000001</v>
      </c>
      <c r="B1750" s="4">
        <f t="shared" si="217"/>
        <v>42.35</v>
      </c>
      <c r="D1750" s="1">
        <f t="shared" si="218"/>
        <v>166346.71958060993</v>
      </c>
      <c r="E1750" s="1">
        <f t="shared" si="219"/>
        <v>166346.71958060993</v>
      </c>
      <c r="F1750" s="1">
        <f t="shared" si="223"/>
        <v>166282.06483732138</v>
      </c>
      <c r="G1750">
        <f t="shared" si="220"/>
        <v>17994.552499999991</v>
      </c>
      <c r="H1750">
        <f t="shared" si="221"/>
        <v>593.17483237655642</v>
      </c>
      <c r="I1750">
        <f t="shared" si="222"/>
        <v>6.3854891824867197</v>
      </c>
      <c r="J1750">
        <f t="shared" si="216"/>
        <v>3.4791155210982678</v>
      </c>
    </row>
    <row r="1751" spans="1:10" x14ac:dyDescent="0.2">
      <c r="A1751" s="4">
        <v>17.36</v>
      </c>
      <c r="B1751" s="4">
        <f t="shared" si="217"/>
        <v>42.36</v>
      </c>
      <c r="D1751" s="1">
        <f t="shared" si="218"/>
        <v>166491.74210157301</v>
      </c>
      <c r="E1751" s="1">
        <f t="shared" si="219"/>
        <v>166491.74210157301</v>
      </c>
      <c r="F1751" s="1">
        <f t="shared" si="223"/>
        <v>166427.03425263788</v>
      </c>
      <c r="G1751">
        <f t="shared" si="220"/>
        <v>17999.542400000006</v>
      </c>
      <c r="H1751">
        <f t="shared" si="221"/>
        <v>593.21453484184849</v>
      </c>
      <c r="I1751">
        <f t="shared" si="222"/>
        <v>6.3855561123942257</v>
      </c>
      <c r="J1751">
        <f t="shared" si="216"/>
        <v>3.4779344975444957</v>
      </c>
    </row>
    <row r="1752" spans="1:10" x14ac:dyDescent="0.2">
      <c r="A1752" s="4">
        <v>17.37</v>
      </c>
      <c r="B1752" s="4">
        <f t="shared" si="217"/>
        <v>42.370000000000005</v>
      </c>
      <c r="D1752" s="1">
        <f t="shared" si="218"/>
        <v>166636.82558128604</v>
      </c>
      <c r="E1752" s="1">
        <f t="shared" si="219"/>
        <v>166636.82558128604</v>
      </c>
      <c r="F1752" s="1">
        <f t="shared" si="223"/>
        <v>166572.06460378444</v>
      </c>
      <c r="G1752">
        <f t="shared" si="220"/>
        <v>18004.526100000003</v>
      </c>
      <c r="H1752">
        <f t="shared" si="221"/>
        <v>593.25418797643545</v>
      </c>
      <c r="I1752">
        <f t="shared" si="222"/>
        <v>6.3856229546696923</v>
      </c>
      <c r="J1752">
        <f t="shared" si="216"/>
        <v>3.4767538268073825</v>
      </c>
    </row>
    <row r="1753" spans="1:10" x14ac:dyDescent="0.2">
      <c r="A1753" s="4">
        <v>17.38</v>
      </c>
      <c r="B1753" s="4">
        <f t="shared" si="217"/>
        <v>42.379999999999995</v>
      </c>
      <c r="D1753" s="1">
        <f t="shared" si="218"/>
        <v>166781.97002841684</v>
      </c>
      <c r="E1753" s="1">
        <f t="shared" si="219"/>
        <v>166781.97002841684</v>
      </c>
      <c r="F1753" s="1">
        <f t="shared" si="223"/>
        <v>166717.15589941933</v>
      </c>
      <c r="G1753">
        <f t="shared" si="220"/>
        <v>18009.503600000011</v>
      </c>
      <c r="H1753">
        <f t="shared" si="221"/>
        <v>593.29379178031752</v>
      </c>
      <c r="I1753">
        <f t="shared" si="222"/>
        <v>6.3856897093303928</v>
      </c>
      <c r="J1753">
        <f t="shared" si="216"/>
        <v>3.4755735088107227</v>
      </c>
    </row>
    <row r="1754" spans="1:10" x14ac:dyDescent="0.2">
      <c r="A1754" s="4">
        <v>17.39</v>
      </c>
      <c r="B1754" s="4">
        <f t="shared" si="217"/>
        <v>42.39</v>
      </c>
      <c r="D1754" s="1">
        <f t="shared" si="218"/>
        <v>166927.17545163614</v>
      </c>
      <c r="E1754" s="1">
        <f t="shared" si="219"/>
        <v>166927.17545163614</v>
      </c>
      <c r="F1754" s="1">
        <f t="shared" si="223"/>
        <v>166862.30814820383</v>
      </c>
      <c r="G1754">
        <f t="shared" si="220"/>
        <v>18014.474900000001</v>
      </c>
      <c r="H1754">
        <f t="shared" si="221"/>
        <v>593.33334625349448</v>
      </c>
      <c r="I1754">
        <f t="shared" si="222"/>
        <v>6.385756376393573</v>
      </c>
      <c r="J1754">
        <f t="shared" si="216"/>
        <v>3.4743935434782931</v>
      </c>
    </row>
    <row r="1755" spans="1:10" x14ac:dyDescent="0.2">
      <c r="A1755" s="4">
        <v>17.400000000000002</v>
      </c>
      <c r="B1755" s="4">
        <f t="shared" si="217"/>
        <v>42.400000000000006</v>
      </c>
      <c r="D1755" s="1">
        <f t="shared" si="218"/>
        <v>167072.44185961771</v>
      </c>
      <c r="E1755" s="1">
        <f t="shared" si="219"/>
        <v>167072.44185961771</v>
      </c>
      <c r="F1755" s="1">
        <f t="shared" si="223"/>
        <v>167007.52135880222</v>
      </c>
      <c r="G1755">
        <f t="shared" si="220"/>
        <v>18019.440000000002</v>
      </c>
      <c r="H1755">
        <f t="shared" si="221"/>
        <v>593.37285139596656</v>
      </c>
      <c r="I1755">
        <f t="shared" si="222"/>
        <v>6.3858229558764563</v>
      </c>
      <c r="J1755">
        <f t="shared" si="216"/>
        <v>3.4732139307338561</v>
      </c>
    </row>
    <row r="1756" spans="1:10" x14ac:dyDescent="0.2">
      <c r="A1756" s="4">
        <v>17.41</v>
      </c>
      <c r="B1756" s="4">
        <f t="shared" si="217"/>
        <v>42.41</v>
      </c>
      <c r="D1756" s="1">
        <f t="shared" si="218"/>
        <v>167217.76926103866</v>
      </c>
      <c r="E1756" s="1">
        <f t="shared" si="219"/>
        <v>167217.76926103866</v>
      </c>
      <c r="F1756" s="1">
        <f t="shared" si="223"/>
        <v>167152.79553988183</v>
      </c>
      <c r="G1756">
        <f t="shared" si="220"/>
        <v>18024.3989</v>
      </c>
      <c r="H1756">
        <f t="shared" si="221"/>
        <v>593.41230720773353</v>
      </c>
      <c r="I1756">
        <f t="shared" si="222"/>
        <v>6.3858894477962371</v>
      </c>
      <c r="J1756">
        <f t="shared" si="216"/>
        <v>3.4720346705011562</v>
      </c>
    </row>
    <row r="1757" spans="1:10" x14ac:dyDescent="0.2">
      <c r="A1757" s="4">
        <v>17.420000000000002</v>
      </c>
      <c r="B1757" s="4">
        <f t="shared" si="217"/>
        <v>42.42</v>
      </c>
      <c r="D1757" s="1">
        <f t="shared" si="218"/>
        <v>167363.15766457887</v>
      </c>
      <c r="E1757" s="1">
        <f t="shared" si="219"/>
        <v>167363.15766457887</v>
      </c>
      <c r="F1757" s="1">
        <f t="shared" si="223"/>
        <v>167298.13070011305</v>
      </c>
      <c r="G1757">
        <f t="shared" si="220"/>
        <v>18029.351599999995</v>
      </c>
      <c r="H1757">
        <f t="shared" si="221"/>
        <v>593.45171368879551</v>
      </c>
      <c r="I1757">
        <f t="shared" si="222"/>
        <v>6.3859558521700874</v>
      </c>
      <c r="J1757">
        <f t="shared" si="216"/>
        <v>3.4708557627039243</v>
      </c>
    </row>
    <row r="1758" spans="1:10" x14ac:dyDescent="0.2">
      <c r="A1758" s="4">
        <v>17.43</v>
      </c>
      <c r="B1758" s="4">
        <f t="shared" si="217"/>
        <v>42.43</v>
      </c>
      <c r="D1758" s="1">
        <f t="shared" si="218"/>
        <v>167508.60707892117</v>
      </c>
      <c r="E1758" s="1">
        <f t="shared" si="219"/>
        <v>167508.60707892117</v>
      </c>
      <c r="F1758" s="1">
        <f t="shared" si="223"/>
        <v>167443.52684816931</v>
      </c>
      <c r="G1758">
        <f t="shared" si="220"/>
        <v>18034.2981</v>
      </c>
      <c r="H1758">
        <f t="shared" si="221"/>
        <v>593.4910708391526</v>
      </c>
      <c r="I1758">
        <f t="shared" si="222"/>
        <v>6.3860221690151526</v>
      </c>
      <c r="J1758">
        <f t="shared" si="216"/>
        <v>3.4696772072658733</v>
      </c>
    </row>
    <row r="1759" spans="1:10" x14ac:dyDescent="0.2">
      <c r="A1759" s="4">
        <v>17.440000000000001</v>
      </c>
      <c r="B1759" s="4">
        <f t="shared" si="217"/>
        <v>42.44</v>
      </c>
      <c r="D1759" s="1">
        <f t="shared" si="218"/>
        <v>167654.11751275166</v>
      </c>
      <c r="E1759" s="1">
        <f t="shared" si="219"/>
        <v>167654.11751275166</v>
      </c>
      <c r="F1759" s="1">
        <f t="shared" si="223"/>
        <v>167588.98399272701</v>
      </c>
      <c r="G1759">
        <f t="shared" si="220"/>
        <v>18039.238400000002</v>
      </c>
      <c r="H1759">
        <f t="shared" si="221"/>
        <v>593.53037865880469</v>
      </c>
      <c r="I1759">
        <f t="shared" si="222"/>
        <v>6.3860883983485532</v>
      </c>
      <c r="J1759">
        <f t="shared" si="216"/>
        <v>3.4684990041107011</v>
      </c>
    </row>
    <row r="1760" spans="1:10" x14ac:dyDescent="0.2">
      <c r="A1760" s="4">
        <v>17.45</v>
      </c>
      <c r="B1760" s="4">
        <f t="shared" si="217"/>
        <v>42.45</v>
      </c>
      <c r="D1760" s="1">
        <f t="shared" si="218"/>
        <v>167799.68897475925</v>
      </c>
      <c r="E1760" s="1">
        <f t="shared" si="219"/>
        <v>167799.68897475925</v>
      </c>
      <c r="F1760" s="1">
        <f t="shared" si="223"/>
        <v>167734.50214246564</v>
      </c>
      <c r="G1760">
        <f t="shared" si="220"/>
        <v>18044.172500000015</v>
      </c>
      <c r="H1760">
        <f t="shared" si="221"/>
        <v>593.56963714775191</v>
      </c>
      <c r="I1760">
        <f t="shared" si="222"/>
        <v>6.3861545401873858</v>
      </c>
      <c r="J1760">
        <f t="shared" si="216"/>
        <v>3.4673211531620911</v>
      </c>
    </row>
    <row r="1761" spans="1:10" x14ac:dyDescent="0.2">
      <c r="A1761" s="4">
        <v>17.46</v>
      </c>
      <c r="B1761" s="4">
        <f t="shared" si="217"/>
        <v>42.46</v>
      </c>
      <c r="D1761" s="1">
        <f t="shared" si="218"/>
        <v>167945.32147363634</v>
      </c>
      <c r="E1761" s="1">
        <f t="shared" si="219"/>
        <v>167945.32147363634</v>
      </c>
      <c r="F1761" s="1">
        <f t="shared" si="223"/>
        <v>167880.08130606776</v>
      </c>
      <c r="G1761">
        <f t="shared" si="220"/>
        <v>18049.100399999996</v>
      </c>
      <c r="H1761">
        <f t="shared" si="221"/>
        <v>593.60884630599389</v>
      </c>
      <c r="I1761">
        <f t="shared" si="222"/>
        <v>6.3862205945487185</v>
      </c>
      <c r="J1761">
        <f t="shared" si="216"/>
        <v>3.4661436543437083</v>
      </c>
    </row>
    <row r="1762" spans="1:10" x14ac:dyDescent="0.2">
      <c r="A1762" s="4">
        <v>17.47</v>
      </c>
      <c r="B1762" s="4">
        <f t="shared" si="217"/>
        <v>42.47</v>
      </c>
      <c r="D1762" s="1">
        <f t="shared" si="218"/>
        <v>168091.01501807786</v>
      </c>
      <c r="E1762" s="1">
        <f t="shared" si="219"/>
        <v>168091.01501807786</v>
      </c>
      <c r="F1762" s="1">
        <f t="shared" si="223"/>
        <v>168025.7214922189</v>
      </c>
      <c r="G1762">
        <f t="shared" si="220"/>
        <v>18054.022099999987</v>
      </c>
      <c r="H1762">
        <f t="shared" si="221"/>
        <v>593.648006133531</v>
      </c>
      <c r="I1762">
        <f t="shared" si="222"/>
        <v>6.3862865614495972</v>
      </c>
      <c r="J1762">
        <f t="shared" si="216"/>
        <v>3.464966507579204</v>
      </c>
    </row>
    <row r="1763" spans="1:10" x14ac:dyDescent="0.2">
      <c r="A1763" s="4">
        <v>17.48</v>
      </c>
      <c r="B1763" s="4">
        <f t="shared" si="217"/>
        <v>42.480000000000004</v>
      </c>
      <c r="D1763" s="1">
        <f t="shared" si="218"/>
        <v>168236.76961678182</v>
      </c>
      <c r="E1763" s="1">
        <f t="shared" si="219"/>
        <v>168236.76961678182</v>
      </c>
      <c r="F1763" s="1">
        <f t="shared" si="223"/>
        <v>168171.42270960764</v>
      </c>
      <c r="G1763">
        <f t="shared" si="220"/>
        <v>18058.93759999999</v>
      </c>
      <c r="H1763">
        <f t="shared" si="221"/>
        <v>593.68711663036311</v>
      </c>
      <c r="I1763">
        <f t="shared" si="222"/>
        <v>6.386352440907042</v>
      </c>
      <c r="J1763">
        <f t="shared" si="216"/>
        <v>3.4637897127922139</v>
      </c>
    </row>
    <row r="1764" spans="1:10" x14ac:dyDescent="0.2">
      <c r="A1764" s="4">
        <v>17.490000000000002</v>
      </c>
      <c r="B1764" s="4">
        <f t="shared" si="217"/>
        <v>42.49</v>
      </c>
      <c r="D1764" s="1">
        <f t="shared" si="218"/>
        <v>168382.58527844981</v>
      </c>
      <c r="E1764" s="1">
        <f t="shared" si="219"/>
        <v>168382.58527844981</v>
      </c>
      <c r="F1764" s="1">
        <f t="shared" si="223"/>
        <v>168317.18496692565</v>
      </c>
      <c r="G1764">
        <f t="shared" si="220"/>
        <v>18063.84689999999</v>
      </c>
      <c r="H1764">
        <f t="shared" si="221"/>
        <v>593.72617779649022</v>
      </c>
      <c r="I1764">
        <f t="shared" si="222"/>
        <v>6.3864182329380466</v>
      </c>
      <c r="J1764">
        <f t="shared" si="216"/>
        <v>3.4626132699063579</v>
      </c>
    </row>
    <row r="1765" spans="1:10" x14ac:dyDescent="0.2">
      <c r="A1765" s="4">
        <v>17.5</v>
      </c>
      <c r="B1765" s="4">
        <f t="shared" si="217"/>
        <v>42.5</v>
      </c>
      <c r="D1765" s="1">
        <f t="shared" si="218"/>
        <v>168528.46201178571</v>
      </c>
      <c r="E1765" s="1">
        <f t="shared" si="219"/>
        <v>168528.46201178571</v>
      </c>
      <c r="F1765" s="1">
        <f t="shared" si="223"/>
        <v>168463.00827286759</v>
      </c>
      <c r="G1765">
        <f t="shared" si="220"/>
        <v>18068.75</v>
      </c>
      <c r="H1765">
        <f t="shared" si="221"/>
        <v>593.76518963191256</v>
      </c>
      <c r="I1765">
        <f t="shared" si="222"/>
        <v>6.3864839375595812</v>
      </c>
      <c r="J1765">
        <f t="shared" si="216"/>
        <v>3.4614371788452392</v>
      </c>
    </row>
    <row r="1766" spans="1:10" x14ac:dyDescent="0.2">
      <c r="A1766" s="4">
        <v>17.510000000000002</v>
      </c>
      <c r="B1766" s="4">
        <f t="shared" si="217"/>
        <v>42.510000000000005</v>
      </c>
      <c r="D1766" s="1">
        <f t="shared" si="218"/>
        <v>168674.39982549712</v>
      </c>
      <c r="E1766" s="1">
        <f t="shared" si="219"/>
        <v>168674.39982549712</v>
      </c>
      <c r="F1766" s="1">
        <f t="shared" si="223"/>
        <v>168608.89263613118</v>
      </c>
      <c r="G1766">
        <f t="shared" si="220"/>
        <v>18073.646900000007</v>
      </c>
      <c r="H1766">
        <f t="shared" si="221"/>
        <v>593.80415213662968</v>
      </c>
      <c r="I1766">
        <f t="shared" si="222"/>
        <v>6.3865495547885898</v>
      </c>
      <c r="J1766">
        <f t="shared" si="216"/>
        <v>3.4602614395324456</v>
      </c>
    </row>
    <row r="1767" spans="1:10" x14ac:dyDescent="0.2">
      <c r="A1767" s="4">
        <v>17.52</v>
      </c>
      <c r="B1767" s="4">
        <f t="shared" si="217"/>
        <v>42.519999999999996</v>
      </c>
      <c r="D1767" s="1">
        <f t="shared" si="218"/>
        <v>168820.39872829424</v>
      </c>
      <c r="E1767" s="1">
        <f t="shared" si="219"/>
        <v>168820.39872829424</v>
      </c>
      <c r="F1767" s="1">
        <f t="shared" si="223"/>
        <v>168754.83806541719</v>
      </c>
      <c r="G1767">
        <f t="shared" si="220"/>
        <v>18078.537600000011</v>
      </c>
      <c r="H1767">
        <f t="shared" si="221"/>
        <v>593.84306531064192</v>
      </c>
      <c r="I1767">
        <f t="shared" si="222"/>
        <v>6.386615084641992</v>
      </c>
      <c r="J1767">
        <f t="shared" si="216"/>
        <v>3.4590860518915529</v>
      </c>
    </row>
    <row r="1768" spans="1:10" x14ac:dyDescent="0.2">
      <c r="A1768" s="4">
        <v>17.53</v>
      </c>
      <c r="B1768" s="4">
        <f t="shared" si="217"/>
        <v>42.53</v>
      </c>
      <c r="D1768" s="1">
        <f t="shared" si="218"/>
        <v>168966.45872889055</v>
      </c>
      <c r="E1768" s="1">
        <f t="shared" si="219"/>
        <v>168966.45872889055</v>
      </c>
      <c r="F1768" s="1">
        <f t="shared" si="223"/>
        <v>168900.84456942944</v>
      </c>
      <c r="G1768">
        <f t="shared" si="220"/>
        <v>18083.422099999996</v>
      </c>
      <c r="H1768">
        <f t="shared" si="221"/>
        <v>593.88192915394905</v>
      </c>
      <c r="I1768">
        <f t="shared" si="222"/>
        <v>6.3866805271366802</v>
      </c>
      <c r="J1768">
        <f t="shared" si="216"/>
        <v>3.4579110158461157</v>
      </c>
    </row>
    <row r="1769" spans="1:10" x14ac:dyDescent="0.2">
      <c r="A1769" s="4">
        <v>17.54</v>
      </c>
      <c r="B1769" s="4">
        <f t="shared" si="217"/>
        <v>42.54</v>
      </c>
      <c r="D1769" s="1">
        <f t="shared" si="218"/>
        <v>169112.57983600249</v>
      </c>
      <c r="E1769" s="1">
        <f t="shared" si="219"/>
        <v>169112.57983600249</v>
      </c>
      <c r="F1769" s="1">
        <f t="shared" si="223"/>
        <v>169046.91215687478</v>
      </c>
      <c r="G1769">
        <f t="shared" si="220"/>
        <v>18088.300399999993</v>
      </c>
      <c r="H1769">
        <f t="shared" si="221"/>
        <v>593.92074366655118</v>
      </c>
      <c r="I1769">
        <f t="shared" si="222"/>
        <v>6.3867458822895253</v>
      </c>
      <c r="J1769">
        <f t="shared" si="216"/>
        <v>3.4567363313196799</v>
      </c>
    </row>
    <row r="1770" spans="1:10" x14ac:dyDescent="0.2">
      <c r="A1770" s="4">
        <v>17.55</v>
      </c>
      <c r="B1770" s="4">
        <f t="shared" si="217"/>
        <v>42.55</v>
      </c>
      <c r="D1770" s="1">
        <f t="shared" si="218"/>
        <v>169258.76205834973</v>
      </c>
      <c r="E1770" s="1">
        <f t="shared" si="219"/>
        <v>169258.76205834973</v>
      </c>
      <c r="F1770" s="1">
        <f t="shared" si="223"/>
        <v>169193.04083646313</v>
      </c>
      <c r="G1770">
        <f t="shared" si="220"/>
        <v>18093.172500000001</v>
      </c>
      <c r="H1770">
        <f t="shared" si="221"/>
        <v>593.95950884844854</v>
      </c>
      <c r="I1770">
        <f t="shared" si="222"/>
        <v>6.3868111501173708</v>
      </c>
      <c r="J1770">
        <f t="shared" si="216"/>
        <v>3.4555619982357695</v>
      </c>
    </row>
    <row r="1771" spans="1:10" x14ac:dyDescent="0.2">
      <c r="A1771" s="4">
        <v>17.559999999999999</v>
      </c>
      <c r="B1771" s="4">
        <f t="shared" si="217"/>
        <v>42.56</v>
      </c>
      <c r="D1771" s="1">
        <f t="shared" si="218"/>
        <v>169405.0054046546</v>
      </c>
      <c r="E1771" s="1">
        <f t="shared" si="219"/>
        <v>169405.0054046546</v>
      </c>
      <c r="F1771" s="1">
        <f t="shared" si="223"/>
        <v>169339.23061690744</v>
      </c>
      <c r="G1771">
        <f t="shared" si="220"/>
        <v>18098.03839999999</v>
      </c>
      <c r="H1771">
        <f t="shared" si="221"/>
        <v>593.99822469964067</v>
      </c>
      <c r="I1771">
        <f t="shared" si="222"/>
        <v>6.3868763306370351</v>
      </c>
      <c r="J1771">
        <f t="shared" si="216"/>
        <v>3.4543880165178984</v>
      </c>
    </row>
    <row r="1772" spans="1:10" x14ac:dyDescent="0.2">
      <c r="A1772" s="4">
        <v>17.57</v>
      </c>
      <c r="B1772" s="4">
        <f t="shared" si="217"/>
        <v>42.57</v>
      </c>
      <c r="D1772" s="1">
        <f t="shared" si="218"/>
        <v>169551.30988364288</v>
      </c>
      <c r="E1772" s="1">
        <f t="shared" si="219"/>
        <v>169551.30988364288</v>
      </c>
      <c r="F1772" s="1">
        <f t="shared" si="223"/>
        <v>169485.48150692371</v>
      </c>
      <c r="G1772">
        <f t="shared" si="220"/>
        <v>18102.898099999991</v>
      </c>
      <c r="H1772">
        <f t="shared" si="221"/>
        <v>594.03689122012793</v>
      </c>
      <c r="I1772">
        <f t="shared" si="222"/>
        <v>6.3869414238653119</v>
      </c>
      <c r="J1772">
        <f t="shared" si="216"/>
        <v>3.4532143860895617</v>
      </c>
    </row>
    <row r="1773" spans="1:10" x14ac:dyDescent="0.2">
      <c r="A1773" s="4">
        <v>17.580000000000002</v>
      </c>
      <c r="B1773" s="4">
        <f t="shared" si="217"/>
        <v>42.58</v>
      </c>
      <c r="D1773" s="1">
        <f t="shared" si="218"/>
        <v>169697.67550404294</v>
      </c>
      <c r="E1773" s="1">
        <f t="shared" si="219"/>
        <v>169697.67550404294</v>
      </c>
      <c r="F1773" s="1">
        <f t="shared" si="223"/>
        <v>169631.79351523099</v>
      </c>
      <c r="G1773">
        <f t="shared" si="220"/>
        <v>18107.751600000003</v>
      </c>
      <c r="H1773">
        <f t="shared" si="221"/>
        <v>594.0755084099103</v>
      </c>
      <c r="I1773">
        <f t="shared" si="222"/>
        <v>6.387006429818971</v>
      </c>
      <c r="J1773">
        <f t="shared" si="216"/>
        <v>3.4520411068742423</v>
      </c>
    </row>
    <row r="1774" spans="1:10" x14ac:dyDescent="0.2">
      <c r="A1774" s="4">
        <v>17.59</v>
      </c>
      <c r="B1774" s="4">
        <f t="shared" si="217"/>
        <v>42.59</v>
      </c>
      <c r="D1774" s="1">
        <f t="shared" si="218"/>
        <v>169844.10227458688</v>
      </c>
      <c r="E1774" s="1">
        <f t="shared" si="219"/>
        <v>169844.10227458688</v>
      </c>
      <c r="F1774" s="1">
        <f t="shared" si="223"/>
        <v>169778.16665055143</v>
      </c>
      <c r="G1774">
        <f t="shared" si="220"/>
        <v>18112.598900000012</v>
      </c>
      <c r="H1774">
        <f t="shared" si="221"/>
        <v>594.11407626898767</v>
      </c>
      <c r="I1774">
        <f t="shared" si="222"/>
        <v>6.3870713485147554</v>
      </c>
      <c r="J1774">
        <f t="shared" si="216"/>
        <v>3.4508681787954063</v>
      </c>
    </row>
    <row r="1775" spans="1:10" x14ac:dyDescent="0.2">
      <c r="A1775" s="4">
        <v>17.600000000000001</v>
      </c>
      <c r="B1775" s="4">
        <f t="shared" si="217"/>
        <v>42.6</v>
      </c>
      <c r="D1775" s="1">
        <f t="shared" si="218"/>
        <v>169990.59020400932</v>
      </c>
      <c r="E1775" s="1">
        <f t="shared" si="219"/>
        <v>169990.59020400932</v>
      </c>
      <c r="F1775" s="1">
        <f t="shared" si="223"/>
        <v>169924.60092161014</v>
      </c>
      <c r="G1775">
        <f t="shared" si="220"/>
        <v>18117.440000000002</v>
      </c>
      <c r="H1775">
        <f t="shared" si="221"/>
        <v>594.15259479735994</v>
      </c>
      <c r="I1775">
        <f t="shared" si="222"/>
        <v>6.3871361799693833</v>
      </c>
      <c r="J1775">
        <f t="shared" si="216"/>
        <v>3.4496956017765044</v>
      </c>
    </row>
    <row r="1776" spans="1:10" x14ac:dyDescent="0.2">
      <c r="A1776" s="4">
        <v>17.61</v>
      </c>
      <c r="B1776" s="4">
        <f t="shared" si="217"/>
        <v>42.61</v>
      </c>
      <c r="D1776" s="1">
        <f t="shared" si="218"/>
        <v>170137.13930104798</v>
      </c>
      <c r="E1776" s="1">
        <f t="shared" si="219"/>
        <v>170137.13930104798</v>
      </c>
      <c r="F1776" s="1">
        <f t="shared" si="223"/>
        <v>170071.09633713533</v>
      </c>
      <c r="G1776">
        <f t="shared" si="220"/>
        <v>18122.274899999989</v>
      </c>
      <c r="H1776">
        <f t="shared" si="221"/>
        <v>594.19106399502709</v>
      </c>
      <c r="I1776">
        <f t="shared" si="222"/>
        <v>6.3872009241995498</v>
      </c>
      <c r="J1776">
        <f t="shared" si="216"/>
        <v>3.448523375740975</v>
      </c>
    </row>
    <row r="1777" spans="1:10" x14ac:dyDescent="0.2">
      <c r="A1777" s="4">
        <v>17.62</v>
      </c>
      <c r="B1777" s="4">
        <f t="shared" si="217"/>
        <v>42.620000000000005</v>
      </c>
      <c r="D1777" s="1">
        <f t="shared" si="218"/>
        <v>170283.74957444402</v>
      </c>
      <c r="E1777" s="1">
        <f t="shared" si="219"/>
        <v>170283.74957444402</v>
      </c>
      <c r="F1777" s="1">
        <f t="shared" si="223"/>
        <v>170217.6529058583</v>
      </c>
      <c r="G1777">
        <f t="shared" si="220"/>
        <v>18127.103599999988</v>
      </c>
      <c r="H1777">
        <f t="shared" si="221"/>
        <v>594.22948386198948</v>
      </c>
      <c r="I1777">
        <f t="shared" si="222"/>
        <v>6.3872655812219232</v>
      </c>
      <c r="J1777">
        <f t="shared" si="216"/>
        <v>3.4473515006122368</v>
      </c>
    </row>
    <row r="1778" spans="1:10" x14ac:dyDescent="0.2">
      <c r="A1778" s="4">
        <v>17.63</v>
      </c>
      <c r="B1778" s="4">
        <f t="shared" si="217"/>
        <v>42.629999999999995</v>
      </c>
      <c r="D1778" s="1">
        <f t="shared" si="218"/>
        <v>170430.42103294114</v>
      </c>
      <c r="E1778" s="1">
        <f t="shared" si="219"/>
        <v>170430.42103294114</v>
      </c>
      <c r="F1778" s="1">
        <f t="shared" si="223"/>
        <v>170364.27063651336</v>
      </c>
      <c r="G1778">
        <f t="shared" si="220"/>
        <v>18131.926099999997</v>
      </c>
      <c r="H1778">
        <f t="shared" si="221"/>
        <v>594.26785439824687</v>
      </c>
      <c r="I1778">
        <f t="shared" si="222"/>
        <v>6.3873301510531464</v>
      </c>
      <c r="J1778">
        <f t="shared" si="216"/>
        <v>3.4461799763136982</v>
      </c>
    </row>
    <row r="1779" spans="1:10" x14ac:dyDescent="0.2">
      <c r="A1779" s="4">
        <v>17.64</v>
      </c>
      <c r="B1779" s="4">
        <f t="shared" si="217"/>
        <v>42.64</v>
      </c>
      <c r="D1779" s="1">
        <f t="shared" si="218"/>
        <v>170577.15368528676</v>
      </c>
      <c r="E1779" s="1">
        <f t="shared" si="219"/>
        <v>170577.15368528676</v>
      </c>
      <c r="F1779" s="1">
        <f t="shared" si="223"/>
        <v>170510.94953783791</v>
      </c>
      <c r="G1779">
        <f t="shared" si="220"/>
        <v>18136.742400000003</v>
      </c>
      <c r="H1779">
        <f t="shared" si="221"/>
        <v>594.30617560379926</v>
      </c>
      <c r="I1779">
        <f t="shared" si="222"/>
        <v>6.3873946337098397</v>
      </c>
      <c r="J1779">
        <f t="shared" si="216"/>
        <v>3.4450088027687493</v>
      </c>
    </row>
    <row r="1780" spans="1:10" x14ac:dyDescent="0.2">
      <c r="A1780" s="4">
        <v>17.650000000000002</v>
      </c>
      <c r="B1780" s="4">
        <f t="shared" si="217"/>
        <v>42.650000000000006</v>
      </c>
      <c r="D1780" s="1">
        <f t="shared" si="218"/>
        <v>170723.94754023064</v>
      </c>
      <c r="E1780" s="1">
        <f t="shared" si="219"/>
        <v>170723.94754023064</v>
      </c>
      <c r="F1780" s="1">
        <f t="shared" si="223"/>
        <v>170657.68961857236</v>
      </c>
      <c r="G1780">
        <f t="shared" si="220"/>
        <v>18141.552500000005</v>
      </c>
      <c r="H1780">
        <f t="shared" si="221"/>
        <v>594.34444747864666</v>
      </c>
      <c r="I1780">
        <f t="shared" si="222"/>
        <v>6.3874590292085971</v>
      </c>
      <c r="J1780">
        <f t="shared" si="216"/>
        <v>3.4438379799007688</v>
      </c>
    </row>
    <row r="1781" spans="1:10" x14ac:dyDescent="0.2">
      <c r="A1781" s="4">
        <v>17.66</v>
      </c>
      <c r="B1781" s="4">
        <f t="shared" si="217"/>
        <v>42.66</v>
      </c>
      <c r="D1781" s="1">
        <f t="shared" si="218"/>
        <v>170870.80260652595</v>
      </c>
      <c r="E1781" s="1">
        <f t="shared" si="219"/>
        <v>170870.80260652595</v>
      </c>
      <c r="F1781" s="1">
        <f t="shared" si="223"/>
        <v>170804.49088746021</v>
      </c>
      <c r="G1781">
        <f t="shared" si="220"/>
        <v>18146.356400000004</v>
      </c>
      <c r="H1781">
        <f t="shared" si="221"/>
        <v>594.38267002278906</v>
      </c>
      <c r="I1781">
        <f t="shared" si="222"/>
        <v>6.3875233375659866</v>
      </c>
      <c r="J1781">
        <f t="shared" si="216"/>
        <v>3.4426675076331184</v>
      </c>
    </row>
    <row r="1782" spans="1:10" x14ac:dyDescent="0.2">
      <c r="A1782" s="4">
        <v>17.670000000000002</v>
      </c>
      <c r="B1782" s="4">
        <f t="shared" si="217"/>
        <v>42.67</v>
      </c>
      <c r="D1782" s="1">
        <f t="shared" si="218"/>
        <v>171017.71889292894</v>
      </c>
      <c r="E1782" s="1">
        <f t="shared" si="219"/>
        <v>171017.71889292894</v>
      </c>
      <c r="F1782" s="1">
        <f t="shared" si="223"/>
        <v>170951.35335324804</v>
      </c>
      <c r="G1782">
        <f t="shared" si="220"/>
        <v>18151.1541</v>
      </c>
      <c r="H1782">
        <f t="shared" si="221"/>
        <v>594.42084323622635</v>
      </c>
      <c r="I1782">
        <f t="shared" si="222"/>
        <v>6.3875875587985531</v>
      </c>
      <c r="J1782">
        <f t="shared" si="216"/>
        <v>3.4414973858891438</v>
      </c>
    </row>
    <row r="1783" spans="1:10" x14ac:dyDescent="0.2">
      <c r="A1783" s="4">
        <v>17.68</v>
      </c>
      <c r="B1783" s="4">
        <f t="shared" si="217"/>
        <v>42.68</v>
      </c>
      <c r="D1783" s="1">
        <f t="shared" si="218"/>
        <v>171164.69640819874</v>
      </c>
      <c r="E1783" s="1">
        <f t="shared" si="219"/>
        <v>171164.69640819874</v>
      </c>
      <c r="F1783" s="1">
        <f t="shared" si="223"/>
        <v>171098.27702468543</v>
      </c>
      <c r="G1783">
        <f t="shared" si="220"/>
        <v>18155.945599999992</v>
      </c>
      <c r="H1783">
        <f t="shared" si="221"/>
        <v>594.45896711895875</v>
      </c>
      <c r="I1783">
        <f t="shared" si="222"/>
        <v>6.387651692922816</v>
      </c>
      <c r="J1783">
        <f t="shared" si="216"/>
        <v>3.4403276145921802</v>
      </c>
    </row>
    <row r="1784" spans="1:10" x14ac:dyDescent="0.2">
      <c r="A1784" s="4">
        <v>17.690000000000001</v>
      </c>
      <c r="B1784" s="4">
        <f t="shared" si="217"/>
        <v>42.69</v>
      </c>
      <c r="D1784" s="1">
        <f t="shared" si="218"/>
        <v>171311.73516109798</v>
      </c>
      <c r="E1784" s="1">
        <f t="shared" si="219"/>
        <v>171311.73516109798</v>
      </c>
      <c r="F1784" s="1">
        <f t="shared" si="223"/>
        <v>171245.26191052512</v>
      </c>
      <c r="G1784">
        <f t="shared" si="220"/>
        <v>18160.730899999995</v>
      </c>
      <c r="H1784">
        <f t="shared" si="221"/>
        <v>594.49704167098628</v>
      </c>
      <c r="I1784">
        <f t="shared" si="222"/>
        <v>6.3877157399552695</v>
      </c>
      <c r="J1784">
        <f t="shared" si="216"/>
        <v>3.4391581936655427</v>
      </c>
    </row>
    <row r="1785" spans="1:10" x14ac:dyDescent="0.2">
      <c r="A1785" s="4">
        <v>17.7</v>
      </c>
      <c r="B1785" s="4">
        <f t="shared" si="217"/>
        <v>42.7</v>
      </c>
      <c r="D1785" s="1">
        <f t="shared" si="218"/>
        <v>171458.83516039181</v>
      </c>
      <c r="E1785" s="1">
        <f t="shared" si="219"/>
        <v>171458.83516039181</v>
      </c>
      <c r="F1785" s="1">
        <f t="shared" si="223"/>
        <v>171392.30801952281</v>
      </c>
      <c r="G1785">
        <f t="shared" si="220"/>
        <v>18165.509999999995</v>
      </c>
      <c r="H1785">
        <f t="shared" si="221"/>
        <v>594.53506689230858</v>
      </c>
      <c r="I1785">
        <f t="shared" si="222"/>
        <v>6.3877796999123833</v>
      </c>
      <c r="J1785">
        <f t="shared" si="216"/>
        <v>3.437989123032537</v>
      </c>
    </row>
    <row r="1786" spans="1:10" x14ac:dyDescent="0.2">
      <c r="A1786" s="4">
        <v>17.71</v>
      </c>
      <c r="B1786" s="4">
        <f t="shared" si="217"/>
        <v>42.71</v>
      </c>
      <c r="D1786" s="1">
        <f t="shared" si="218"/>
        <v>171605.99641484898</v>
      </c>
      <c r="E1786" s="1">
        <f t="shared" si="219"/>
        <v>171605.99641484898</v>
      </c>
      <c r="F1786" s="1">
        <f t="shared" si="223"/>
        <v>171539.41536043733</v>
      </c>
      <c r="G1786">
        <f t="shared" si="220"/>
        <v>18170.282900000006</v>
      </c>
      <c r="H1786">
        <f t="shared" si="221"/>
        <v>594.57304278292622</v>
      </c>
      <c r="I1786">
        <f t="shared" si="222"/>
        <v>6.3878435728106027</v>
      </c>
      <c r="J1786">
        <f t="shared" si="216"/>
        <v>3.4368204026164517</v>
      </c>
    </row>
    <row r="1787" spans="1:10" x14ac:dyDescent="0.2">
      <c r="A1787" s="4">
        <v>17.72</v>
      </c>
      <c r="B1787" s="4">
        <f t="shared" si="217"/>
        <v>42.72</v>
      </c>
      <c r="D1787" s="1">
        <f t="shared" si="218"/>
        <v>171753.21893324066</v>
      </c>
      <c r="E1787" s="1">
        <f t="shared" si="219"/>
        <v>171753.21893324066</v>
      </c>
      <c r="F1787" s="1">
        <f t="shared" si="223"/>
        <v>171686.58394203056</v>
      </c>
      <c r="G1787">
        <f t="shared" si="220"/>
        <v>18175.049599999998</v>
      </c>
      <c r="H1787">
        <f t="shared" si="221"/>
        <v>594.61096934283864</v>
      </c>
      <c r="I1787">
        <f t="shared" si="222"/>
        <v>6.3879073586663475</v>
      </c>
      <c r="J1787">
        <f t="shared" si="216"/>
        <v>3.435652032340561</v>
      </c>
    </row>
    <row r="1788" spans="1:10" x14ac:dyDescent="0.2">
      <c r="A1788" s="4">
        <v>17.73</v>
      </c>
      <c r="B1788" s="4">
        <f t="shared" si="217"/>
        <v>42.730000000000004</v>
      </c>
      <c r="D1788" s="1">
        <f t="shared" si="218"/>
        <v>171900.50272434199</v>
      </c>
      <c r="E1788" s="1">
        <f t="shared" si="219"/>
        <v>171900.50272434199</v>
      </c>
      <c r="F1788" s="1">
        <f t="shared" si="223"/>
        <v>171833.81377306744</v>
      </c>
      <c r="G1788">
        <f t="shared" si="220"/>
        <v>18179.810099999988</v>
      </c>
      <c r="H1788">
        <f t="shared" si="221"/>
        <v>594.64884657204607</v>
      </c>
      <c r="I1788">
        <f t="shared" si="222"/>
        <v>6.3879710574960109</v>
      </c>
      <c r="J1788">
        <f t="shared" si="216"/>
        <v>3.4344840121281242</v>
      </c>
    </row>
    <row r="1789" spans="1:10" x14ac:dyDescent="0.2">
      <c r="A1789" s="4">
        <v>17.740000000000002</v>
      </c>
      <c r="B1789" s="4">
        <f t="shared" si="217"/>
        <v>42.74</v>
      </c>
      <c r="D1789" s="1">
        <f t="shared" si="218"/>
        <v>172047.84779693012</v>
      </c>
      <c r="E1789" s="1">
        <f t="shared" si="219"/>
        <v>172047.84779693012</v>
      </c>
      <c r="F1789" s="1">
        <f t="shared" si="223"/>
        <v>171981.10486231596</v>
      </c>
      <c r="G1789">
        <f t="shared" si="220"/>
        <v>18184.564400000003</v>
      </c>
      <c r="H1789">
        <f t="shared" si="221"/>
        <v>594.68667447054861</v>
      </c>
      <c r="I1789">
        <f t="shared" si="222"/>
        <v>6.3880346693159664</v>
      </c>
      <c r="J1789">
        <f t="shared" si="216"/>
        <v>3.4333163419023873</v>
      </c>
    </row>
    <row r="1790" spans="1:10" x14ac:dyDescent="0.2">
      <c r="A1790" s="4">
        <v>17.75</v>
      </c>
      <c r="B1790" s="4">
        <f t="shared" si="217"/>
        <v>42.75</v>
      </c>
      <c r="D1790" s="1">
        <f t="shared" si="218"/>
        <v>172195.2541597861</v>
      </c>
      <c r="E1790" s="1">
        <f t="shared" si="219"/>
        <v>172195.2541597861</v>
      </c>
      <c r="F1790" s="1">
        <f t="shared" si="223"/>
        <v>172128.45721854721</v>
      </c>
      <c r="G1790">
        <f t="shared" si="220"/>
        <v>18189.3125</v>
      </c>
      <c r="H1790">
        <f t="shared" si="221"/>
        <v>594.72445303834616</v>
      </c>
      <c r="I1790">
        <f t="shared" si="222"/>
        <v>6.3880981941425574</v>
      </c>
      <c r="J1790">
        <f t="shared" si="216"/>
        <v>3.4321490215865817</v>
      </c>
    </row>
    <row r="1791" spans="1:10" x14ac:dyDescent="0.2">
      <c r="A1791" s="4">
        <v>17.760000000000002</v>
      </c>
      <c r="B1791" s="4">
        <f t="shared" si="217"/>
        <v>42.760000000000005</v>
      </c>
      <c r="D1791" s="1">
        <f t="shared" si="218"/>
        <v>172342.72182169379</v>
      </c>
      <c r="E1791" s="1">
        <f t="shared" si="219"/>
        <v>172342.72182169379</v>
      </c>
      <c r="F1791" s="1">
        <f t="shared" si="223"/>
        <v>172275.87085053534</v>
      </c>
      <c r="G1791">
        <f t="shared" si="220"/>
        <v>18194.054399999994</v>
      </c>
      <c r="H1791">
        <f t="shared" si="221"/>
        <v>594.76218227543859</v>
      </c>
      <c r="I1791">
        <f t="shared" si="222"/>
        <v>6.3881616319921051</v>
      </c>
      <c r="J1791">
        <f t="shared" si="216"/>
        <v>3.4309820511039244</v>
      </c>
    </row>
    <row r="1792" spans="1:10" x14ac:dyDescent="0.2">
      <c r="A1792" s="4">
        <v>17.77</v>
      </c>
      <c r="B1792" s="4">
        <f t="shared" si="217"/>
        <v>42.769999999999996</v>
      </c>
      <c r="D1792" s="1">
        <f t="shared" si="218"/>
        <v>172490.25079143979</v>
      </c>
      <c r="E1792" s="1">
        <f t="shared" si="219"/>
        <v>172490.25079143979</v>
      </c>
      <c r="F1792" s="1">
        <f t="shared" si="223"/>
        <v>172423.34576705759</v>
      </c>
      <c r="G1792">
        <f t="shared" si="220"/>
        <v>18198.790100000013</v>
      </c>
      <c r="H1792">
        <f t="shared" si="221"/>
        <v>594.79986218182626</v>
      </c>
      <c r="I1792">
        <f t="shared" si="222"/>
        <v>6.3882249828809066</v>
      </c>
      <c r="J1792">
        <f t="shared" si="216"/>
        <v>3.4298154303776189</v>
      </c>
    </row>
    <row r="1793" spans="1:10" x14ac:dyDescent="0.2">
      <c r="A1793" s="4">
        <v>17.78</v>
      </c>
      <c r="B1793" s="4">
        <f t="shared" si="217"/>
        <v>42.78</v>
      </c>
      <c r="D1793" s="1">
        <f t="shared" si="218"/>
        <v>172637.84107781464</v>
      </c>
      <c r="E1793" s="1">
        <f t="shared" si="219"/>
        <v>172637.84107781464</v>
      </c>
      <c r="F1793" s="1">
        <f t="shared" si="223"/>
        <v>172570.88197689422</v>
      </c>
      <c r="G1793">
        <f t="shared" si="220"/>
        <v>18203.5196</v>
      </c>
      <c r="H1793">
        <f t="shared" si="221"/>
        <v>594.8374927575087</v>
      </c>
      <c r="I1793">
        <f t="shared" si="222"/>
        <v>6.3882882468252316</v>
      </c>
      <c r="J1793">
        <f t="shared" si="216"/>
        <v>3.4286491593308521</v>
      </c>
    </row>
    <row r="1794" spans="1:10" x14ac:dyDescent="0.2">
      <c r="A1794" s="4">
        <v>17.79</v>
      </c>
      <c r="B1794" s="4">
        <f t="shared" si="217"/>
        <v>42.79</v>
      </c>
      <c r="D1794" s="1">
        <f t="shared" si="218"/>
        <v>172785.49268961081</v>
      </c>
      <c r="E1794" s="1">
        <f t="shared" si="219"/>
        <v>172785.49268961081</v>
      </c>
      <c r="F1794" s="1">
        <f t="shared" si="223"/>
        <v>172718.47948882863</v>
      </c>
      <c r="G1794">
        <f t="shared" si="220"/>
        <v>18208.242899999997</v>
      </c>
      <c r="H1794">
        <f t="shared" si="221"/>
        <v>594.87507400248626</v>
      </c>
      <c r="I1794">
        <f t="shared" si="222"/>
        <v>6.3883514238413275</v>
      </c>
      <c r="J1794">
        <f t="shared" si="216"/>
        <v>3.4274832378867992</v>
      </c>
    </row>
    <row r="1795" spans="1:10" x14ac:dyDescent="0.2">
      <c r="A1795" s="4">
        <v>17.8</v>
      </c>
      <c r="B1795" s="4">
        <f t="shared" si="217"/>
        <v>42.8</v>
      </c>
      <c r="D1795" s="1">
        <f t="shared" si="218"/>
        <v>172933.205635625</v>
      </c>
      <c r="E1795" s="1">
        <f t="shared" si="219"/>
        <v>172933.205635625</v>
      </c>
      <c r="F1795" s="1">
        <f t="shared" si="223"/>
        <v>172866.13831164723</v>
      </c>
      <c r="G1795">
        <f t="shared" si="220"/>
        <v>18212.960000000006</v>
      </c>
      <c r="H1795">
        <f t="shared" si="221"/>
        <v>594.91260591675893</v>
      </c>
      <c r="I1795">
        <f t="shared" si="222"/>
        <v>6.3884145139454169</v>
      </c>
      <c r="J1795">
        <f t="shared" si="216"/>
        <v>3.4263176659686194</v>
      </c>
    </row>
    <row r="1796" spans="1:10" x14ac:dyDescent="0.2">
      <c r="A1796" s="4">
        <v>17.809999999999999</v>
      </c>
      <c r="B1796" s="4">
        <f t="shared" si="217"/>
        <v>42.81</v>
      </c>
      <c r="D1796" s="1">
        <f t="shared" si="218"/>
        <v>173080.97992465587</v>
      </c>
      <c r="E1796" s="1">
        <f t="shared" si="219"/>
        <v>173080.97992465587</v>
      </c>
      <c r="F1796" s="1">
        <f t="shared" si="223"/>
        <v>173013.85845413955</v>
      </c>
      <c r="G1796">
        <f t="shared" si="220"/>
        <v>18217.670899999997</v>
      </c>
      <c r="H1796">
        <f t="shared" si="221"/>
        <v>594.9500885003265</v>
      </c>
      <c r="I1796">
        <f t="shared" si="222"/>
        <v>6.3884775171536958</v>
      </c>
      <c r="J1796">
        <f t="shared" si="216"/>
        <v>3.4251524434994614</v>
      </c>
    </row>
    <row r="1797" spans="1:10" x14ac:dyDescent="0.2">
      <c r="A1797" s="4">
        <v>17.82</v>
      </c>
      <c r="B1797" s="4">
        <f t="shared" si="217"/>
        <v>42.82</v>
      </c>
      <c r="D1797" s="1">
        <f t="shared" si="218"/>
        <v>173228.81556550623</v>
      </c>
      <c r="E1797" s="1">
        <f t="shared" si="219"/>
        <v>173228.81556550623</v>
      </c>
      <c r="F1797" s="1">
        <f t="shared" si="223"/>
        <v>173161.63992509816</v>
      </c>
      <c r="G1797">
        <f t="shared" si="220"/>
        <v>18222.375599999999</v>
      </c>
      <c r="H1797">
        <f t="shared" si="221"/>
        <v>594.98752175318907</v>
      </c>
      <c r="I1797">
        <f t="shared" si="222"/>
        <v>6.3885404334823379</v>
      </c>
      <c r="J1797">
        <f t="shared" si="216"/>
        <v>3.4239875704024541</v>
      </c>
    </row>
    <row r="1798" spans="1:10" x14ac:dyDescent="0.2">
      <c r="A1798" s="4">
        <v>17.830000000000002</v>
      </c>
      <c r="B1798" s="4">
        <f t="shared" si="217"/>
        <v>42.83</v>
      </c>
      <c r="D1798" s="1">
        <f t="shared" si="218"/>
        <v>173376.71256698109</v>
      </c>
      <c r="E1798" s="1">
        <f t="shared" si="219"/>
        <v>173376.71256698109</v>
      </c>
      <c r="F1798" s="1">
        <f t="shared" si="223"/>
        <v>173309.48273331876</v>
      </c>
      <c r="G1798">
        <f t="shared" si="220"/>
        <v>18227.074099999998</v>
      </c>
      <c r="H1798">
        <f t="shared" si="221"/>
        <v>595.02490567534664</v>
      </c>
      <c r="I1798">
        <f t="shared" si="222"/>
        <v>6.3886032629474903</v>
      </c>
      <c r="J1798">
        <f t="shared" si="216"/>
        <v>3.4228230466007177</v>
      </c>
    </row>
    <row r="1799" spans="1:10" x14ac:dyDescent="0.2">
      <c r="A1799" s="4">
        <v>17.84</v>
      </c>
      <c r="B1799" s="4">
        <f t="shared" si="217"/>
        <v>42.84</v>
      </c>
      <c r="D1799" s="1">
        <f t="shared" si="218"/>
        <v>173524.67093788896</v>
      </c>
      <c r="E1799" s="1">
        <f t="shared" si="219"/>
        <v>173524.67093788896</v>
      </c>
      <c r="F1799" s="1">
        <f t="shared" si="223"/>
        <v>173457.38688760006</v>
      </c>
      <c r="G1799">
        <f t="shared" si="220"/>
        <v>18231.766400000008</v>
      </c>
      <c r="H1799">
        <f t="shared" si="221"/>
        <v>595.06224026679934</v>
      </c>
      <c r="I1799">
        <f t="shared" si="222"/>
        <v>6.388666005565276</v>
      </c>
      <c r="J1799">
        <f t="shared" si="216"/>
        <v>3.4216588720173555</v>
      </c>
    </row>
    <row r="1800" spans="1:10" x14ac:dyDescent="0.2">
      <c r="A1800" s="4">
        <v>17.850000000000001</v>
      </c>
      <c r="B1800" s="4">
        <f t="shared" si="217"/>
        <v>42.85</v>
      </c>
      <c r="D1800" s="1">
        <f t="shared" si="218"/>
        <v>173672.69068704173</v>
      </c>
      <c r="E1800" s="1">
        <f t="shared" si="219"/>
        <v>173672.69068704173</v>
      </c>
      <c r="F1800" s="1">
        <f t="shared" si="223"/>
        <v>173605.35239674393</v>
      </c>
      <c r="G1800">
        <f t="shared" si="220"/>
        <v>18236.452499999999</v>
      </c>
      <c r="H1800">
        <f t="shared" si="221"/>
        <v>595.09952552754692</v>
      </c>
      <c r="I1800">
        <f t="shared" si="222"/>
        <v>6.3887286613517942</v>
      </c>
      <c r="J1800">
        <f t="shared" si="216"/>
        <v>3.4204950465754576</v>
      </c>
    </row>
    <row r="1801" spans="1:10" x14ac:dyDescent="0.2">
      <c r="A1801" s="4">
        <v>17.86</v>
      </c>
      <c r="B1801" s="4">
        <f t="shared" si="217"/>
        <v>42.86</v>
      </c>
      <c r="D1801" s="1">
        <f t="shared" si="218"/>
        <v>173820.77182325354</v>
      </c>
      <c r="E1801" s="1">
        <f t="shared" si="219"/>
        <v>173820.77182325354</v>
      </c>
      <c r="F1801" s="1">
        <f t="shared" si="223"/>
        <v>173753.37926955524</v>
      </c>
      <c r="G1801">
        <f t="shared" si="220"/>
        <v>18241.132400000002</v>
      </c>
      <c r="H1801">
        <f t="shared" si="221"/>
        <v>595.13676145758973</v>
      </c>
      <c r="I1801">
        <f t="shared" si="222"/>
        <v>6.3887912303231191</v>
      </c>
      <c r="J1801">
        <f t="shared" si="216"/>
        <v>3.4193315701981022</v>
      </c>
    </row>
    <row r="1802" spans="1:10" x14ac:dyDescent="0.2">
      <c r="A1802" s="4">
        <v>17.87</v>
      </c>
      <c r="B1802" s="4">
        <f t="shared" si="217"/>
        <v>42.870000000000005</v>
      </c>
      <c r="D1802" s="1">
        <f t="shared" si="218"/>
        <v>173968.91435534251</v>
      </c>
      <c r="E1802" s="1">
        <f t="shared" si="219"/>
        <v>173968.91435534251</v>
      </c>
      <c r="F1802" s="1">
        <f t="shared" si="223"/>
        <v>173901.46751484199</v>
      </c>
      <c r="G1802">
        <f t="shared" si="220"/>
        <v>18245.806100000002</v>
      </c>
      <c r="H1802">
        <f t="shared" si="221"/>
        <v>595.17394805692732</v>
      </c>
      <c r="I1802">
        <f t="shared" si="222"/>
        <v>6.3888537124952984</v>
      </c>
      <c r="J1802">
        <f t="shared" si="216"/>
        <v>3.4181684428083496</v>
      </c>
    </row>
    <row r="1803" spans="1:10" x14ac:dyDescent="0.2">
      <c r="A1803" s="4">
        <v>17.88</v>
      </c>
      <c r="B1803" s="4">
        <f t="shared" si="217"/>
        <v>42.879999999999995</v>
      </c>
      <c r="D1803" s="1">
        <f t="shared" si="218"/>
        <v>174117.11829212925</v>
      </c>
      <c r="E1803" s="1">
        <f t="shared" si="219"/>
        <v>174117.11829212925</v>
      </c>
      <c r="F1803" s="1">
        <f t="shared" si="223"/>
        <v>174049.61714141525</v>
      </c>
      <c r="G1803">
        <f t="shared" si="220"/>
        <v>18250.473599999998</v>
      </c>
      <c r="H1803">
        <f t="shared" si="221"/>
        <v>595.21108532556002</v>
      </c>
      <c r="I1803">
        <f t="shared" si="222"/>
        <v>6.3889161078843593</v>
      </c>
      <c r="J1803">
        <f t="shared" si="216"/>
        <v>3.4170056643292508</v>
      </c>
    </row>
    <row r="1804" spans="1:10" x14ac:dyDescent="0.2">
      <c r="A1804" s="4">
        <v>17.89</v>
      </c>
      <c r="B1804" s="4">
        <f t="shared" si="217"/>
        <v>42.89</v>
      </c>
      <c r="D1804" s="1">
        <f t="shared" si="218"/>
        <v>174265.38364243769</v>
      </c>
      <c r="E1804" s="1">
        <f t="shared" si="219"/>
        <v>174265.38364243769</v>
      </c>
      <c r="F1804" s="1">
        <f t="shared" si="223"/>
        <v>174197.82815808919</v>
      </c>
      <c r="G1804">
        <f t="shared" si="220"/>
        <v>18255.13489999999</v>
      </c>
      <c r="H1804">
        <f t="shared" si="221"/>
        <v>595.24817326348762</v>
      </c>
      <c r="I1804">
        <f t="shared" si="222"/>
        <v>6.3889784165062995</v>
      </c>
      <c r="J1804">
        <f t="shared" si="216"/>
        <v>3.4158432346838379</v>
      </c>
    </row>
    <row r="1805" spans="1:10" x14ac:dyDescent="0.2">
      <c r="A1805" s="4">
        <v>17.900000000000002</v>
      </c>
      <c r="B1805" s="4">
        <f t="shared" si="217"/>
        <v>42.900000000000006</v>
      </c>
      <c r="D1805" s="1">
        <f t="shared" si="218"/>
        <v>174413.7104150948</v>
      </c>
      <c r="E1805" s="1">
        <f t="shared" si="219"/>
        <v>174413.7104150948</v>
      </c>
      <c r="F1805" s="1">
        <f t="shared" si="223"/>
        <v>174346.10057368103</v>
      </c>
      <c r="G1805">
        <f t="shared" si="220"/>
        <v>18259.789999999994</v>
      </c>
      <c r="H1805">
        <f t="shared" si="221"/>
        <v>595.28521187071033</v>
      </c>
      <c r="I1805">
        <f t="shared" si="222"/>
        <v>6.3890406383770966</v>
      </c>
      <c r="J1805">
        <f t="shared" si="216"/>
        <v>3.4146811537951365</v>
      </c>
    </row>
    <row r="1806" spans="1:10" x14ac:dyDescent="0.2">
      <c r="A1806" s="4">
        <v>17.91</v>
      </c>
      <c r="B1806" s="4">
        <f t="shared" si="217"/>
        <v>42.91</v>
      </c>
      <c r="D1806" s="1">
        <f t="shared" si="218"/>
        <v>174562.09861893067</v>
      </c>
      <c r="E1806" s="1">
        <f t="shared" si="219"/>
        <v>174562.09861893067</v>
      </c>
      <c r="F1806" s="1">
        <f t="shared" si="223"/>
        <v>174494.43439701112</v>
      </c>
      <c r="G1806">
        <f t="shared" si="220"/>
        <v>18264.438900000008</v>
      </c>
      <c r="H1806">
        <f t="shared" si="221"/>
        <v>595.32220114722816</v>
      </c>
      <c r="I1806">
        <f t="shared" si="222"/>
        <v>6.3891027735127013</v>
      </c>
      <c r="J1806">
        <f t="shared" si="216"/>
        <v>3.4135194215861522</v>
      </c>
    </row>
    <row r="1807" spans="1:10" x14ac:dyDescent="0.2">
      <c r="A1807" s="4">
        <v>17.920000000000002</v>
      </c>
      <c r="B1807" s="4">
        <f t="shared" si="217"/>
        <v>42.92</v>
      </c>
      <c r="D1807" s="1">
        <f t="shared" si="218"/>
        <v>174710.54826277855</v>
      </c>
      <c r="E1807" s="1">
        <f t="shared" si="219"/>
        <v>174710.54826277855</v>
      </c>
      <c r="F1807" s="1">
        <f t="shared" si="223"/>
        <v>174642.82963690284</v>
      </c>
      <c r="G1807">
        <f t="shared" si="220"/>
        <v>18269.081600000005</v>
      </c>
      <c r="H1807">
        <f t="shared" si="221"/>
        <v>595.35914109304099</v>
      </c>
      <c r="I1807">
        <f t="shared" si="222"/>
        <v>6.3891648219290387</v>
      </c>
      <c r="J1807">
        <f t="shared" ref="J1807:J1870" si="224">EXP(-$B$9*A1807)*I1807</f>
        <v>3.4123580379798786</v>
      </c>
    </row>
    <row r="1808" spans="1:10" x14ac:dyDescent="0.2">
      <c r="A1808" s="4">
        <v>17.93</v>
      </c>
      <c r="B1808" s="4">
        <f t="shared" ref="B1808:B1871" si="225">A1808+25</f>
        <v>42.93</v>
      </c>
      <c r="D1808" s="1">
        <f t="shared" ref="D1808:D1871" si="226">EXP($B$2*A1808)* ($B$3*($B$1-$B$4)*EXP(-$B$2*A1808) - $B$3*($B$1-$B$4))/$B$2 + EXP($B$2*A1808)*$B$1*$B$3*(($E$2*$B$2^2 + $E$3*$B$2 + 2*$E$4)/($B$2^3) - (1/$B$2^3)*(($B$2^2)*($E$4*A1808^2 + $E$3*A1808+$E$2) + 2*$E$4*A1808*$B$2+$E$3*$B$2 + 2*$E$4)*EXP(-$B$2*A1808))</f>
        <v>174859.05935547448</v>
      </c>
      <c r="E1808" s="1">
        <f t="shared" ref="E1808:E1871" si="227">IF(A1808&lt;$B$5, D1808, EXP($B$2*A1808)*(EXP(-$B$2*$A$4015)*$D$4015 -$B$7*(1/$B$2)*(EXP(-$B$2*$A$4015) - EXP(-$B$2 *A1808) ) ) )</f>
        <v>174859.05935547448</v>
      </c>
      <c r="F1808" s="1">
        <f t="shared" si="223"/>
        <v>174791.28630218271</v>
      </c>
      <c r="G1808">
        <f t="shared" ref="G1808:G1871" si="228">$B$3*($E$2 + $E$3*A1808 +$E$4*A1808^2)-$B$3</f>
        <v>18273.718099999998</v>
      </c>
      <c r="H1808">
        <f t="shared" ref="H1808:H1871" si="229">IF(A1808&lt;$B$5, ($B$3*(1-$B$4) + G1808*(1-$B$1))*$B$12, $B$7*$B$12)</f>
        <v>595.39603170814871</v>
      </c>
      <c r="I1808">
        <f t="shared" ref="I1808:I1871" si="230">LN(H1808)</f>
        <v>6.3892267836420125</v>
      </c>
      <c r="J1808">
        <f t="shared" si="224"/>
        <v>3.4111970028992991</v>
      </c>
    </row>
    <row r="1809" spans="1:10" x14ac:dyDescent="0.2">
      <c r="A1809" s="4">
        <v>17.940000000000001</v>
      </c>
      <c r="B1809" s="4">
        <f t="shared" si="225"/>
        <v>42.94</v>
      </c>
      <c r="D1809" s="1">
        <f t="shared" si="226"/>
        <v>175007.631905858</v>
      </c>
      <c r="E1809" s="1">
        <f t="shared" si="227"/>
        <v>175007.631905858</v>
      </c>
      <c r="F1809" s="1">
        <f t="shared" ref="F1809:F1872" si="231">IF(A1809&lt;=$B$5,     F1808+($B$2*F1808+$B$4*$B$3 + $B$1*G1808)*$B$12,     F1808+($B$2*F1808-$B$10)*$B$12)</f>
        <v>174939.80440168033</v>
      </c>
      <c r="G1809">
        <f t="shared" si="228"/>
        <v>18278.348400000003</v>
      </c>
      <c r="H1809">
        <f t="shared" si="229"/>
        <v>595.43287299255155</v>
      </c>
      <c r="I1809">
        <f t="shared" si="230"/>
        <v>6.3892886586674997</v>
      </c>
      <c r="J1809">
        <f t="shared" si="224"/>
        <v>3.4100363162673788</v>
      </c>
    </row>
    <row r="1810" spans="1:10" x14ac:dyDescent="0.2">
      <c r="A1810" s="4">
        <v>17.95</v>
      </c>
      <c r="B1810" s="4">
        <f t="shared" si="225"/>
        <v>42.95</v>
      </c>
      <c r="D1810" s="1">
        <f t="shared" si="226"/>
        <v>175156.2659227715</v>
      </c>
      <c r="E1810" s="1">
        <f t="shared" si="227"/>
        <v>175156.2659227715</v>
      </c>
      <c r="F1810" s="1">
        <f t="shared" si="231"/>
        <v>175088.38394422838</v>
      </c>
      <c r="G1810">
        <f t="shared" si="228"/>
        <v>18282.972499999989</v>
      </c>
      <c r="H1810">
        <f t="shared" si="229"/>
        <v>595.46966494624917</v>
      </c>
      <c r="I1810">
        <f t="shared" si="230"/>
        <v>6.3893504470213527</v>
      </c>
      <c r="J1810">
        <f t="shared" si="224"/>
        <v>3.4088759780070719</v>
      </c>
    </row>
    <row r="1811" spans="1:10" x14ac:dyDescent="0.2">
      <c r="A1811" s="4">
        <v>17.96</v>
      </c>
      <c r="B1811" s="4">
        <f t="shared" si="225"/>
        <v>42.96</v>
      </c>
      <c r="D1811" s="1">
        <f t="shared" si="226"/>
        <v>175304.96141506056</v>
      </c>
      <c r="E1811" s="1">
        <f t="shared" si="227"/>
        <v>175304.96141506056</v>
      </c>
      <c r="F1811" s="1">
        <f t="shared" si="231"/>
        <v>175237.02493866262</v>
      </c>
      <c r="G1811">
        <f t="shared" si="228"/>
        <v>18287.590400000001</v>
      </c>
      <c r="H1811">
        <f t="shared" si="229"/>
        <v>595.50640756924201</v>
      </c>
      <c r="I1811">
        <f t="shared" si="230"/>
        <v>6.3894121487194013</v>
      </c>
      <c r="J1811">
        <f t="shared" si="224"/>
        <v>3.4077159880413213</v>
      </c>
    </row>
    <row r="1812" spans="1:10" x14ac:dyDescent="0.2">
      <c r="A1812" s="4">
        <v>17.97</v>
      </c>
      <c r="B1812" s="4">
        <f t="shared" si="225"/>
        <v>42.97</v>
      </c>
      <c r="D1812" s="1">
        <f t="shared" si="226"/>
        <v>175453.71839157358</v>
      </c>
      <c r="E1812" s="1">
        <f t="shared" si="227"/>
        <v>175453.71839157358</v>
      </c>
      <c r="F1812" s="1">
        <f t="shared" si="231"/>
        <v>175385.7273938219</v>
      </c>
      <c r="G1812">
        <f t="shared" si="228"/>
        <v>18292.202099999995</v>
      </c>
      <c r="H1812">
        <f t="shared" si="229"/>
        <v>595.54310086152987</v>
      </c>
      <c r="I1812">
        <f t="shared" si="230"/>
        <v>6.3894737637774481</v>
      </c>
      <c r="J1812">
        <f t="shared" si="224"/>
        <v>3.4065563462930508</v>
      </c>
    </row>
    <row r="1813" spans="1:10" x14ac:dyDescent="0.2">
      <c r="A1813" s="4">
        <v>17.98</v>
      </c>
      <c r="B1813" s="4">
        <f t="shared" si="225"/>
        <v>42.980000000000004</v>
      </c>
      <c r="D1813" s="1">
        <f t="shared" si="226"/>
        <v>175602.53686116275</v>
      </c>
      <c r="E1813" s="1">
        <f t="shared" si="227"/>
        <v>175602.53686116275</v>
      </c>
      <c r="F1813" s="1">
        <f t="shared" si="231"/>
        <v>175534.49131854821</v>
      </c>
      <c r="G1813">
        <f t="shared" si="228"/>
        <v>18296.8076</v>
      </c>
      <c r="H1813">
        <f t="shared" si="229"/>
        <v>595.57974482311272</v>
      </c>
      <c r="I1813">
        <f t="shared" si="230"/>
        <v>6.3895352922112734</v>
      </c>
      <c r="J1813">
        <f t="shared" si="224"/>
        <v>3.405397052685176</v>
      </c>
    </row>
    <row r="1814" spans="1:10" x14ac:dyDescent="0.2">
      <c r="A1814" s="4">
        <v>17.990000000000002</v>
      </c>
      <c r="B1814" s="4">
        <f t="shared" si="225"/>
        <v>42.99</v>
      </c>
      <c r="D1814" s="1">
        <f t="shared" si="226"/>
        <v>175751.41683268233</v>
      </c>
      <c r="E1814" s="1">
        <f t="shared" si="227"/>
        <v>175751.41683268233</v>
      </c>
      <c r="F1814" s="1">
        <f t="shared" si="231"/>
        <v>175683.3167216866</v>
      </c>
      <c r="G1814">
        <f t="shared" si="228"/>
        <v>18301.406900000002</v>
      </c>
      <c r="H1814">
        <f t="shared" si="229"/>
        <v>595.61633945399058</v>
      </c>
      <c r="I1814">
        <f t="shared" si="230"/>
        <v>6.3895967340366333</v>
      </c>
      <c r="J1814">
        <f t="shared" si="224"/>
        <v>3.4042381071405976</v>
      </c>
    </row>
    <row r="1815" spans="1:10" x14ac:dyDescent="0.2">
      <c r="A1815" s="4">
        <v>18</v>
      </c>
      <c r="B1815" s="4">
        <f t="shared" si="225"/>
        <v>43</v>
      </c>
      <c r="D1815" s="1">
        <f t="shared" si="226"/>
        <v>175900.35831499071</v>
      </c>
      <c r="E1815" s="1">
        <f t="shared" si="227"/>
        <v>175900.35831499071</v>
      </c>
      <c r="F1815" s="1">
        <f t="shared" si="231"/>
        <v>175832.2036120852</v>
      </c>
      <c r="G1815">
        <f t="shared" si="228"/>
        <v>18306</v>
      </c>
      <c r="H1815">
        <f t="shared" si="229"/>
        <v>595.65288475416344</v>
      </c>
      <c r="I1815">
        <f t="shared" si="230"/>
        <v>6.3896580892692567</v>
      </c>
      <c r="J1815">
        <f t="shared" si="224"/>
        <v>3.4030795095822026</v>
      </c>
    </row>
    <row r="1816" spans="1:10" x14ac:dyDescent="0.2">
      <c r="A1816" s="4">
        <v>18.010000000000002</v>
      </c>
      <c r="B1816" s="4">
        <f t="shared" si="225"/>
        <v>43.010000000000005</v>
      </c>
      <c r="D1816" s="1">
        <f t="shared" si="226"/>
        <v>176049.36131694869</v>
      </c>
      <c r="E1816" s="1">
        <f t="shared" si="227"/>
        <v>176049.36131694869</v>
      </c>
      <c r="F1816" s="1">
        <f t="shared" si="231"/>
        <v>175981.15199859528</v>
      </c>
      <c r="G1816">
        <f t="shared" si="228"/>
        <v>18310.586900000009</v>
      </c>
      <c r="H1816">
        <f t="shared" si="229"/>
        <v>595.6893807236313</v>
      </c>
      <c r="I1816">
        <f t="shared" si="230"/>
        <v>6.389719357924851</v>
      </c>
      <c r="J1816">
        <f t="shared" si="224"/>
        <v>3.4019212599328652</v>
      </c>
    </row>
    <row r="1817" spans="1:10" x14ac:dyDescent="0.2">
      <c r="A1817" s="4">
        <v>18.02</v>
      </c>
      <c r="B1817" s="4">
        <f t="shared" si="225"/>
        <v>43.019999999999996</v>
      </c>
      <c r="D1817" s="1">
        <f t="shared" si="226"/>
        <v>176198.42584742053</v>
      </c>
      <c r="E1817" s="1">
        <f t="shared" si="227"/>
        <v>176198.42584742053</v>
      </c>
      <c r="F1817" s="1">
        <f t="shared" si="231"/>
        <v>176130.16189007115</v>
      </c>
      <c r="G1817">
        <f t="shared" si="228"/>
        <v>18315.167599999986</v>
      </c>
      <c r="H1817">
        <f t="shared" si="229"/>
        <v>595.72582736239406</v>
      </c>
      <c r="I1817">
        <f t="shared" si="230"/>
        <v>6.3897805400190979</v>
      </c>
      <c r="J1817">
        <f t="shared" si="224"/>
        <v>3.4007633581154475</v>
      </c>
    </row>
    <row r="1818" spans="1:10" x14ac:dyDescent="0.2">
      <c r="A1818" s="4">
        <v>18.03</v>
      </c>
      <c r="B1818" s="4">
        <f t="shared" si="225"/>
        <v>43.03</v>
      </c>
      <c r="D1818" s="1">
        <f t="shared" si="226"/>
        <v>176347.55191527339</v>
      </c>
      <c r="E1818" s="1">
        <f t="shared" si="227"/>
        <v>176347.55191527339</v>
      </c>
      <c r="F1818" s="1">
        <f t="shared" si="231"/>
        <v>176279.23329537027</v>
      </c>
      <c r="G1818">
        <f t="shared" si="228"/>
        <v>18319.742099999989</v>
      </c>
      <c r="H1818">
        <f t="shared" si="229"/>
        <v>595.76222467045204</v>
      </c>
      <c r="I1818">
        <f t="shared" si="230"/>
        <v>6.3898416355676551</v>
      </c>
      <c r="J1818">
        <f t="shared" si="224"/>
        <v>3.3996058040527961</v>
      </c>
    </row>
    <row r="1819" spans="1:10" x14ac:dyDescent="0.2">
      <c r="A1819" s="4">
        <v>18.04</v>
      </c>
      <c r="B1819" s="4">
        <f t="shared" si="225"/>
        <v>43.04</v>
      </c>
      <c r="D1819" s="1">
        <f t="shared" si="226"/>
        <v>176496.73952937761</v>
      </c>
      <c r="E1819" s="1">
        <f t="shared" si="227"/>
        <v>176496.73952937761</v>
      </c>
      <c r="F1819" s="1">
        <f t="shared" si="231"/>
        <v>176428.36622335319</v>
      </c>
      <c r="G1819">
        <f t="shared" si="228"/>
        <v>18324.310400000002</v>
      </c>
      <c r="H1819">
        <f t="shared" si="229"/>
        <v>595.79857264780503</v>
      </c>
      <c r="I1819">
        <f t="shared" si="230"/>
        <v>6.3899026445861562</v>
      </c>
      <c r="J1819">
        <f t="shared" si="224"/>
        <v>3.3984485976677474</v>
      </c>
    </row>
    <row r="1820" spans="1:10" x14ac:dyDescent="0.2">
      <c r="A1820" s="4">
        <v>18.05</v>
      </c>
      <c r="B1820" s="4">
        <f t="shared" si="225"/>
        <v>43.05</v>
      </c>
      <c r="D1820" s="1">
        <f t="shared" si="226"/>
        <v>176645.98869860664</v>
      </c>
      <c r="E1820" s="1">
        <f t="shared" si="227"/>
        <v>176645.98869860664</v>
      </c>
      <c r="F1820" s="1">
        <f t="shared" si="231"/>
        <v>176577.56068288357</v>
      </c>
      <c r="G1820">
        <f t="shared" si="228"/>
        <v>18328.872499999998</v>
      </c>
      <c r="H1820">
        <f t="shared" si="229"/>
        <v>595.83487129445291</v>
      </c>
      <c r="I1820">
        <f t="shared" si="230"/>
        <v>6.3899635670902093</v>
      </c>
      <c r="J1820">
        <f t="shared" si="224"/>
        <v>3.3972917388831223</v>
      </c>
    </row>
    <row r="1821" spans="1:10" x14ac:dyDescent="0.2">
      <c r="A1821" s="4">
        <v>18.059999999999999</v>
      </c>
      <c r="B1821" s="4">
        <f t="shared" si="225"/>
        <v>43.06</v>
      </c>
      <c r="D1821" s="1">
        <f t="shared" si="226"/>
        <v>176795.2994318369</v>
      </c>
      <c r="E1821" s="1">
        <f t="shared" si="227"/>
        <v>176795.2994318369</v>
      </c>
      <c r="F1821" s="1">
        <f t="shared" si="231"/>
        <v>176726.81668282812</v>
      </c>
      <c r="G1821">
        <f t="shared" si="228"/>
        <v>18333.428400000004</v>
      </c>
      <c r="H1821">
        <f t="shared" si="229"/>
        <v>595.87112061039591</v>
      </c>
      <c r="I1821">
        <f t="shared" si="230"/>
        <v>6.3900244030953992</v>
      </c>
      <c r="J1821">
        <f t="shared" si="224"/>
        <v>3.3961352276217314</v>
      </c>
    </row>
    <row r="1822" spans="1:10" x14ac:dyDescent="0.2">
      <c r="A1822" s="4">
        <v>18.07</v>
      </c>
      <c r="B1822" s="4">
        <f t="shared" si="225"/>
        <v>43.07</v>
      </c>
      <c r="D1822" s="1">
        <f t="shared" si="226"/>
        <v>176944.67173794867</v>
      </c>
      <c r="E1822" s="1">
        <f t="shared" si="227"/>
        <v>176944.67173794867</v>
      </c>
      <c r="F1822" s="1">
        <f t="shared" si="231"/>
        <v>176876.13423205671</v>
      </c>
      <c r="G1822">
        <f t="shared" si="228"/>
        <v>18337.978099999993</v>
      </c>
      <c r="H1822">
        <f t="shared" si="229"/>
        <v>595.90732059563368</v>
      </c>
      <c r="I1822">
        <f t="shared" si="230"/>
        <v>6.390085152617285</v>
      </c>
      <c r="J1822">
        <f t="shared" si="224"/>
        <v>3.3949790638063688</v>
      </c>
    </row>
    <row r="1823" spans="1:10" x14ac:dyDescent="0.2">
      <c r="A1823" s="4">
        <v>18.080000000000002</v>
      </c>
      <c r="B1823" s="4">
        <f t="shared" si="225"/>
        <v>43.08</v>
      </c>
      <c r="D1823" s="1">
        <f t="shared" si="226"/>
        <v>177094.10562582384</v>
      </c>
      <c r="E1823" s="1">
        <f t="shared" si="227"/>
        <v>177094.10562582384</v>
      </c>
      <c r="F1823" s="1">
        <f t="shared" si="231"/>
        <v>177025.51333944229</v>
      </c>
      <c r="G1823">
        <f t="shared" si="228"/>
        <v>18342.521599999993</v>
      </c>
      <c r="H1823">
        <f t="shared" si="229"/>
        <v>595.94347125016668</v>
      </c>
      <c r="I1823">
        <f t="shared" si="230"/>
        <v>6.3901458156714046</v>
      </c>
      <c r="J1823">
        <f t="shared" si="224"/>
        <v>3.3938232473598187</v>
      </c>
    </row>
    <row r="1824" spans="1:10" x14ac:dyDescent="0.2">
      <c r="A1824" s="4">
        <v>18.09</v>
      </c>
      <c r="B1824" s="4">
        <f t="shared" si="225"/>
        <v>43.09</v>
      </c>
      <c r="D1824" s="1">
        <f t="shared" si="226"/>
        <v>177243.60110434881</v>
      </c>
      <c r="E1824" s="1">
        <f t="shared" si="227"/>
        <v>177243.60110434881</v>
      </c>
      <c r="F1824" s="1">
        <f t="shared" si="231"/>
        <v>177174.95401386093</v>
      </c>
      <c r="G1824">
        <f t="shared" si="228"/>
        <v>18347.058899999989</v>
      </c>
      <c r="H1824">
        <f t="shared" si="229"/>
        <v>595.97957257399469</v>
      </c>
      <c r="I1824">
        <f t="shared" si="230"/>
        <v>6.390206392273269</v>
      </c>
      <c r="J1824">
        <f t="shared" si="224"/>
        <v>3.3926677782048538</v>
      </c>
    </row>
    <row r="1825" spans="1:10" x14ac:dyDescent="0.2">
      <c r="A1825" s="4">
        <v>18.100000000000001</v>
      </c>
      <c r="B1825" s="4">
        <f t="shared" si="225"/>
        <v>43.1</v>
      </c>
      <c r="D1825" s="1">
        <f t="shared" si="226"/>
        <v>177393.15818241244</v>
      </c>
      <c r="E1825" s="1">
        <f t="shared" si="227"/>
        <v>177393.15818241244</v>
      </c>
      <c r="F1825" s="1">
        <f t="shared" si="231"/>
        <v>177324.45626419177</v>
      </c>
      <c r="G1825">
        <f t="shared" si="228"/>
        <v>18351.589999999997</v>
      </c>
      <c r="H1825">
        <f t="shared" si="229"/>
        <v>596.0156245671177</v>
      </c>
      <c r="I1825">
        <f t="shared" si="230"/>
        <v>6.3902668824383646</v>
      </c>
      <c r="J1825">
        <f t="shared" si="224"/>
        <v>3.3915126562642288</v>
      </c>
    </row>
    <row r="1826" spans="1:10" x14ac:dyDescent="0.2">
      <c r="A1826" s="4">
        <v>18.11</v>
      </c>
      <c r="B1826" s="4">
        <f t="shared" si="225"/>
        <v>43.11</v>
      </c>
      <c r="D1826" s="1">
        <f t="shared" si="226"/>
        <v>177542.77686890672</v>
      </c>
      <c r="E1826" s="1">
        <f t="shared" si="227"/>
        <v>177542.77686890672</v>
      </c>
      <c r="F1826" s="1">
        <f t="shared" si="231"/>
        <v>177474.02009931713</v>
      </c>
      <c r="G1826">
        <f t="shared" si="228"/>
        <v>18356.1149</v>
      </c>
      <c r="H1826">
        <f t="shared" si="229"/>
        <v>596.05162722953571</v>
      </c>
      <c r="I1826">
        <f t="shared" si="230"/>
        <v>6.3903272861821545</v>
      </c>
      <c r="J1826">
        <f t="shared" si="224"/>
        <v>3.3903578814606905</v>
      </c>
    </row>
    <row r="1827" spans="1:10" x14ac:dyDescent="0.2">
      <c r="A1827" s="4">
        <v>18.12</v>
      </c>
      <c r="B1827" s="4">
        <f t="shared" si="225"/>
        <v>43.120000000000005</v>
      </c>
      <c r="D1827" s="1">
        <f t="shared" si="226"/>
        <v>177692.45717272715</v>
      </c>
      <c r="E1827" s="1">
        <f t="shared" si="227"/>
        <v>177692.45717272715</v>
      </c>
      <c r="F1827" s="1">
        <f t="shared" si="231"/>
        <v>177623.64552812235</v>
      </c>
      <c r="G1827">
        <f t="shared" si="228"/>
        <v>18360.633600000001</v>
      </c>
      <c r="H1827">
        <f t="shared" si="229"/>
        <v>596.08758056124873</v>
      </c>
      <c r="I1827">
        <f t="shared" si="230"/>
        <v>6.3903876035200771</v>
      </c>
      <c r="J1827">
        <f t="shared" si="224"/>
        <v>3.3892034537169708</v>
      </c>
    </row>
    <row r="1828" spans="1:10" x14ac:dyDescent="0.2">
      <c r="A1828" s="4">
        <v>18.13</v>
      </c>
      <c r="B1828" s="4">
        <f t="shared" si="225"/>
        <v>43.129999999999995</v>
      </c>
      <c r="D1828" s="1">
        <f t="shared" si="226"/>
        <v>177842.19910277182</v>
      </c>
      <c r="E1828" s="1">
        <f t="shared" si="227"/>
        <v>177842.19910277182</v>
      </c>
      <c r="F1828" s="1">
        <f t="shared" si="231"/>
        <v>177773.33255949593</v>
      </c>
      <c r="G1828">
        <f t="shared" si="228"/>
        <v>18365.146100000013</v>
      </c>
      <c r="H1828">
        <f t="shared" si="229"/>
        <v>596.12348456225698</v>
      </c>
      <c r="I1828">
        <f t="shared" si="230"/>
        <v>6.3904478344675484</v>
      </c>
      <c r="J1828">
        <f t="shared" si="224"/>
        <v>3.388049372955789</v>
      </c>
    </row>
    <row r="1829" spans="1:10" x14ac:dyDescent="0.2">
      <c r="A1829" s="4">
        <v>18.14</v>
      </c>
      <c r="B1829" s="4">
        <f t="shared" si="225"/>
        <v>43.14</v>
      </c>
      <c r="D1829" s="1">
        <f t="shared" si="226"/>
        <v>177992.00266794223</v>
      </c>
      <c r="E1829" s="1">
        <f t="shared" si="227"/>
        <v>177992.00266794223</v>
      </c>
      <c r="F1829" s="1">
        <f t="shared" si="231"/>
        <v>177923.08120232949</v>
      </c>
      <c r="G1829">
        <f t="shared" si="228"/>
        <v>18369.652399999992</v>
      </c>
      <c r="H1829">
        <f t="shared" si="229"/>
        <v>596.15933923255977</v>
      </c>
      <c r="I1829">
        <f t="shared" si="230"/>
        <v>6.390507979039957</v>
      </c>
      <c r="J1829">
        <f t="shared" si="224"/>
        <v>3.3868956390998535</v>
      </c>
    </row>
    <row r="1830" spans="1:10" x14ac:dyDescent="0.2">
      <c r="A1830" s="4">
        <v>18.150000000000002</v>
      </c>
      <c r="B1830" s="4">
        <f t="shared" si="225"/>
        <v>43.150000000000006</v>
      </c>
      <c r="D1830" s="1">
        <f t="shared" si="226"/>
        <v>178141.86787714288</v>
      </c>
      <c r="E1830" s="1">
        <f t="shared" si="227"/>
        <v>178141.86787714288</v>
      </c>
      <c r="F1830" s="1">
        <f t="shared" si="231"/>
        <v>178072.89146551775</v>
      </c>
      <c r="G1830">
        <f t="shared" si="228"/>
        <v>18374.152499999997</v>
      </c>
      <c r="H1830">
        <f t="shared" si="229"/>
        <v>596.19514457215791</v>
      </c>
      <c r="I1830">
        <f t="shared" si="230"/>
        <v>6.3905680372526703</v>
      </c>
      <c r="J1830">
        <f t="shared" si="224"/>
        <v>3.3857422520718576</v>
      </c>
    </row>
    <row r="1831" spans="1:10" x14ac:dyDescent="0.2">
      <c r="A1831" s="4">
        <v>18.16</v>
      </c>
      <c r="B1831" s="4">
        <f t="shared" si="225"/>
        <v>43.16</v>
      </c>
      <c r="D1831" s="1">
        <f t="shared" si="226"/>
        <v>178291.79473928176</v>
      </c>
      <c r="E1831" s="1">
        <f t="shared" si="227"/>
        <v>178291.79473928176</v>
      </c>
      <c r="F1831" s="1">
        <f t="shared" si="231"/>
        <v>178222.76335795852</v>
      </c>
      <c r="G1831">
        <f t="shared" si="228"/>
        <v>18378.646399999998</v>
      </c>
      <c r="H1831">
        <f t="shared" si="229"/>
        <v>596.23090058105095</v>
      </c>
      <c r="I1831">
        <f t="shared" si="230"/>
        <v>6.3906280091210297</v>
      </c>
      <c r="J1831">
        <f t="shared" si="224"/>
        <v>3.3845892117944847</v>
      </c>
    </row>
    <row r="1832" spans="1:10" x14ac:dyDescent="0.2">
      <c r="A1832" s="4">
        <v>18.170000000000002</v>
      </c>
      <c r="B1832" s="4">
        <f t="shared" si="225"/>
        <v>43.17</v>
      </c>
      <c r="D1832" s="1">
        <f t="shared" si="226"/>
        <v>178441.78326326923</v>
      </c>
      <c r="E1832" s="1">
        <f t="shared" si="227"/>
        <v>178441.78326326923</v>
      </c>
      <c r="F1832" s="1">
        <f t="shared" si="231"/>
        <v>178372.69688855275</v>
      </c>
      <c r="G1832">
        <f t="shared" si="228"/>
        <v>18383.134099999996</v>
      </c>
      <c r="H1832">
        <f t="shared" si="229"/>
        <v>596.26660725923909</v>
      </c>
      <c r="I1832">
        <f t="shared" si="230"/>
        <v>6.3906878946603518</v>
      </c>
      <c r="J1832">
        <f t="shared" si="224"/>
        <v>3.3834365181904036</v>
      </c>
    </row>
    <row r="1833" spans="1:10" x14ac:dyDescent="0.2">
      <c r="A1833" s="4">
        <v>18.18</v>
      </c>
      <c r="B1833" s="4">
        <f t="shared" si="225"/>
        <v>43.18</v>
      </c>
      <c r="D1833" s="1">
        <f t="shared" si="226"/>
        <v>178591.83345801942</v>
      </c>
      <c r="E1833" s="1">
        <f t="shared" si="227"/>
        <v>178591.83345801942</v>
      </c>
      <c r="F1833" s="1">
        <f t="shared" si="231"/>
        <v>178522.6920662045</v>
      </c>
      <c r="G1833">
        <f t="shared" si="228"/>
        <v>18387.61559999999</v>
      </c>
      <c r="H1833">
        <f t="shared" si="229"/>
        <v>596.30226460672213</v>
      </c>
      <c r="I1833">
        <f t="shared" si="230"/>
        <v>6.3907476938859311</v>
      </c>
      <c r="J1833">
        <f t="shared" si="224"/>
        <v>3.3822841711822713</v>
      </c>
    </row>
    <row r="1834" spans="1:10" x14ac:dyDescent="0.2">
      <c r="A1834" s="4">
        <v>18.190000000000001</v>
      </c>
      <c r="B1834" s="4">
        <f t="shared" si="225"/>
        <v>43.19</v>
      </c>
      <c r="D1834" s="1">
        <f t="shared" si="226"/>
        <v>178741.94533244916</v>
      </c>
      <c r="E1834" s="1">
        <f t="shared" si="227"/>
        <v>178741.94533244916</v>
      </c>
      <c r="F1834" s="1">
        <f t="shared" si="231"/>
        <v>178672.74889982096</v>
      </c>
      <c r="G1834">
        <f t="shared" si="228"/>
        <v>18392.090899999996</v>
      </c>
      <c r="H1834">
        <f t="shared" si="229"/>
        <v>596.33787262350029</v>
      </c>
      <c r="I1834">
        <f t="shared" si="230"/>
        <v>6.3908074068130363</v>
      </c>
      <c r="J1834">
        <f t="shared" si="224"/>
        <v>3.3811321706927329</v>
      </c>
    </row>
    <row r="1835" spans="1:10" x14ac:dyDescent="0.2">
      <c r="A1835" s="4">
        <v>18.2</v>
      </c>
      <c r="B1835" s="4">
        <f t="shared" si="225"/>
        <v>43.2</v>
      </c>
      <c r="D1835" s="1">
        <f t="shared" si="226"/>
        <v>178892.11889547884</v>
      </c>
      <c r="E1835" s="1">
        <f t="shared" si="227"/>
        <v>178892.11889547884</v>
      </c>
      <c r="F1835" s="1">
        <f t="shared" si="231"/>
        <v>178822.8673983124</v>
      </c>
      <c r="G1835">
        <f t="shared" si="228"/>
        <v>18396.560000000012</v>
      </c>
      <c r="H1835">
        <f t="shared" si="229"/>
        <v>596.37343130957356</v>
      </c>
      <c r="I1835">
        <f t="shared" si="230"/>
        <v>6.3908670334569129</v>
      </c>
      <c r="J1835">
        <f t="shared" si="224"/>
        <v>3.3799805166444226</v>
      </c>
    </row>
    <row r="1836" spans="1:10" x14ac:dyDescent="0.2">
      <c r="A1836" s="4">
        <v>18.21</v>
      </c>
      <c r="B1836" s="4">
        <f t="shared" si="225"/>
        <v>43.21</v>
      </c>
      <c r="D1836" s="1">
        <f t="shared" si="226"/>
        <v>179042.35415603174</v>
      </c>
      <c r="E1836" s="1">
        <f t="shared" si="227"/>
        <v>179042.35415603174</v>
      </c>
      <c r="F1836" s="1">
        <f t="shared" si="231"/>
        <v>178973.04757059223</v>
      </c>
      <c r="G1836">
        <f t="shared" si="228"/>
        <v>18401.022899999996</v>
      </c>
      <c r="H1836">
        <f t="shared" si="229"/>
        <v>596.40894066494161</v>
      </c>
      <c r="I1836">
        <f t="shared" si="230"/>
        <v>6.3909265738327816</v>
      </c>
      <c r="J1836">
        <f t="shared" si="224"/>
        <v>3.3788292089599574</v>
      </c>
    </row>
    <row r="1837" spans="1:10" x14ac:dyDescent="0.2">
      <c r="A1837" s="4">
        <v>18.22</v>
      </c>
      <c r="B1837" s="4">
        <f t="shared" si="225"/>
        <v>43.22</v>
      </c>
      <c r="D1837" s="1">
        <f t="shared" si="226"/>
        <v>179192.65112303416</v>
      </c>
      <c r="E1837" s="1">
        <f t="shared" si="227"/>
        <v>179192.65112303416</v>
      </c>
      <c r="F1837" s="1">
        <f t="shared" si="231"/>
        <v>179123.28942557701</v>
      </c>
      <c r="G1837">
        <f t="shared" si="228"/>
        <v>18405.479599999991</v>
      </c>
      <c r="H1837">
        <f t="shared" si="229"/>
        <v>596.44440068960478</v>
      </c>
      <c r="I1837">
        <f t="shared" si="230"/>
        <v>6.3909860279558401</v>
      </c>
      <c r="J1837">
        <f t="shared" si="224"/>
        <v>3.3776782475619491</v>
      </c>
    </row>
    <row r="1838" spans="1:10" x14ac:dyDescent="0.2">
      <c r="A1838" s="4">
        <v>18.23</v>
      </c>
      <c r="B1838" s="4">
        <f t="shared" si="225"/>
        <v>43.230000000000004</v>
      </c>
      <c r="D1838" s="1">
        <f t="shared" si="226"/>
        <v>179343.00980541582</v>
      </c>
      <c r="E1838" s="1">
        <f t="shared" si="227"/>
        <v>179343.00980541582</v>
      </c>
      <c r="F1838" s="1">
        <f t="shared" si="231"/>
        <v>179273.59297218636</v>
      </c>
      <c r="G1838">
        <f t="shared" si="228"/>
        <v>18409.930099999998</v>
      </c>
      <c r="H1838">
        <f t="shared" si="229"/>
        <v>596.47981138356295</v>
      </c>
      <c r="I1838">
        <f t="shared" si="230"/>
        <v>6.3910453958412603</v>
      </c>
      <c r="J1838">
        <f t="shared" si="224"/>
        <v>3.3765276323729907</v>
      </c>
    </row>
    <row r="1839" spans="1:10" x14ac:dyDescent="0.2">
      <c r="A1839" s="4">
        <v>18.240000000000002</v>
      </c>
      <c r="B1839" s="4">
        <f t="shared" si="225"/>
        <v>43.24</v>
      </c>
      <c r="D1839" s="1">
        <f t="shared" si="226"/>
        <v>179493.43021210897</v>
      </c>
      <c r="E1839" s="1">
        <f t="shared" si="227"/>
        <v>179493.43021210897</v>
      </c>
      <c r="F1839" s="1">
        <f t="shared" si="231"/>
        <v>179423.95821934307</v>
      </c>
      <c r="G1839">
        <f t="shared" si="228"/>
        <v>18414.374400000001</v>
      </c>
      <c r="H1839">
        <f t="shared" si="229"/>
        <v>596.51517274681623</v>
      </c>
      <c r="I1839">
        <f t="shared" si="230"/>
        <v>6.3911046775041909</v>
      </c>
      <c r="J1839">
        <f t="shared" si="224"/>
        <v>3.3753773633156667</v>
      </c>
    </row>
    <row r="1840" spans="1:10" x14ac:dyDescent="0.2">
      <c r="A1840" s="4">
        <v>18.25</v>
      </c>
      <c r="B1840" s="4">
        <f t="shared" si="225"/>
        <v>43.25</v>
      </c>
      <c r="D1840" s="1">
        <f t="shared" si="226"/>
        <v>179643.91235204967</v>
      </c>
      <c r="E1840" s="1">
        <f t="shared" si="227"/>
        <v>179643.91235204967</v>
      </c>
      <c r="F1840" s="1">
        <f t="shared" si="231"/>
        <v>179574.38517597303</v>
      </c>
      <c r="G1840">
        <f t="shared" si="228"/>
        <v>18418.8125</v>
      </c>
      <c r="H1840">
        <f t="shared" si="229"/>
        <v>596.55048477936441</v>
      </c>
      <c r="I1840">
        <f t="shared" si="230"/>
        <v>6.3911638729597566</v>
      </c>
      <c r="J1840">
        <f t="shared" si="224"/>
        <v>3.3742274403125494</v>
      </c>
    </row>
    <row r="1841" spans="1:10" x14ac:dyDescent="0.2">
      <c r="A1841" s="4">
        <v>18.260000000000002</v>
      </c>
      <c r="B1841" s="4">
        <f t="shared" si="225"/>
        <v>43.260000000000005</v>
      </c>
      <c r="D1841" s="1">
        <f t="shared" si="226"/>
        <v>179794.45623417691</v>
      </c>
      <c r="E1841" s="1">
        <f t="shared" si="227"/>
        <v>179794.45623417691</v>
      </c>
      <c r="F1841" s="1">
        <f t="shared" si="231"/>
        <v>179724.87385100525</v>
      </c>
      <c r="G1841">
        <f t="shared" si="228"/>
        <v>18423.244400000011</v>
      </c>
      <c r="H1841">
        <f t="shared" si="229"/>
        <v>596.5857474812077</v>
      </c>
      <c r="I1841">
        <f t="shared" si="230"/>
        <v>6.3912229822230584</v>
      </c>
      <c r="J1841">
        <f t="shared" si="224"/>
        <v>3.3730778632861975</v>
      </c>
    </row>
    <row r="1842" spans="1:10" x14ac:dyDescent="0.2">
      <c r="A1842" s="4">
        <v>18.27</v>
      </c>
      <c r="B1842" s="4">
        <f t="shared" si="225"/>
        <v>43.269999999999996</v>
      </c>
      <c r="D1842" s="1">
        <f t="shared" si="226"/>
        <v>179945.06186743229</v>
      </c>
      <c r="E1842" s="1">
        <f t="shared" si="227"/>
        <v>179945.06186743229</v>
      </c>
      <c r="F1842" s="1">
        <f t="shared" si="231"/>
        <v>179875.42425337189</v>
      </c>
      <c r="G1842">
        <f t="shared" si="228"/>
        <v>18427.670100000003</v>
      </c>
      <c r="H1842">
        <f t="shared" si="229"/>
        <v>596.62096085234577</v>
      </c>
      <c r="I1842">
        <f t="shared" si="230"/>
        <v>6.3912820053091712</v>
      </c>
      <c r="J1842">
        <f t="shared" si="224"/>
        <v>3.3719286321591588</v>
      </c>
    </row>
    <row r="1843" spans="1:10" x14ac:dyDescent="0.2">
      <c r="A1843" s="4">
        <v>18.28</v>
      </c>
      <c r="B1843" s="4">
        <f t="shared" si="225"/>
        <v>43.28</v>
      </c>
      <c r="D1843" s="1">
        <f t="shared" si="226"/>
        <v>180095.72926076149</v>
      </c>
      <c r="E1843" s="1">
        <f t="shared" si="227"/>
        <v>180095.72926076149</v>
      </c>
      <c r="F1843" s="1">
        <f t="shared" si="231"/>
        <v>180026.03639200822</v>
      </c>
      <c r="G1843">
        <f t="shared" si="228"/>
        <v>18432.089600000007</v>
      </c>
      <c r="H1843">
        <f t="shared" si="229"/>
        <v>596.65612489277908</v>
      </c>
      <c r="I1843">
        <f t="shared" si="230"/>
        <v>6.3913409422331489</v>
      </c>
      <c r="J1843">
        <f t="shared" si="224"/>
        <v>3.3707797468539686</v>
      </c>
    </row>
    <row r="1844" spans="1:10" x14ac:dyDescent="0.2">
      <c r="A1844" s="4">
        <v>18.29</v>
      </c>
      <c r="B1844" s="4">
        <f t="shared" si="225"/>
        <v>43.29</v>
      </c>
      <c r="D1844" s="1">
        <f t="shared" si="226"/>
        <v>180246.45842311261</v>
      </c>
      <c r="E1844" s="1">
        <f t="shared" si="227"/>
        <v>180246.45842311261</v>
      </c>
      <c r="F1844" s="1">
        <f t="shared" si="231"/>
        <v>180176.71027585265</v>
      </c>
      <c r="G1844">
        <f t="shared" si="228"/>
        <v>18436.502899999992</v>
      </c>
      <c r="H1844">
        <f t="shared" si="229"/>
        <v>596.69123960250727</v>
      </c>
      <c r="I1844">
        <f t="shared" si="230"/>
        <v>6.3913997930100193</v>
      </c>
      <c r="J1844">
        <f t="shared" si="224"/>
        <v>3.3696312072931511</v>
      </c>
    </row>
    <row r="1845" spans="1:10" x14ac:dyDescent="0.2">
      <c r="A1845" s="4">
        <v>18.3</v>
      </c>
      <c r="B1845" s="4">
        <f t="shared" si="225"/>
        <v>43.3</v>
      </c>
      <c r="D1845" s="1">
        <f t="shared" si="226"/>
        <v>180397.24936343721</v>
      </c>
      <c r="E1845" s="1">
        <f t="shared" si="227"/>
        <v>180397.24936343721</v>
      </c>
      <c r="F1845" s="1">
        <f t="shared" si="231"/>
        <v>180327.44591384669</v>
      </c>
      <c r="G1845">
        <f t="shared" si="228"/>
        <v>18440.909999999989</v>
      </c>
      <c r="H1845">
        <f t="shared" si="229"/>
        <v>596.72630498153057</v>
      </c>
      <c r="I1845">
        <f t="shared" si="230"/>
        <v>6.3914585576547864</v>
      </c>
      <c r="J1845">
        <f t="shared" si="224"/>
        <v>3.3684830133992167</v>
      </c>
    </row>
    <row r="1846" spans="1:10" x14ac:dyDescent="0.2">
      <c r="A1846" s="4">
        <v>18.309999999999999</v>
      </c>
      <c r="B1846" s="4">
        <f t="shared" si="225"/>
        <v>43.31</v>
      </c>
      <c r="D1846" s="1">
        <f t="shared" si="226"/>
        <v>180548.10209068935</v>
      </c>
      <c r="E1846" s="1">
        <f t="shared" si="227"/>
        <v>180548.10209068935</v>
      </c>
      <c r="F1846" s="1">
        <f t="shared" si="231"/>
        <v>180478.24331493501</v>
      </c>
      <c r="G1846">
        <f t="shared" si="228"/>
        <v>18445.310899999997</v>
      </c>
      <c r="H1846">
        <f t="shared" si="229"/>
        <v>596.76132102984889</v>
      </c>
      <c r="I1846">
        <f t="shared" si="230"/>
        <v>6.3915172361824313</v>
      </c>
      <c r="J1846">
        <f t="shared" si="224"/>
        <v>3.367335165094667</v>
      </c>
    </row>
    <row r="1847" spans="1:10" x14ac:dyDescent="0.2">
      <c r="A1847" s="4">
        <v>18.32</v>
      </c>
      <c r="B1847" s="4">
        <f t="shared" si="225"/>
        <v>43.32</v>
      </c>
      <c r="D1847" s="1">
        <f t="shared" si="226"/>
        <v>180699.01661382726</v>
      </c>
      <c r="E1847" s="1">
        <f t="shared" si="227"/>
        <v>180699.01661382726</v>
      </c>
      <c r="F1847" s="1">
        <f t="shared" si="231"/>
        <v>180629.1024880654</v>
      </c>
      <c r="G1847">
        <f t="shared" si="228"/>
        <v>18449.705600000001</v>
      </c>
      <c r="H1847">
        <f t="shared" si="229"/>
        <v>596.7962877474622</v>
      </c>
      <c r="I1847">
        <f t="shared" si="230"/>
        <v>6.3915758286079098</v>
      </c>
      <c r="J1847">
        <f t="shared" si="224"/>
        <v>3.3661876623019888</v>
      </c>
    </row>
    <row r="1848" spans="1:10" x14ac:dyDescent="0.2">
      <c r="A1848" s="4">
        <v>18.330000000000002</v>
      </c>
      <c r="B1848" s="4">
        <f t="shared" si="225"/>
        <v>43.33</v>
      </c>
      <c r="D1848" s="1">
        <f t="shared" si="226"/>
        <v>180849.99294181159</v>
      </c>
      <c r="E1848" s="1">
        <f t="shared" si="227"/>
        <v>180849.99294181159</v>
      </c>
      <c r="F1848" s="1">
        <f t="shared" si="231"/>
        <v>180780.02344218877</v>
      </c>
      <c r="G1848">
        <f t="shared" si="228"/>
        <v>18454.094100000002</v>
      </c>
      <c r="H1848">
        <f t="shared" si="229"/>
        <v>596.83120513437052</v>
      </c>
      <c r="I1848">
        <f t="shared" si="230"/>
        <v>6.3916343349461542</v>
      </c>
      <c r="J1848">
        <f t="shared" si="224"/>
        <v>3.3650405049436585</v>
      </c>
    </row>
    <row r="1849" spans="1:10" x14ac:dyDescent="0.2">
      <c r="A1849" s="4">
        <v>18.34</v>
      </c>
      <c r="B1849" s="4">
        <f t="shared" si="225"/>
        <v>43.34</v>
      </c>
      <c r="D1849" s="1">
        <f t="shared" si="226"/>
        <v>181001.03108360636</v>
      </c>
      <c r="E1849" s="1">
        <f t="shared" si="227"/>
        <v>181001.03108360636</v>
      </c>
      <c r="F1849" s="1">
        <f t="shared" si="231"/>
        <v>180931.00618625915</v>
      </c>
      <c r="G1849">
        <f t="shared" si="228"/>
        <v>18458.4764</v>
      </c>
      <c r="H1849">
        <f t="shared" si="229"/>
        <v>596.86607319057384</v>
      </c>
      <c r="I1849">
        <f t="shared" si="230"/>
        <v>6.3916927552120733</v>
      </c>
      <c r="J1849">
        <f t="shared" si="224"/>
        <v>3.3638936929421419</v>
      </c>
    </row>
    <row r="1850" spans="1:10" x14ac:dyDescent="0.2">
      <c r="A1850" s="4">
        <v>18.350000000000001</v>
      </c>
      <c r="B1850" s="4">
        <f t="shared" si="225"/>
        <v>43.35</v>
      </c>
      <c r="D1850" s="1">
        <f t="shared" si="226"/>
        <v>181152.13104817868</v>
      </c>
      <c r="E1850" s="1">
        <f t="shared" si="227"/>
        <v>181152.13104817868</v>
      </c>
      <c r="F1850" s="1">
        <f t="shared" si="231"/>
        <v>181082.05072923377</v>
      </c>
      <c r="G1850">
        <f t="shared" si="228"/>
        <v>18462.852500000008</v>
      </c>
      <c r="H1850">
        <f t="shared" si="229"/>
        <v>596.90089191607228</v>
      </c>
      <c r="I1850">
        <f t="shared" si="230"/>
        <v>6.3917510894205511</v>
      </c>
      <c r="J1850">
        <f t="shared" si="224"/>
        <v>3.3627472262198892</v>
      </c>
    </row>
    <row r="1851" spans="1:10" x14ac:dyDescent="0.2">
      <c r="A1851" s="4">
        <v>18.36</v>
      </c>
      <c r="B1851" s="4">
        <f t="shared" si="225"/>
        <v>43.36</v>
      </c>
      <c r="D1851" s="1">
        <f t="shared" si="226"/>
        <v>181303.29284449847</v>
      </c>
      <c r="E1851" s="1">
        <f t="shared" si="227"/>
        <v>181303.29284449847</v>
      </c>
      <c r="F1851" s="1">
        <f t="shared" si="231"/>
        <v>181233.15708007294</v>
      </c>
      <c r="G1851">
        <f t="shared" si="228"/>
        <v>18467.222399999999</v>
      </c>
      <c r="H1851">
        <f t="shared" si="229"/>
        <v>596.93566131086561</v>
      </c>
      <c r="I1851">
        <f t="shared" si="230"/>
        <v>6.3918093375864489</v>
      </c>
      <c r="J1851">
        <f t="shared" si="224"/>
        <v>3.3616011046993441</v>
      </c>
    </row>
    <row r="1852" spans="1:10" x14ac:dyDescent="0.2">
      <c r="A1852" s="4">
        <v>18.37</v>
      </c>
      <c r="B1852" s="4">
        <f t="shared" si="225"/>
        <v>43.370000000000005</v>
      </c>
      <c r="D1852" s="1">
        <f t="shared" si="226"/>
        <v>181454.51648153958</v>
      </c>
      <c r="E1852" s="1">
        <f t="shared" si="227"/>
        <v>181454.51648153958</v>
      </c>
      <c r="F1852" s="1">
        <f t="shared" si="231"/>
        <v>181384.32524774011</v>
      </c>
      <c r="G1852">
        <f t="shared" si="228"/>
        <v>18471.586099999986</v>
      </c>
      <c r="H1852">
        <f t="shared" si="229"/>
        <v>596.97038137495383</v>
      </c>
      <c r="I1852">
        <f t="shared" si="230"/>
        <v>6.3918674997246008</v>
      </c>
      <c r="J1852">
        <f t="shared" si="224"/>
        <v>3.360455328302935</v>
      </c>
    </row>
    <row r="1853" spans="1:10" x14ac:dyDescent="0.2">
      <c r="A1853" s="4">
        <v>18.38</v>
      </c>
      <c r="B1853" s="4">
        <f t="shared" si="225"/>
        <v>43.379999999999995</v>
      </c>
      <c r="D1853" s="1">
        <f t="shared" si="226"/>
        <v>181605.80196827848</v>
      </c>
      <c r="E1853" s="1">
        <f t="shared" si="227"/>
        <v>181605.80196827848</v>
      </c>
      <c r="F1853" s="1">
        <f t="shared" si="231"/>
        <v>181535.55524120186</v>
      </c>
      <c r="G1853">
        <f t="shared" si="228"/>
        <v>18475.943599999999</v>
      </c>
      <c r="H1853">
        <f t="shared" si="229"/>
        <v>597.00505210833728</v>
      </c>
      <c r="I1853">
        <f t="shared" si="230"/>
        <v>6.3919255758498226</v>
      </c>
      <c r="J1853">
        <f t="shared" si="224"/>
        <v>3.3593098969530812</v>
      </c>
    </row>
    <row r="1854" spans="1:10" x14ac:dyDescent="0.2">
      <c r="A1854" s="4">
        <v>18.39</v>
      </c>
      <c r="B1854" s="4">
        <f t="shared" si="225"/>
        <v>43.39</v>
      </c>
      <c r="D1854" s="1">
        <f t="shared" si="226"/>
        <v>181757.14931369448</v>
      </c>
      <c r="E1854" s="1">
        <f t="shared" si="227"/>
        <v>181757.14931369448</v>
      </c>
      <c r="F1854" s="1">
        <f t="shared" si="231"/>
        <v>181686.84706942795</v>
      </c>
      <c r="G1854">
        <f t="shared" si="228"/>
        <v>18480.294900000008</v>
      </c>
      <c r="H1854">
        <f t="shared" si="229"/>
        <v>597.03967351101585</v>
      </c>
      <c r="I1854">
        <f t="shared" si="230"/>
        <v>6.3919835659769015</v>
      </c>
      <c r="J1854">
        <f t="shared" si="224"/>
        <v>3.3581648105721871</v>
      </c>
    </row>
    <row r="1855" spans="1:10" x14ac:dyDescent="0.2">
      <c r="A1855" s="4">
        <v>18.400000000000002</v>
      </c>
      <c r="B1855" s="4">
        <f t="shared" si="225"/>
        <v>43.400000000000006</v>
      </c>
      <c r="D1855" s="1">
        <f t="shared" si="226"/>
        <v>181908.55852677065</v>
      </c>
      <c r="E1855" s="1">
        <f t="shared" si="227"/>
        <v>181908.55852677065</v>
      </c>
      <c r="F1855" s="1">
        <f t="shared" si="231"/>
        <v>181838.20074139125</v>
      </c>
      <c r="G1855">
        <f t="shared" si="228"/>
        <v>18484.640000000014</v>
      </c>
      <c r="H1855">
        <f t="shared" si="229"/>
        <v>597.07424558298931</v>
      </c>
      <c r="I1855">
        <f t="shared" si="230"/>
        <v>6.3920414701206019</v>
      </c>
      <c r="J1855">
        <f t="shared" si="224"/>
        <v>3.3570200690826488</v>
      </c>
    </row>
    <row r="1856" spans="1:10" x14ac:dyDescent="0.2">
      <c r="A1856" s="4">
        <v>18.41</v>
      </c>
      <c r="B1856" s="4">
        <f t="shared" si="225"/>
        <v>43.41</v>
      </c>
      <c r="D1856" s="1">
        <f t="shared" si="226"/>
        <v>182060.02961649315</v>
      </c>
      <c r="E1856" s="1">
        <f t="shared" si="227"/>
        <v>182060.02961649315</v>
      </c>
      <c r="F1856" s="1">
        <f t="shared" si="231"/>
        <v>181989.61626606775</v>
      </c>
      <c r="G1856">
        <f t="shared" si="228"/>
        <v>18488.978900000002</v>
      </c>
      <c r="H1856">
        <f t="shared" si="229"/>
        <v>597.10876832425754</v>
      </c>
      <c r="I1856">
        <f t="shared" si="230"/>
        <v>6.3920992882956655</v>
      </c>
      <c r="J1856">
        <f t="shared" si="224"/>
        <v>3.3558756724068513</v>
      </c>
    </row>
    <row r="1857" spans="1:10" x14ac:dyDescent="0.2">
      <c r="A1857" s="4">
        <v>18.420000000000002</v>
      </c>
      <c r="B1857" s="4">
        <f t="shared" si="225"/>
        <v>43.42</v>
      </c>
      <c r="D1857" s="1">
        <f t="shared" si="226"/>
        <v>182211.56259185073</v>
      </c>
      <c r="E1857" s="1">
        <f t="shared" si="227"/>
        <v>182211.56259185073</v>
      </c>
      <c r="F1857" s="1">
        <f t="shared" si="231"/>
        <v>182141.09365243663</v>
      </c>
      <c r="G1857">
        <f t="shared" si="228"/>
        <v>18493.311600000001</v>
      </c>
      <c r="H1857">
        <f t="shared" si="229"/>
        <v>597.143241734821</v>
      </c>
      <c r="I1857">
        <f t="shared" si="230"/>
        <v>6.3921570205168097</v>
      </c>
      <c r="J1857">
        <f t="shared" si="224"/>
        <v>3.3547316204671658</v>
      </c>
    </row>
    <row r="1858" spans="1:10" x14ac:dyDescent="0.2">
      <c r="A1858" s="4">
        <v>18.43</v>
      </c>
      <c r="B1858" s="4">
        <f t="shared" si="225"/>
        <v>43.43</v>
      </c>
      <c r="D1858" s="1">
        <f t="shared" si="226"/>
        <v>182363.1574618356</v>
      </c>
      <c r="E1858" s="1">
        <f t="shared" si="227"/>
        <v>182363.1574618356</v>
      </c>
      <c r="F1858" s="1">
        <f t="shared" si="231"/>
        <v>182292.63290948016</v>
      </c>
      <c r="G1858">
        <f t="shared" si="228"/>
        <v>18497.638099999996</v>
      </c>
      <c r="H1858">
        <f t="shared" si="229"/>
        <v>597.17766581467947</v>
      </c>
      <c r="I1858">
        <f t="shared" si="230"/>
        <v>6.3922146667987265</v>
      </c>
      <c r="J1858">
        <f t="shared" si="224"/>
        <v>3.3535879131859536</v>
      </c>
    </row>
    <row r="1859" spans="1:10" x14ac:dyDescent="0.2">
      <c r="A1859" s="4">
        <v>18.440000000000001</v>
      </c>
      <c r="B1859" s="4">
        <f t="shared" si="225"/>
        <v>43.44</v>
      </c>
      <c r="D1859" s="1">
        <f t="shared" si="226"/>
        <v>182514.81423544357</v>
      </c>
      <c r="E1859" s="1">
        <f t="shared" si="227"/>
        <v>182514.81423544357</v>
      </c>
      <c r="F1859" s="1">
        <f t="shared" si="231"/>
        <v>182444.23404618379</v>
      </c>
      <c r="G1859">
        <f t="shared" si="228"/>
        <v>18501.958400000003</v>
      </c>
      <c r="H1859">
        <f t="shared" si="229"/>
        <v>597.21204056383294</v>
      </c>
      <c r="I1859">
        <f t="shared" si="230"/>
        <v>6.3922722271560861</v>
      </c>
      <c r="J1859">
        <f t="shared" si="224"/>
        <v>3.3524445504855627</v>
      </c>
    </row>
    <row r="1860" spans="1:10" x14ac:dyDescent="0.2">
      <c r="A1860" s="4">
        <v>18.45</v>
      </c>
      <c r="B1860" s="4">
        <f t="shared" si="225"/>
        <v>43.45</v>
      </c>
      <c r="D1860" s="1">
        <f t="shared" si="226"/>
        <v>182666.53292167286</v>
      </c>
      <c r="E1860" s="1">
        <f t="shared" si="227"/>
        <v>182666.53292167286</v>
      </c>
      <c r="F1860" s="1">
        <f t="shared" si="231"/>
        <v>182595.89707153611</v>
      </c>
      <c r="G1860">
        <f t="shared" si="228"/>
        <v>18506.272499999992</v>
      </c>
      <c r="H1860">
        <f t="shared" si="229"/>
        <v>597.24636598228142</v>
      </c>
      <c r="I1860">
        <f t="shared" si="230"/>
        <v>6.3923297016035336</v>
      </c>
      <c r="J1860">
        <f t="shared" si="224"/>
        <v>3.3513015322883333</v>
      </c>
    </row>
    <row r="1861" spans="1:10" x14ac:dyDescent="0.2">
      <c r="A1861" s="4">
        <v>18.46</v>
      </c>
      <c r="B1861" s="4">
        <f t="shared" si="225"/>
        <v>43.46</v>
      </c>
      <c r="D1861" s="1">
        <f t="shared" si="226"/>
        <v>182818.31352952536</v>
      </c>
      <c r="E1861" s="1">
        <f t="shared" si="227"/>
        <v>182818.31352952536</v>
      </c>
      <c r="F1861" s="1">
        <f t="shared" si="231"/>
        <v>182747.62199452886</v>
      </c>
      <c r="G1861">
        <f t="shared" si="228"/>
        <v>18510.580399999992</v>
      </c>
      <c r="H1861">
        <f t="shared" si="229"/>
        <v>597.2806420700249</v>
      </c>
      <c r="I1861">
        <f t="shared" si="230"/>
        <v>6.3923870901556921</v>
      </c>
      <c r="J1861">
        <f t="shared" si="224"/>
        <v>3.3501588585165925</v>
      </c>
    </row>
    <row r="1862" spans="1:10" x14ac:dyDescent="0.2">
      <c r="A1862" s="4">
        <v>18.47</v>
      </c>
      <c r="B1862" s="4">
        <f t="shared" si="225"/>
        <v>43.47</v>
      </c>
      <c r="D1862" s="1">
        <f t="shared" si="226"/>
        <v>182970.15606800554</v>
      </c>
      <c r="E1862" s="1">
        <f t="shared" si="227"/>
        <v>182970.15606800554</v>
      </c>
      <c r="F1862" s="1">
        <f t="shared" si="231"/>
        <v>182899.40882415691</v>
      </c>
      <c r="G1862">
        <f t="shared" si="228"/>
        <v>18514.882100000003</v>
      </c>
      <c r="H1862">
        <f t="shared" si="229"/>
        <v>597.31486882706338</v>
      </c>
      <c r="I1862">
        <f t="shared" si="230"/>
        <v>6.3924443928271577</v>
      </c>
      <c r="J1862">
        <f t="shared" si="224"/>
        <v>3.3490165290926552</v>
      </c>
    </row>
    <row r="1863" spans="1:10" x14ac:dyDescent="0.2">
      <c r="A1863" s="4">
        <v>18.48</v>
      </c>
      <c r="B1863" s="4">
        <f t="shared" si="225"/>
        <v>43.480000000000004</v>
      </c>
      <c r="D1863" s="1">
        <f t="shared" si="226"/>
        <v>183122.06054612205</v>
      </c>
      <c r="E1863" s="1">
        <f t="shared" si="227"/>
        <v>183122.06054612205</v>
      </c>
      <c r="F1863" s="1">
        <f t="shared" si="231"/>
        <v>183051.25756941829</v>
      </c>
      <c r="G1863">
        <f t="shared" si="228"/>
        <v>18519.17760000001</v>
      </c>
      <c r="H1863">
        <f t="shared" si="229"/>
        <v>597.34904625339709</v>
      </c>
      <c r="I1863">
        <f t="shared" si="230"/>
        <v>6.3925016096325065</v>
      </c>
      <c r="J1863">
        <f t="shared" si="224"/>
        <v>3.3478745439388273</v>
      </c>
    </row>
    <row r="1864" spans="1:10" x14ac:dyDescent="0.2">
      <c r="A1864" s="4">
        <v>18.490000000000002</v>
      </c>
      <c r="B1864" s="4">
        <f t="shared" si="225"/>
        <v>43.49</v>
      </c>
      <c r="D1864" s="1">
        <f t="shared" si="226"/>
        <v>183274.02697288542</v>
      </c>
      <c r="E1864" s="1">
        <f t="shared" si="227"/>
        <v>183274.02697288542</v>
      </c>
      <c r="F1864" s="1">
        <f t="shared" si="231"/>
        <v>183203.1682393142</v>
      </c>
      <c r="G1864">
        <f t="shared" si="228"/>
        <v>18523.466899999999</v>
      </c>
      <c r="H1864">
        <f t="shared" si="229"/>
        <v>597.38317434902547</v>
      </c>
      <c r="I1864">
        <f t="shared" si="230"/>
        <v>6.3925587405862867</v>
      </c>
      <c r="J1864">
        <f t="shared" si="224"/>
        <v>3.3467329029774016</v>
      </c>
    </row>
    <row r="1865" spans="1:10" x14ac:dyDescent="0.2">
      <c r="A1865" s="4">
        <v>18.5</v>
      </c>
      <c r="B1865" s="4">
        <f t="shared" si="225"/>
        <v>43.5</v>
      </c>
      <c r="D1865" s="1">
        <f t="shared" si="226"/>
        <v>183426.05535731034</v>
      </c>
      <c r="E1865" s="1">
        <f t="shared" si="227"/>
        <v>183426.05535731034</v>
      </c>
      <c r="F1865" s="1">
        <f t="shared" si="231"/>
        <v>183355.14084284892</v>
      </c>
      <c r="G1865">
        <f t="shared" si="228"/>
        <v>18527.75</v>
      </c>
      <c r="H1865">
        <f t="shared" si="229"/>
        <v>597.41725311394896</v>
      </c>
      <c r="I1865">
        <f t="shared" si="230"/>
        <v>6.3926157857030272</v>
      </c>
      <c r="J1865">
        <f t="shared" si="224"/>
        <v>3.3455916061306628</v>
      </c>
    </row>
    <row r="1866" spans="1:10" x14ac:dyDescent="0.2">
      <c r="A1866" s="4">
        <v>18.510000000000002</v>
      </c>
      <c r="B1866" s="4">
        <f t="shared" si="225"/>
        <v>43.510000000000005</v>
      </c>
      <c r="D1866" s="1">
        <f t="shared" si="226"/>
        <v>183578.14570841397</v>
      </c>
      <c r="E1866" s="1">
        <f t="shared" si="227"/>
        <v>183578.14570841397</v>
      </c>
      <c r="F1866" s="1">
        <f t="shared" si="231"/>
        <v>183507.17538902996</v>
      </c>
      <c r="G1866">
        <f t="shared" si="228"/>
        <v>18532.026899999997</v>
      </c>
      <c r="H1866">
        <f t="shared" si="229"/>
        <v>597.45128254816757</v>
      </c>
      <c r="I1866">
        <f t="shared" si="230"/>
        <v>6.3926727449972294</v>
      </c>
      <c r="J1866">
        <f t="shared" si="224"/>
        <v>3.3444506533208802</v>
      </c>
    </row>
    <row r="1867" spans="1:10" x14ac:dyDescent="0.2">
      <c r="A1867" s="4">
        <v>18.52</v>
      </c>
      <c r="B1867" s="4">
        <f t="shared" si="225"/>
        <v>43.519999999999996</v>
      </c>
      <c r="D1867" s="1">
        <f t="shared" si="226"/>
        <v>183730.29803521725</v>
      </c>
      <c r="E1867" s="1">
        <f t="shared" si="227"/>
        <v>183730.29803521725</v>
      </c>
      <c r="F1867" s="1">
        <f t="shared" si="231"/>
        <v>183659.27188686797</v>
      </c>
      <c r="G1867">
        <f t="shared" si="228"/>
        <v>18536.297599999991</v>
      </c>
      <c r="H1867">
        <f t="shared" si="229"/>
        <v>597.48526265168118</v>
      </c>
      <c r="I1867">
        <f t="shared" si="230"/>
        <v>6.3927296184833722</v>
      </c>
      <c r="J1867">
        <f t="shared" si="224"/>
        <v>3.3433100444703157</v>
      </c>
    </row>
    <row r="1868" spans="1:10" x14ac:dyDescent="0.2">
      <c r="A1868" s="4">
        <v>18.53</v>
      </c>
      <c r="B1868" s="4">
        <f t="shared" si="225"/>
        <v>43.53</v>
      </c>
      <c r="D1868" s="1">
        <f t="shared" si="226"/>
        <v>183882.51234674366</v>
      </c>
      <c r="E1868" s="1">
        <f t="shared" si="227"/>
        <v>183882.51234674366</v>
      </c>
      <c r="F1868" s="1">
        <f t="shared" si="231"/>
        <v>183811.43034537669</v>
      </c>
      <c r="G1868">
        <f t="shared" si="228"/>
        <v>18540.562099999996</v>
      </c>
      <c r="H1868">
        <f t="shared" si="229"/>
        <v>597.51919342448969</v>
      </c>
      <c r="I1868">
        <f t="shared" si="230"/>
        <v>6.3927864061759117</v>
      </c>
      <c r="J1868">
        <f t="shared" si="224"/>
        <v>3.3421697795012189</v>
      </c>
    </row>
    <row r="1869" spans="1:10" x14ac:dyDescent="0.2">
      <c r="A1869" s="4">
        <v>18.54</v>
      </c>
      <c r="B1869" s="4">
        <f t="shared" si="225"/>
        <v>43.54</v>
      </c>
      <c r="D1869" s="1">
        <f t="shared" si="226"/>
        <v>184034.78865202036</v>
      </c>
      <c r="E1869" s="1">
        <f t="shared" si="227"/>
        <v>184034.78865202036</v>
      </c>
      <c r="F1869" s="1">
        <f t="shared" si="231"/>
        <v>183963.65077357308</v>
      </c>
      <c r="G1869">
        <f t="shared" si="228"/>
        <v>18544.820400000011</v>
      </c>
      <c r="H1869">
        <f t="shared" si="229"/>
        <v>597.55307486659342</v>
      </c>
      <c r="I1869">
        <f t="shared" si="230"/>
        <v>6.3928431080892807</v>
      </c>
      <c r="J1869">
        <f t="shared" si="224"/>
        <v>3.3410298583358293</v>
      </c>
    </row>
    <row r="1870" spans="1:10" x14ac:dyDescent="0.2">
      <c r="A1870" s="4">
        <v>18.55</v>
      </c>
      <c r="B1870" s="4">
        <f t="shared" si="225"/>
        <v>43.55</v>
      </c>
      <c r="D1870" s="1">
        <f t="shared" si="226"/>
        <v>184187.12696007747</v>
      </c>
      <c r="E1870" s="1">
        <f t="shared" si="227"/>
        <v>184187.12696007747</v>
      </c>
      <c r="F1870" s="1">
        <f t="shared" si="231"/>
        <v>184115.93318047724</v>
      </c>
      <c r="G1870">
        <f t="shared" si="228"/>
        <v>18549.072499999995</v>
      </c>
      <c r="H1870">
        <f t="shared" si="229"/>
        <v>597.58690697799193</v>
      </c>
      <c r="I1870">
        <f t="shared" si="230"/>
        <v>6.3928997242378847</v>
      </c>
      <c r="J1870">
        <f t="shared" si="224"/>
        <v>3.3398902808963737</v>
      </c>
    </row>
    <row r="1871" spans="1:10" x14ac:dyDescent="0.2">
      <c r="A1871" s="4">
        <v>18.559999999999999</v>
      </c>
      <c r="B1871" s="4">
        <f t="shared" si="225"/>
        <v>43.56</v>
      </c>
      <c r="D1871" s="1">
        <f t="shared" si="226"/>
        <v>184339.52727994812</v>
      </c>
      <c r="E1871" s="1">
        <f t="shared" si="227"/>
        <v>184339.52727994812</v>
      </c>
      <c r="F1871" s="1">
        <f t="shared" si="231"/>
        <v>184268.27757511241</v>
      </c>
      <c r="G1871">
        <f t="shared" si="228"/>
        <v>18553.318399999989</v>
      </c>
      <c r="H1871">
        <f t="shared" si="229"/>
        <v>597.62068975868556</v>
      </c>
      <c r="I1871">
        <f t="shared" si="230"/>
        <v>6.3929562546361103</v>
      </c>
      <c r="J1871">
        <f t="shared" ref="J1871:J1934" si="232">EXP(-$B$9*A1871)*I1871</f>
        <v>3.3387510471050721</v>
      </c>
    </row>
    <row r="1872" spans="1:10" x14ac:dyDescent="0.2">
      <c r="A1872" s="4">
        <v>18.57</v>
      </c>
      <c r="B1872" s="4">
        <f t="shared" ref="B1872:B1935" si="233">A1872+25</f>
        <v>43.57</v>
      </c>
      <c r="D1872" s="1">
        <f t="shared" ref="D1872:D1935" si="234">EXP($B$2*A1872)* ($B$3*($B$1-$B$4)*EXP(-$B$2*A1872) - $B$3*($B$1-$B$4))/$B$2 + EXP($B$2*A1872)*$B$1*$B$3*(($E$2*$B$2^2 + $E$3*$B$2 + 2*$E$4)/($B$2^3) - (1/$B$2^3)*(($B$2^2)*($E$4*A1872^2 + $E$3*A1872+$E$2) + 2*$E$4*A1872*$B$2+$E$3*$B$2 + 2*$E$4)*EXP(-$B$2*A1872))</f>
        <v>184491.98962066873</v>
      </c>
      <c r="E1872" s="1">
        <f t="shared" ref="E1872:E1935" si="235">IF(A1872&lt;$B$5, D1872, EXP($B$2*A1872)*(EXP(-$B$2*$A$4015)*$D$4015 -$B$7*(1/$B$2)*(EXP(-$B$2*$A$4015) - EXP(-$B$2 *A1872) ) ) )</f>
        <v>184491.98962066873</v>
      </c>
      <c r="F1872" s="1">
        <f t="shared" si="231"/>
        <v>184420.68396650502</v>
      </c>
      <c r="G1872">
        <f t="shared" ref="G1872:G1935" si="236">$B$3*($E$2 + $E$3*A1872 +$E$4*A1872^2)-$B$3</f>
        <v>18557.558099999995</v>
      </c>
      <c r="H1872">
        <f t="shared" ref="H1872:H1935" si="237">IF(A1872&lt;$B$5, ($B$3*(1-$B$4) + G1872*(1-$B$1))*$B$12, $B$7*$B$12)</f>
        <v>597.6544232086743</v>
      </c>
      <c r="I1872">
        <f t="shared" ref="I1872:I1935" si="238">LN(H1872)</f>
        <v>6.3930126992983167</v>
      </c>
      <c r="J1872">
        <f t="shared" si="232"/>
        <v>3.3376121568841284</v>
      </c>
    </row>
    <row r="1873" spans="1:10" x14ac:dyDescent="0.2">
      <c r="A1873" s="4">
        <v>18.580000000000002</v>
      </c>
      <c r="B1873" s="4">
        <f t="shared" si="233"/>
        <v>43.58</v>
      </c>
      <c r="D1873" s="1">
        <f t="shared" si="234"/>
        <v>184644.513991279</v>
      </c>
      <c r="E1873" s="1">
        <f t="shared" si="235"/>
        <v>184644.513991279</v>
      </c>
      <c r="F1873" s="1">
        <f t="shared" ref="F1873:F1936" si="239">IF(A1873&lt;=$B$5,     F1872+($B$2*F1872+$B$4*$B$3 + $B$1*G1872)*$B$12,     F1872+($B$2*F1872-$B$10)*$B$12)</f>
        <v>184573.15236368461</v>
      </c>
      <c r="G1873">
        <f t="shared" si="236"/>
        <v>18561.791599999997</v>
      </c>
      <c r="H1873">
        <f t="shared" si="237"/>
        <v>597.68810732795794</v>
      </c>
      <c r="I1873">
        <f t="shared" si="238"/>
        <v>6.393069058238841</v>
      </c>
      <c r="J1873">
        <f t="shared" si="232"/>
        <v>3.3364736101557386</v>
      </c>
    </row>
    <row r="1874" spans="1:10" x14ac:dyDescent="0.2">
      <c r="A1874" s="4">
        <v>18.59</v>
      </c>
      <c r="B1874" s="4">
        <f t="shared" si="233"/>
        <v>43.59</v>
      </c>
      <c r="D1874" s="1">
        <f t="shared" si="234"/>
        <v>184797.1004008216</v>
      </c>
      <c r="E1874" s="1">
        <f t="shared" si="235"/>
        <v>184797.1004008216</v>
      </c>
      <c r="F1874" s="1">
        <f t="shared" si="239"/>
        <v>184725.68277568393</v>
      </c>
      <c r="G1874">
        <f t="shared" si="236"/>
        <v>18566.01890000001</v>
      </c>
      <c r="H1874">
        <f t="shared" si="237"/>
        <v>597.72174211653669</v>
      </c>
      <c r="I1874">
        <f t="shared" si="238"/>
        <v>6.3931253314719978</v>
      </c>
      <c r="J1874">
        <f t="shared" si="232"/>
        <v>3.3353354068420891</v>
      </c>
    </row>
    <row r="1875" spans="1:10" x14ac:dyDescent="0.2">
      <c r="A1875" s="4">
        <v>18.600000000000001</v>
      </c>
      <c r="B1875" s="4">
        <f t="shared" si="233"/>
        <v>43.6</v>
      </c>
      <c r="D1875" s="1">
        <f t="shared" si="234"/>
        <v>184949.74885834227</v>
      </c>
      <c r="E1875" s="1">
        <f t="shared" si="235"/>
        <v>184949.74885834227</v>
      </c>
      <c r="F1875" s="1">
        <f t="shared" si="239"/>
        <v>184878.27521153889</v>
      </c>
      <c r="G1875">
        <f t="shared" si="236"/>
        <v>18570.240000000005</v>
      </c>
      <c r="H1875">
        <f t="shared" si="237"/>
        <v>597.75532757441033</v>
      </c>
      <c r="I1875">
        <f t="shared" si="238"/>
        <v>6.3931815190120753</v>
      </c>
      <c r="J1875">
        <f t="shared" si="232"/>
        <v>3.3341975468653531</v>
      </c>
    </row>
    <row r="1876" spans="1:10" x14ac:dyDescent="0.2">
      <c r="A1876" s="4">
        <v>18.61</v>
      </c>
      <c r="B1876" s="4">
        <f t="shared" si="233"/>
        <v>43.61</v>
      </c>
      <c r="D1876" s="1">
        <f t="shared" si="234"/>
        <v>185102.45937289039</v>
      </c>
      <c r="E1876" s="1">
        <f t="shared" si="235"/>
        <v>185102.45937289039</v>
      </c>
      <c r="F1876" s="1">
        <f t="shared" si="239"/>
        <v>185030.92968028851</v>
      </c>
      <c r="G1876">
        <f t="shared" si="236"/>
        <v>18574.454899999997</v>
      </c>
      <c r="H1876">
        <f t="shared" si="237"/>
        <v>597.78886370157898</v>
      </c>
      <c r="I1876">
        <f t="shared" si="238"/>
        <v>6.3932376208733395</v>
      </c>
      <c r="J1876">
        <f t="shared" si="232"/>
        <v>3.3330600301476965</v>
      </c>
    </row>
    <row r="1877" spans="1:10" x14ac:dyDescent="0.2">
      <c r="A1877" s="4">
        <v>18.62</v>
      </c>
      <c r="B1877" s="4">
        <f t="shared" si="233"/>
        <v>43.620000000000005</v>
      </c>
      <c r="D1877" s="1">
        <f t="shared" si="234"/>
        <v>185255.23195351809</v>
      </c>
      <c r="E1877" s="1">
        <f t="shared" si="235"/>
        <v>185255.23195351809</v>
      </c>
      <c r="F1877" s="1">
        <f t="shared" si="239"/>
        <v>185183.64619097504</v>
      </c>
      <c r="G1877">
        <f t="shared" si="236"/>
        <v>18578.6636</v>
      </c>
      <c r="H1877">
        <f t="shared" si="237"/>
        <v>597.82235049804274</v>
      </c>
      <c r="I1877">
        <f t="shared" si="238"/>
        <v>6.3932936370700348</v>
      </c>
      <c r="J1877">
        <f t="shared" si="232"/>
        <v>3.3319228566112709</v>
      </c>
    </row>
    <row r="1878" spans="1:10" x14ac:dyDescent="0.2">
      <c r="A1878" s="4">
        <v>18.63</v>
      </c>
      <c r="B1878" s="4">
        <f t="shared" si="233"/>
        <v>43.629999999999995</v>
      </c>
      <c r="D1878" s="1">
        <f t="shared" si="234"/>
        <v>185408.06660928071</v>
      </c>
      <c r="E1878" s="1">
        <f t="shared" si="235"/>
        <v>185408.06660928071</v>
      </c>
      <c r="F1878" s="1">
        <f t="shared" si="239"/>
        <v>185336.42475264383</v>
      </c>
      <c r="G1878">
        <f t="shared" si="236"/>
        <v>18582.866099999999</v>
      </c>
      <c r="H1878">
        <f t="shared" si="237"/>
        <v>597.8557879638015</v>
      </c>
      <c r="I1878">
        <f t="shared" si="238"/>
        <v>6.3933495676163776</v>
      </c>
      <c r="J1878">
        <f t="shared" si="232"/>
        <v>3.3307860261782203</v>
      </c>
    </row>
    <row r="1879" spans="1:10" x14ac:dyDescent="0.2">
      <c r="A1879" s="4">
        <v>18.64</v>
      </c>
      <c r="B1879" s="4">
        <f t="shared" si="233"/>
        <v>43.64</v>
      </c>
      <c r="D1879" s="1">
        <f t="shared" si="234"/>
        <v>185560.96334923711</v>
      </c>
      <c r="E1879" s="1">
        <f t="shared" si="235"/>
        <v>185560.96334923711</v>
      </c>
      <c r="F1879" s="1">
        <f t="shared" si="239"/>
        <v>185489.26537434346</v>
      </c>
      <c r="G1879">
        <f t="shared" si="236"/>
        <v>18587.062399999995</v>
      </c>
      <c r="H1879">
        <f t="shared" si="237"/>
        <v>597.88917609885516</v>
      </c>
      <c r="I1879">
        <f t="shared" si="238"/>
        <v>6.3934054125265654</v>
      </c>
      <c r="J1879">
        <f t="shared" si="232"/>
        <v>3.3296495387706759</v>
      </c>
    </row>
    <row r="1880" spans="1:10" x14ac:dyDescent="0.2">
      <c r="A1880" s="4">
        <v>18.650000000000002</v>
      </c>
      <c r="B1880" s="4">
        <f t="shared" si="233"/>
        <v>43.650000000000006</v>
      </c>
      <c r="D1880" s="1">
        <f t="shared" si="234"/>
        <v>185713.92218244867</v>
      </c>
      <c r="E1880" s="1">
        <f t="shared" si="235"/>
        <v>185713.92218244867</v>
      </c>
      <c r="F1880" s="1">
        <f t="shared" si="239"/>
        <v>185642.16806512562</v>
      </c>
      <c r="G1880">
        <f t="shared" si="236"/>
        <v>18591.252500000002</v>
      </c>
      <c r="H1880">
        <f t="shared" si="237"/>
        <v>597.92251490320405</v>
      </c>
      <c r="I1880">
        <f t="shared" si="238"/>
        <v>6.393461171814768</v>
      </c>
      <c r="J1880">
        <f t="shared" si="232"/>
        <v>3.3285133943107601</v>
      </c>
    </row>
    <row r="1881" spans="1:10" x14ac:dyDescent="0.2">
      <c r="A1881" s="4">
        <v>18.66</v>
      </c>
      <c r="B1881" s="4">
        <f t="shared" si="233"/>
        <v>43.66</v>
      </c>
      <c r="D1881" s="1">
        <f t="shared" si="234"/>
        <v>185866.9431179805</v>
      </c>
      <c r="E1881" s="1">
        <f t="shared" si="235"/>
        <v>185866.9431179805</v>
      </c>
      <c r="F1881" s="1">
        <f t="shared" si="239"/>
        <v>185795.13283404522</v>
      </c>
      <c r="G1881">
        <f t="shared" si="236"/>
        <v>18595.436399999991</v>
      </c>
      <c r="H1881">
        <f t="shared" si="237"/>
        <v>597.95580437684771</v>
      </c>
      <c r="I1881">
        <f t="shared" si="238"/>
        <v>6.3935168454951343</v>
      </c>
      <c r="J1881">
        <f t="shared" si="232"/>
        <v>3.3273775927205858</v>
      </c>
    </row>
    <row r="1882" spans="1:10" x14ac:dyDescent="0.2">
      <c r="A1882" s="4">
        <v>18.670000000000002</v>
      </c>
      <c r="B1882" s="4">
        <f t="shared" si="233"/>
        <v>43.67</v>
      </c>
      <c r="D1882" s="1">
        <f t="shared" si="234"/>
        <v>186020.02616490072</v>
      </c>
      <c r="E1882" s="1">
        <f t="shared" si="235"/>
        <v>186020.02616490072</v>
      </c>
      <c r="F1882" s="1">
        <f t="shared" si="239"/>
        <v>185948.15969016028</v>
      </c>
      <c r="G1882">
        <f t="shared" si="236"/>
        <v>18599.614100000006</v>
      </c>
      <c r="H1882">
        <f t="shared" si="237"/>
        <v>597.9890445197866</v>
      </c>
      <c r="I1882">
        <f t="shared" si="238"/>
        <v>6.3935724335817889</v>
      </c>
      <c r="J1882">
        <f t="shared" si="232"/>
        <v>3.3262421339222517</v>
      </c>
    </row>
    <row r="1883" spans="1:10" x14ac:dyDescent="0.2">
      <c r="A1883" s="4">
        <v>18.68</v>
      </c>
      <c r="B1883" s="4">
        <f t="shared" si="233"/>
        <v>43.68</v>
      </c>
      <c r="D1883" s="1">
        <f t="shared" si="234"/>
        <v>186173.17133228065</v>
      </c>
      <c r="E1883" s="1">
        <f t="shared" si="235"/>
        <v>186173.17133228065</v>
      </c>
      <c r="F1883" s="1">
        <f t="shared" si="239"/>
        <v>186101.24864253204</v>
      </c>
      <c r="G1883">
        <f t="shared" si="236"/>
        <v>18603.785600000003</v>
      </c>
      <c r="H1883">
        <f t="shared" si="237"/>
        <v>598.02223533202039</v>
      </c>
      <c r="I1883">
        <f t="shared" si="238"/>
        <v>6.3936279360888326</v>
      </c>
      <c r="J1883">
        <f t="shared" si="232"/>
        <v>3.3251070178378512</v>
      </c>
    </row>
    <row r="1884" spans="1:10" x14ac:dyDescent="0.2">
      <c r="A1884" s="4">
        <v>18.690000000000001</v>
      </c>
      <c r="B1884" s="4">
        <f t="shared" si="233"/>
        <v>43.69</v>
      </c>
      <c r="D1884" s="1">
        <f t="shared" si="234"/>
        <v>186326.37862919463</v>
      </c>
      <c r="E1884" s="1">
        <f t="shared" si="235"/>
        <v>186326.37862919463</v>
      </c>
      <c r="F1884" s="1">
        <f t="shared" si="239"/>
        <v>186254.39970022489</v>
      </c>
      <c r="G1884">
        <f t="shared" si="236"/>
        <v>18607.950899999996</v>
      </c>
      <c r="H1884">
        <f t="shared" si="237"/>
        <v>598.05537681354906</v>
      </c>
      <c r="I1884">
        <f t="shared" si="238"/>
        <v>6.3936833530303439</v>
      </c>
      <c r="J1884">
        <f t="shared" si="232"/>
        <v>3.3239722443894633</v>
      </c>
    </row>
    <row r="1885" spans="1:10" x14ac:dyDescent="0.2">
      <c r="A1885" s="4">
        <v>18.7</v>
      </c>
      <c r="B1885" s="4">
        <f t="shared" si="233"/>
        <v>43.7</v>
      </c>
      <c r="D1885" s="1">
        <f t="shared" si="234"/>
        <v>186479.64806472042</v>
      </c>
      <c r="E1885" s="1">
        <f t="shared" si="235"/>
        <v>186479.64806472042</v>
      </c>
      <c r="F1885" s="1">
        <f t="shared" si="239"/>
        <v>186407.61287230643</v>
      </c>
      <c r="G1885">
        <f t="shared" si="236"/>
        <v>18612.109999999986</v>
      </c>
      <c r="H1885">
        <f t="shared" si="237"/>
        <v>598.08846896437285</v>
      </c>
      <c r="I1885">
        <f t="shared" si="238"/>
        <v>6.3937386844203754</v>
      </c>
      <c r="J1885">
        <f t="shared" si="232"/>
        <v>3.322837813499159</v>
      </c>
    </row>
    <row r="1886" spans="1:10" x14ac:dyDescent="0.2">
      <c r="A1886" s="4">
        <v>18.71</v>
      </c>
      <c r="B1886" s="4">
        <f t="shared" si="233"/>
        <v>43.71</v>
      </c>
      <c r="D1886" s="1">
        <f t="shared" si="234"/>
        <v>186632.97964793863</v>
      </c>
      <c r="E1886" s="1">
        <f t="shared" si="235"/>
        <v>186632.97964793863</v>
      </c>
      <c r="F1886" s="1">
        <f t="shared" si="239"/>
        <v>186560.88816784736</v>
      </c>
      <c r="G1886">
        <f t="shared" si="236"/>
        <v>18616.262899999987</v>
      </c>
      <c r="H1886">
        <f t="shared" si="237"/>
        <v>598.12151178449176</v>
      </c>
      <c r="I1886">
        <f t="shared" si="238"/>
        <v>6.3937939302729578</v>
      </c>
      <c r="J1886">
        <f t="shared" si="232"/>
        <v>3.3217037250889989</v>
      </c>
    </row>
    <row r="1887" spans="1:10" x14ac:dyDescent="0.2">
      <c r="A1887" s="4">
        <v>18.72</v>
      </c>
      <c r="B1887" s="4">
        <f t="shared" si="233"/>
        <v>43.72</v>
      </c>
      <c r="D1887" s="1">
        <f t="shared" si="234"/>
        <v>186786.37338793362</v>
      </c>
      <c r="E1887" s="1">
        <f t="shared" si="235"/>
        <v>186786.37338793362</v>
      </c>
      <c r="F1887" s="1">
        <f t="shared" si="239"/>
        <v>186714.2255959216</v>
      </c>
      <c r="G1887">
        <f t="shared" si="236"/>
        <v>18620.409599999999</v>
      </c>
      <c r="H1887">
        <f t="shared" si="237"/>
        <v>598.15450527390567</v>
      </c>
      <c r="I1887">
        <f t="shared" si="238"/>
        <v>6.3938490906020986</v>
      </c>
      <c r="J1887">
        <f t="shared" si="232"/>
        <v>3.3205699790810326</v>
      </c>
    </row>
    <row r="1888" spans="1:10" x14ac:dyDescent="0.2">
      <c r="A1888" s="4">
        <v>18.73</v>
      </c>
      <c r="B1888" s="4">
        <f t="shared" si="233"/>
        <v>43.730000000000004</v>
      </c>
      <c r="D1888" s="1">
        <f t="shared" si="234"/>
        <v>186939.82929379205</v>
      </c>
      <c r="E1888" s="1">
        <f t="shared" si="235"/>
        <v>186939.82929379205</v>
      </c>
      <c r="F1888" s="1">
        <f t="shared" si="239"/>
        <v>186867.62516560627</v>
      </c>
      <c r="G1888">
        <f t="shared" si="236"/>
        <v>18624.550100000008</v>
      </c>
      <c r="H1888">
        <f t="shared" si="237"/>
        <v>598.1874494326147</v>
      </c>
      <c r="I1888">
        <f t="shared" si="238"/>
        <v>6.3939041654217821</v>
      </c>
      <c r="J1888">
        <f t="shared" si="232"/>
        <v>3.319436575397301</v>
      </c>
    </row>
    <row r="1889" spans="1:10" x14ac:dyDescent="0.2">
      <c r="A1889" s="4">
        <v>18.740000000000002</v>
      </c>
      <c r="B1889" s="4">
        <f t="shared" si="233"/>
        <v>43.74</v>
      </c>
      <c r="D1889" s="1">
        <f t="shared" si="234"/>
        <v>187093.34737460458</v>
      </c>
      <c r="E1889" s="1">
        <f t="shared" si="235"/>
        <v>187093.34737460458</v>
      </c>
      <c r="F1889" s="1">
        <f t="shared" si="239"/>
        <v>187021.08688598161</v>
      </c>
      <c r="G1889">
        <f t="shared" si="236"/>
        <v>18628.684400000013</v>
      </c>
      <c r="H1889">
        <f t="shared" si="237"/>
        <v>598.22034426061862</v>
      </c>
      <c r="I1889">
        <f t="shared" si="238"/>
        <v>6.3939591547459669</v>
      </c>
      <c r="J1889">
        <f t="shared" si="232"/>
        <v>3.3183035139598323</v>
      </c>
    </row>
    <row r="1890" spans="1:10" x14ac:dyDescent="0.2">
      <c r="A1890" s="4">
        <v>18.75</v>
      </c>
      <c r="B1890" s="4">
        <f t="shared" si="233"/>
        <v>43.75</v>
      </c>
      <c r="D1890" s="1">
        <f t="shared" si="234"/>
        <v>187246.92763946461</v>
      </c>
      <c r="E1890" s="1">
        <f t="shared" si="235"/>
        <v>187246.92763946461</v>
      </c>
      <c r="F1890" s="1">
        <f t="shared" si="239"/>
        <v>187174.61076613108</v>
      </c>
      <c r="G1890">
        <f t="shared" si="236"/>
        <v>18632.8125</v>
      </c>
      <c r="H1890">
        <f t="shared" si="237"/>
        <v>598.25318975791731</v>
      </c>
      <c r="I1890">
        <f t="shared" si="238"/>
        <v>6.3940140585885894</v>
      </c>
      <c r="J1890">
        <f t="shared" si="232"/>
        <v>3.3171707946906475</v>
      </c>
    </row>
    <row r="1891" spans="1:10" x14ac:dyDescent="0.2">
      <c r="A1891" s="4">
        <v>18.760000000000002</v>
      </c>
      <c r="B1891" s="4">
        <f t="shared" si="233"/>
        <v>43.760000000000005</v>
      </c>
      <c r="D1891" s="1">
        <f t="shared" si="234"/>
        <v>187400.57009746903</v>
      </c>
      <c r="E1891" s="1">
        <f t="shared" si="235"/>
        <v>187400.57009746903</v>
      </c>
      <c r="F1891" s="1">
        <f t="shared" si="239"/>
        <v>187328.1968151413</v>
      </c>
      <c r="G1891">
        <f t="shared" si="236"/>
        <v>18636.934399999998</v>
      </c>
      <c r="H1891">
        <f t="shared" si="237"/>
        <v>598.28598592451124</v>
      </c>
      <c r="I1891">
        <f t="shared" si="238"/>
        <v>6.3940688769635639</v>
      </c>
      <c r="J1891">
        <f t="shared" si="232"/>
        <v>3.3160384175117561</v>
      </c>
    </row>
    <row r="1892" spans="1:10" x14ac:dyDescent="0.2">
      <c r="A1892" s="4">
        <v>18.77</v>
      </c>
      <c r="B1892" s="4">
        <f t="shared" si="233"/>
        <v>43.769999999999996</v>
      </c>
      <c r="D1892" s="1">
        <f t="shared" si="234"/>
        <v>187554.27475771777</v>
      </c>
      <c r="E1892" s="1">
        <f t="shared" si="235"/>
        <v>187554.27475771777</v>
      </c>
      <c r="F1892" s="1">
        <f t="shared" si="239"/>
        <v>187481.8450421021</v>
      </c>
      <c r="G1892">
        <f t="shared" si="236"/>
        <v>18641.050099999993</v>
      </c>
      <c r="H1892">
        <f t="shared" si="237"/>
        <v>598.31873276040017</v>
      </c>
      <c r="I1892">
        <f t="shared" si="238"/>
        <v>6.3941236098847796</v>
      </c>
      <c r="J1892">
        <f t="shared" si="232"/>
        <v>3.3149063823451588</v>
      </c>
    </row>
    <row r="1893" spans="1:10" x14ac:dyDescent="0.2">
      <c r="A1893" s="4">
        <v>18.78</v>
      </c>
      <c r="B1893" s="4">
        <f t="shared" si="233"/>
        <v>43.78</v>
      </c>
      <c r="D1893" s="1">
        <f t="shared" si="234"/>
        <v>187708.0416293137</v>
      </c>
      <c r="E1893" s="1">
        <f t="shared" si="235"/>
        <v>187708.0416293137</v>
      </c>
      <c r="F1893" s="1">
        <f t="shared" si="239"/>
        <v>187635.55545610643</v>
      </c>
      <c r="G1893">
        <f t="shared" si="236"/>
        <v>18645.159599999999</v>
      </c>
      <c r="H1893">
        <f t="shared" si="237"/>
        <v>598.3514302655841</v>
      </c>
      <c r="I1893">
        <f t="shared" si="238"/>
        <v>6.3941782573661028</v>
      </c>
      <c r="J1893">
        <f t="shared" si="232"/>
        <v>3.3137746891128446</v>
      </c>
    </row>
    <row r="1894" spans="1:10" x14ac:dyDescent="0.2">
      <c r="A1894" s="4">
        <v>18.79</v>
      </c>
      <c r="B1894" s="4">
        <f t="shared" si="233"/>
        <v>43.79</v>
      </c>
      <c r="D1894" s="1">
        <f t="shared" si="234"/>
        <v>187861.87072136306</v>
      </c>
      <c r="E1894" s="1">
        <f t="shared" si="235"/>
        <v>187861.87072136306</v>
      </c>
      <c r="F1894" s="1">
        <f t="shared" si="239"/>
        <v>187789.32806625048</v>
      </c>
      <c r="G1894">
        <f t="shared" si="236"/>
        <v>18649.262900000002</v>
      </c>
      <c r="H1894">
        <f t="shared" si="237"/>
        <v>598.38407844006315</v>
      </c>
      <c r="I1894">
        <f t="shared" si="238"/>
        <v>6.3942328194213767</v>
      </c>
      <c r="J1894">
        <f t="shared" si="232"/>
        <v>3.312643337736795</v>
      </c>
    </row>
    <row r="1895" spans="1:10" x14ac:dyDescent="0.2">
      <c r="A1895" s="4">
        <v>18.8</v>
      </c>
      <c r="B1895" s="4">
        <f t="shared" si="233"/>
        <v>43.8</v>
      </c>
      <c r="D1895" s="1">
        <f t="shared" si="234"/>
        <v>188015.76204297552</v>
      </c>
      <c r="E1895" s="1">
        <f t="shared" si="235"/>
        <v>188015.76204297552</v>
      </c>
      <c r="F1895" s="1">
        <f t="shared" si="239"/>
        <v>187943.16288163362</v>
      </c>
      <c r="G1895">
        <f t="shared" si="236"/>
        <v>18653.36</v>
      </c>
      <c r="H1895">
        <f t="shared" si="237"/>
        <v>598.41667728383709</v>
      </c>
      <c r="I1895">
        <f t="shared" si="238"/>
        <v>6.3942872960644204</v>
      </c>
      <c r="J1895">
        <f t="shared" si="232"/>
        <v>3.3115123281389791</v>
      </c>
    </row>
    <row r="1896" spans="1:10" x14ac:dyDescent="0.2">
      <c r="A1896" s="4">
        <v>18.809999999999999</v>
      </c>
      <c r="B1896" s="4">
        <f t="shared" si="233"/>
        <v>43.81</v>
      </c>
      <c r="D1896" s="1">
        <f t="shared" si="234"/>
        <v>188169.71560326344</v>
      </c>
      <c r="E1896" s="1">
        <f t="shared" si="235"/>
        <v>188169.71560326344</v>
      </c>
      <c r="F1896" s="1">
        <f t="shared" si="239"/>
        <v>188097.05991135834</v>
      </c>
      <c r="G1896">
        <f t="shared" si="236"/>
        <v>18657.450900000011</v>
      </c>
      <c r="H1896">
        <f t="shared" si="237"/>
        <v>598.44922679690615</v>
      </c>
      <c r="I1896">
        <f t="shared" si="238"/>
        <v>6.3943416873090309</v>
      </c>
      <c r="J1896">
        <f t="shared" si="232"/>
        <v>3.3103816602413589</v>
      </c>
    </row>
    <row r="1897" spans="1:10" x14ac:dyDescent="0.2">
      <c r="A1897" s="4">
        <v>18.82</v>
      </c>
      <c r="B1897" s="4">
        <f t="shared" si="233"/>
        <v>43.82</v>
      </c>
      <c r="D1897" s="1">
        <f t="shared" si="234"/>
        <v>188323.73141134318</v>
      </c>
      <c r="E1897" s="1">
        <f t="shared" si="235"/>
        <v>188323.73141134318</v>
      </c>
      <c r="F1897" s="1">
        <f t="shared" si="239"/>
        <v>188251.01916453041</v>
      </c>
      <c r="G1897">
        <f t="shared" si="236"/>
        <v>18661.535600000003</v>
      </c>
      <c r="H1897">
        <f t="shared" si="237"/>
        <v>598.48172697927009</v>
      </c>
      <c r="I1897">
        <f t="shared" si="238"/>
        <v>6.3943959931689793</v>
      </c>
      <c r="J1897">
        <f t="shared" si="232"/>
        <v>3.3092513339658831</v>
      </c>
    </row>
    <row r="1898" spans="1:10" x14ac:dyDescent="0.2">
      <c r="A1898" s="4">
        <v>18.830000000000002</v>
      </c>
      <c r="B1898" s="4">
        <f t="shared" si="233"/>
        <v>43.83</v>
      </c>
      <c r="D1898" s="1">
        <f t="shared" si="234"/>
        <v>188477.80947633318</v>
      </c>
      <c r="E1898" s="1">
        <f t="shared" si="235"/>
        <v>188477.80947633318</v>
      </c>
      <c r="F1898" s="1">
        <f t="shared" si="239"/>
        <v>188405.04065025874</v>
      </c>
      <c r="G1898">
        <f t="shared" si="236"/>
        <v>18665.614100000006</v>
      </c>
      <c r="H1898">
        <f t="shared" si="237"/>
        <v>598.51417783092916</v>
      </c>
      <c r="I1898">
        <f t="shared" si="238"/>
        <v>6.3944502136580157</v>
      </c>
      <c r="J1898">
        <f t="shared" si="232"/>
        <v>3.3081213492344945</v>
      </c>
    </row>
    <row r="1899" spans="1:10" x14ac:dyDescent="0.2">
      <c r="A1899" s="4">
        <v>18.84</v>
      </c>
      <c r="B1899" s="4">
        <f t="shared" si="233"/>
        <v>43.84</v>
      </c>
      <c r="D1899" s="1">
        <f t="shared" si="234"/>
        <v>188631.94980735597</v>
      </c>
      <c r="E1899" s="1">
        <f t="shared" si="235"/>
        <v>188631.94980735597</v>
      </c>
      <c r="F1899" s="1">
        <f t="shared" si="239"/>
        <v>188559.12437765542</v>
      </c>
      <c r="G1899">
        <f t="shared" si="236"/>
        <v>18669.686399999991</v>
      </c>
      <c r="H1899">
        <f t="shared" si="237"/>
        <v>598.546579351883</v>
      </c>
      <c r="I1899">
        <f t="shared" si="238"/>
        <v>6.3945043487898667</v>
      </c>
      <c r="J1899">
        <f t="shared" si="232"/>
        <v>3.3069917059691245</v>
      </c>
    </row>
    <row r="1900" spans="1:10" x14ac:dyDescent="0.2">
      <c r="A1900" s="4">
        <v>18.850000000000001</v>
      </c>
      <c r="B1900" s="4">
        <f t="shared" si="233"/>
        <v>43.85</v>
      </c>
      <c r="D1900" s="1">
        <f t="shared" si="234"/>
        <v>188786.15241353688</v>
      </c>
      <c r="E1900" s="1">
        <f t="shared" si="235"/>
        <v>188786.15241353688</v>
      </c>
      <c r="F1900" s="1">
        <f t="shared" si="239"/>
        <v>188713.2703558357</v>
      </c>
      <c r="G1900">
        <f t="shared" si="236"/>
        <v>18673.752500000002</v>
      </c>
      <c r="H1900">
        <f t="shared" si="237"/>
        <v>598.57893154213218</v>
      </c>
      <c r="I1900">
        <f t="shared" si="238"/>
        <v>6.3945583985782353</v>
      </c>
      <c r="J1900">
        <f t="shared" si="232"/>
        <v>3.3058624040916951</v>
      </c>
    </row>
    <row r="1901" spans="1:10" x14ac:dyDescent="0.2">
      <c r="A1901" s="4">
        <v>18.86</v>
      </c>
      <c r="B1901" s="4">
        <f t="shared" si="233"/>
        <v>43.86</v>
      </c>
      <c r="D1901" s="1">
        <f t="shared" si="234"/>
        <v>188940.41730400451</v>
      </c>
      <c r="E1901" s="1">
        <f t="shared" si="235"/>
        <v>188940.41730400451</v>
      </c>
      <c r="F1901" s="1">
        <f t="shared" si="239"/>
        <v>188867.47859391812</v>
      </c>
      <c r="G1901">
        <f t="shared" si="236"/>
        <v>18677.81240000001</v>
      </c>
      <c r="H1901">
        <f t="shared" si="237"/>
        <v>598.61123440167626</v>
      </c>
      <c r="I1901">
        <f t="shared" si="238"/>
        <v>6.3946123630367993</v>
      </c>
      <c r="J1901">
        <f t="shared" si="232"/>
        <v>3.3047334435241176</v>
      </c>
    </row>
    <row r="1902" spans="1:10" x14ac:dyDescent="0.2">
      <c r="A1902" s="4">
        <v>18.87</v>
      </c>
      <c r="B1902" s="4">
        <f t="shared" si="233"/>
        <v>43.870000000000005</v>
      </c>
      <c r="D1902" s="1">
        <f t="shared" si="234"/>
        <v>189094.74448789077</v>
      </c>
      <c r="E1902" s="1">
        <f t="shared" si="235"/>
        <v>189094.74448789077</v>
      </c>
      <c r="F1902" s="1">
        <f t="shared" si="239"/>
        <v>189021.74910102432</v>
      </c>
      <c r="G1902">
        <f t="shared" si="236"/>
        <v>18681.866099999999</v>
      </c>
      <c r="H1902">
        <f t="shared" si="237"/>
        <v>598.64348793051522</v>
      </c>
      <c r="I1902">
        <f t="shared" si="238"/>
        <v>6.3946662421792162</v>
      </c>
      <c r="J1902">
        <f t="shared" si="232"/>
        <v>3.3036048241882949</v>
      </c>
    </row>
    <row r="1903" spans="1:10" x14ac:dyDescent="0.2">
      <c r="A1903" s="4">
        <v>18.88</v>
      </c>
      <c r="B1903" s="4">
        <f t="shared" si="233"/>
        <v>43.879999999999995</v>
      </c>
      <c r="D1903" s="1">
        <f t="shared" si="234"/>
        <v>189249.13397433053</v>
      </c>
      <c r="E1903" s="1">
        <f t="shared" si="235"/>
        <v>189249.13397433053</v>
      </c>
      <c r="F1903" s="1">
        <f t="shared" si="239"/>
        <v>189176.08188627916</v>
      </c>
      <c r="G1903">
        <f t="shared" si="236"/>
        <v>18685.9136</v>
      </c>
      <c r="H1903">
        <f t="shared" si="237"/>
        <v>598.6756921286493</v>
      </c>
      <c r="I1903">
        <f t="shared" si="238"/>
        <v>6.3947200360191179</v>
      </c>
      <c r="J1903">
        <f t="shared" si="232"/>
        <v>3.3024765460061207</v>
      </c>
    </row>
    <row r="1904" spans="1:10" x14ac:dyDescent="0.2">
      <c r="A1904" s="4">
        <v>18.89</v>
      </c>
      <c r="B1904" s="4">
        <f t="shared" si="233"/>
        <v>43.89</v>
      </c>
      <c r="D1904" s="1">
        <f t="shared" si="234"/>
        <v>189403.58577246196</v>
      </c>
      <c r="E1904" s="1">
        <f t="shared" si="235"/>
        <v>189403.58577246196</v>
      </c>
      <c r="F1904" s="1">
        <f t="shared" si="239"/>
        <v>189330.4769588107</v>
      </c>
      <c r="G1904">
        <f t="shared" si="236"/>
        <v>18689.954899999997</v>
      </c>
      <c r="H1904">
        <f t="shared" si="237"/>
        <v>598.70784699607839</v>
      </c>
      <c r="I1904">
        <f t="shared" si="238"/>
        <v>6.3947737445701147</v>
      </c>
      <c r="J1904">
        <f t="shared" si="232"/>
        <v>3.3013486088994783</v>
      </c>
    </row>
    <row r="1905" spans="1:10" x14ac:dyDescent="0.2">
      <c r="A1905" s="4">
        <v>18.900000000000002</v>
      </c>
      <c r="B1905" s="4">
        <f t="shared" si="233"/>
        <v>43.900000000000006</v>
      </c>
      <c r="D1905" s="1">
        <f t="shared" si="234"/>
        <v>189558.09989142689</v>
      </c>
      <c r="E1905" s="1">
        <f t="shared" si="235"/>
        <v>189558.09989142689</v>
      </c>
      <c r="F1905" s="1">
        <f t="shared" si="239"/>
        <v>189484.9343277502</v>
      </c>
      <c r="G1905">
        <f t="shared" si="236"/>
        <v>18693.990000000005</v>
      </c>
      <c r="H1905">
        <f t="shared" si="237"/>
        <v>598.73995253280259</v>
      </c>
      <c r="I1905">
        <f t="shared" si="238"/>
        <v>6.3948273678457923</v>
      </c>
      <c r="J1905">
        <f t="shared" si="232"/>
        <v>3.3002210127902427</v>
      </c>
    </row>
    <row r="1906" spans="1:10" x14ac:dyDescent="0.2">
      <c r="A1906" s="4">
        <v>18.91</v>
      </c>
      <c r="B1906" s="4">
        <f t="shared" si="233"/>
        <v>43.91</v>
      </c>
      <c r="D1906" s="1">
        <f t="shared" si="234"/>
        <v>189712.67634036916</v>
      </c>
      <c r="E1906" s="1">
        <f t="shared" si="235"/>
        <v>189712.67634036916</v>
      </c>
      <c r="F1906" s="1">
        <f t="shared" si="239"/>
        <v>189639.45400223212</v>
      </c>
      <c r="G1906">
        <f t="shared" si="236"/>
        <v>18698.018899999995</v>
      </c>
      <c r="H1906">
        <f t="shared" si="237"/>
        <v>598.77200873882157</v>
      </c>
      <c r="I1906">
        <f t="shared" si="238"/>
        <v>6.394880905859714</v>
      </c>
      <c r="J1906">
        <f t="shared" si="232"/>
        <v>3.2990937576002781</v>
      </c>
    </row>
    <row r="1907" spans="1:10" x14ac:dyDescent="0.2">
      <c r="A1907" s="4">
        <v>18.920000000000002</v>
      </c>
      <c r="B1907" s="4">
        <f t="shared" si="233"/>
        <v>43.92</v>
      </c>
      <c r="D1907" s="1">
        <f t="shared" si="234"/>
        <v>189867.31512843721</v>
      </c>
      <c r="E1907" s="1">
        <f t="shared" si="235"/>
        <v>189867.31512843721</v>
      </c>
      <c r="F1907" s="1">
        <f t="shared" si="239"/>
        <v>189794.03599139408</v>
      </c>
      <c r="G1907">
        <f t="shared" si="236"/>
        <v>18702.041599999997</v>
      </c>
      <c r="H1907">
        <f t="shared" si="237"/>
        <v>598.80401561413578</v>
      </c>
      <c r="I1907">
        <f t="shared" si="238"/>
        <v>6.3949343586254184</v>
      </c>
      <c r="J1907">
        <f t="shared" si="232"/>
        <v>3.29796684325144</v>
      </c>
    </row>
    <row r="1908" spans="1:10" x14ac:dyDescent="0.2">
      <c r="A1908" s="4">
        <v>18.93</v>
      </c>
      <c r="B1908" s="4">
        <f t="shared" si="233"/>
        <v>43.93</v>
      </c>
      <c r="D1908" s="1">
        <f t="shared" si="234"/>
        <v>190022.01626478179</v>
      </c>
      <c r="E1908" s="1">
        <f t="shared" si="235"/>
        <v>190022.01626478179</v>
      </c>
      <c r="F1908" s="1">
        <f t="shared" si="239"/>
        <v>189948.68030437693</v>
      </c>
      <c r="G1908">
        <f t="shared" si="236"/>
        <v>18706.058099999995</v>
      </c>
      <c r="H1908">
        <f t="shared" si="237"/>
        <v>598.83597315874488</v>
      </c>
      <c r="I1908">
        <f t="shared" si="238"/>
        <v>6.3949877261564234</v>
      </c>
      <c r="J1908">
        <f t="shared" si="232"/>
        <v>3.2968402696655752</v>
      </c>
    </row>
    <row r="1909" spans="1:10" x14ac:dyDescent="0.2">
      <c r="A1909" s="4">
        <v>18.940000000000001</v>
      </c>
      <c r="B1909" s="4">
        <f t="shared" si="233"/>
        <v>43.94</v>
      </c>
      <c r="D1909" s="1">
        <f t="shared" si="234"/>
        <v>190176.77975855701</v>
      </c>
      <c r="E1909" s="1">
        <f t="shared" si="235"/>
        <v>190176.77975855701</v>
      </c>
      <c r="F1909" s="1">
        <f t="shared" si="239"/>
        <v>190103.38695032473</v>
      </c>
      <c r="G1909">
        <f t="shared" si="236"/>
        <v>18710.068400000004</v>
      </c>
      <c r="H1909">
        <f t="shared" si="237"/>
        <v>598.86788137264909</v>
      </c>
      <c r="I1909">
        <f t="shared" si="238"/>
        <v>6.3950410084662215</v>
      </c>
      <c r="J1909">
        <f t="shared" si="232"/>
        <v>3.2957140367645201</v>
      </c>
    </row>
    <row r="1910" spans="1:10" x14ac:dyDescent="0.2">
      <c r="A1910" s="4">
        <v>18.95</v>
      </c>
      <c r="B1910" s="4">
        <f t="shared" si="233"/>
        <v>43.95</v>
      </c>
      <c r="D1910" s="1">
        <f t="shared" si="234"/>
        <v>190331.60561892041</v>
      </c>
      <c r="E1910" s="1">
        <f t="shared" si="235"/>
        <v>190331.60561892041</v>
      </c>
      <c r="F1910" s="1">
        <f t="shared" si="239"/>
        <v>190258.15593838468</v>
      </c>
      <c r="G1910">
        <f t="shared" si="236"/>
        <v>18714.072499999995</v>
      </c>
      <c r="H1910">
        <f t="shared" si="237"/>
        <v>598.8997402558482</v>
      </c>
      <c r="I1910">
        <f t="shared" si="238"/>
        <v>6.3950942055682827</v>
      </c>
      <c r="J1910">
        <f t="shared" si="232"/>
        <v>3.2945881444701035</v>
      </c>
    </row>
    <row r="1911" spans="1:10" x14ac:dyDescent="0.2">
      <c r="A1911" s="4">
        <v>18.96</v>
      </c>
      <c r="B1911" s="4">
        <f t="shared" si="233"/>
        <v>43.96</v>
      </c>
      <c r="D1911" s="1">
        <f t="shared" si="234"/>
        <v>190486.49385503263</v>
      </c>
      <c r="E1911" s="1">
        <f t="shared" si="235"/>
        <v>190486.49385503263</v>
      </c>
      <c r="F1911" s="1">
        <f t="shared" si="239"/>
        <v>190412.98727770726</v>
      </c>
      <c r="G1911">
        <f t="shared" si="236"/>
        <v>18718.070399999997</v>
      </c>
      <c r="H1911">
        <f t="shared" si="237"/>
        <v>598.93154980834242</v>
      </c>
      <c r="I1911">
        <f t="shared" si="238"/>
        <v>6.395147317476054</v>
      </c>
      <c r="J1911">
        <f t="shared" si="232"/>
        <v>3.2934625927041425</v>
      </c>
    </row>
    <row r="1912" spans="1:10" x14ac:dyDescent="0.2">
      <c r="A1912" s="4">
        <v>18.97</v>
      </c>
      <c r="B1912" s="4">
        <f t="shared" si="233"/>
        <v>43.97</v>
      </c>
      <c r="D1912" s="1">
        <f t="shared" si="234"/>
        <v>190641.44447605737</v>
      </c>
      <c r="E1912" s="1">
        <f t="shared" si="235"/>
        <v>190641.44447605737</v>
      </c>
      <c r="F1912" s="1">
        <f t="shared" si="239"/>
        <v>190567.88097744613</v>
      </c>
      <c r="G1912">
        <f t="shared" si="236"/>
        <v>18722.062099999996</v>
      </c>
      <c r="H1912">
        <f t="shared" si="237"/>
        <v>598.96331003013165</v>
      </c>
      <c r="I1912">
        <f t="shared" si="238"/>
        <v>6.3952003442029586</v>
      </c>
      <c r="J1912">
        <f t="shared" si="232"/>
        <v>3.2923373813884478</v>
      </c>
    </row>
    <row r="1913" spans="1:10" x14ac:dyDescent="0.2">
      <c r="A1913" s="4">
        <v>18.98</v>
      </c>
      <c r="B1913" s="4">
        <f t="shared" si="233"/>
        <v>43.980000000000004</v>
      </c>
      <c r="D1913" s="1">
        <f t="shared" si="234"/>
        <v>190796.45749116177</v>
      </c>
      <c r="E1913" s="1">
        <f t="shared" si="235"/>
        <v>190796.45749116177</v>
      </c>
      <c r="F1913" s="1">
        <f t="shared" si="239"/>
        <v>190722.8370467581</v>
      </c>
      <c r="G1913">
        <f t="shared" si="236"/>
        <v>18726.047599999991</v>
      </c>
      <c r="H1913">
        <f t="shared" si="237"/>
        <v>598.99502092121577</v>
      </c>
      <c r="I1913">
        <f t="shared" si="238"/>
        <v>6.3952532857623972</v>
      </c>
      <c r="J1913">
        <f t="shared" si="232"/>
        <v>3.2912125104448178</v>
      </c>
    </row>
    <row r="1914" spans="1:10" x14ac:dyDescent="0.2">
      <c r="A1914" s="4">
        <v>18.990000000000002</v>
      </c>
      <c r="B1914" s="4">
        <f t="shared" si="233"/>
        <v>43.99</v>
      </c>
      <c r="D1914" s="1">
        <f t="shared" si="234"/>
        <v>190951.53290951604</v>
      </c>
      <c r="E1914" s="1">
        <f t="shared" si="235"/>
        <v>190951.53290951604</v>
      </c>
      <c r="F1914" s="1">
        <f t="shared" si="239"/>
        <v>190877.85549480325</v>
      </c>
      <c r="G1914">
        <f t="shared" si="236"/>
        <v>18730.026899999997</v>
      </c>
      <c r="H1914">
        <f t="shared" si="237"/>
        <v>599.02668248159512</v>
      </c>
      <c r="I1914">
        <f t="shared" si="238"/>
        <v>6.3953061421677475</v>
      </c>
      <c r="J1914">
        <f t="shared" si="232"/>
        <v>3.2900879797950462</v>
      </c>
    </row>
    <row r="1915" spans="1:10" x14ac:dyDescent="0.2">
      <c r="A1915" s="4">
        <v>19</v>
      </c>
      <c r="B1915" s="4">
        <f t="shared" si="233"/>
        <v>44</v>
      </c>
      <c r="D1915" s="1">
        <f t="shared" si="234"/>
        <v>191106.6707402936</v>
      </c>
      <c r="E1915" s="1">
        <f t="shared" si="235"/>
        <v>191106.6707402936</v>
      </c>
      <c r="F1915" s="1">
        <f t="shared" si="239"/>
        <v>191032.93633074485</v>
      </c>
      <c r="G1915">
        <f t="shared" si="236"/>
        <v>18734</v>
      </c>
      <c r="H1915">
        <f t="shared" si="237"/>
        <v>599.05829471126935</v>
      </c>
      <c r="I1915">
        <f t="shared" si="238"/>
        <v>6.3953589134323625</v>
      </c>
      <c r="J1915">
        <f t="shared" si="232"/>
        <v>3.2889637893609134</v>
      </c>
    </row>
    <row r="1916" spans="1:10" x14ac:dyDescent="0.2">
      <c r="A1916" s="4">
        <v>19.010000000000002</v>
      </c>
      <c r="B1916" s="4">
        <f t="shared" si="233"/>
        <v>44.010000000000005</v>
      </c>
      <c r="D1916" s="1">
        <f t="shared" si="234"/>
        <v>191261.87099267115</v>
      </c>
      <c r="E1916" s="1">
        <f t="shared" si="235"/>
        <v>191261.87099267115</v>
      </c>
      <c r="F1916" s="1">
        <f t="shared" si="239"/>
        <v>191188.07956374934</v>
      </c>
      <c r="G1916">
        <f t="shared" si="236"/>
        <v>18737.966899999999</v>
      </c>
      <c r="H1916">
        <f t="shared" si="237"/>
        <v>599.0898576102386</v>
      </c>
      <c r="I1916">
        <f t="shared" si="238"/>
        <v>6.3954115995695746</v>
      </c>
      <c r="J1916">
        <f t="shared" si="232"/>
        <v>3.2878399390641935</v>
      </c>
    </row>
    <row r="1917" spans="1:10" x14ac:dyDescent="0.2">
      <c r="A1917" s="4">
        <v>19.02</v>
      </c>
      <c r="B1917" s="4">
        <f t="shared" si="233"/>
        <v>44.019999999999996</v>
      </c>
      <c r="D1917" s="1">
        <f t="shared" si="234"/>
        <v>191417.13367582849</v>
      </c>
      <c r="E1917" s="1">
        <f t="shared" si="235"/>
        <v>191417.13367582849</v>
      </c>
      <c r="F1917" s="1">
        <f t="shared" si="239"/>
        <v>191343.28520298642</v>
      </c>
      <c r="G1917">
        <f t="shared" si="236"/>
        <v>18741.927599999995</v>
      </c>
      <c r="H1917">
        <f t="shared" si="237"/>
        <v>599.12137117850295</v>
      </c>
      <c r="I1917">
        <f t="shared" si="238"/>
        <v>6.3954642005926905</v>
      </c>
      <c r="J1917">
        <f t="shared" si="232"/>
        <v>3.2867164288266508</v>
      </c>
    </row>
    <row r="1918" spans="1:10" x14ac:dyDescent="0.2">
      <c r="A1918" s="4">
        <v>19.03</v>
      </c>
      <c r="B1918" s="4">
        <f t="shared" si="233"/>
        <v>44.03</v>
      </c>
      <c r="D1918" s="1">
        <f t="shared" si="234"/>
        <v>191572.45879894894</v>
      </c>
      <c r="E1918" s="1">
        <f t="shared" si="235"/>
        <v>191572.45879894894</v>
      </c>
      <c r="F1918" s="1">
        <f t="shared" si="239"/>
        <v>191498.55325762896</v>
      </c>
      <c r="G1918">
        <f t="shared" si="236"/>
        <v>18745.882100000003</v>
      </c>
      <c r="H1918">
        <f t="shared" si="237"/>
        <v>599.1528354160622</v>
      </c>
      <c r="I1918">
        <f t="shared" si="238"/>
        <v>6.3955167165149946</v>
      </c>
      <c r="J1918">
        <f t="shared" si="232"/>
        <v>3.2855932585700387</v>
      </c>
    </row>
    <row r="1919" spans="1:10" x14ac:dyDescent="0.2">
      <c r="A1919" s="4">
        <v>19.04</v>
      </c>
      <c r="B1919" s="4">
        <f t="shared" si="233"/>
        <v>44.04</v>
      </c>
      <c r="D1919" s="1">
        <f t="shared" si="234"/>
        <v>191727.84637121821</v>
      </c>
      <c r="E1919" s="1">
        <f t="shared" si="235"/>
        <v>191727.84637121821</v>
      </c>
      <c r="F1919" s="1">
        <f t="shared" si="239"/>
        <v>191653.88373685305</v>
      </c>
      <c r="G1919">
        <f t="shared" si="236"/>
        <v>18749.830399999992</v>
      </c>
      <c r="H1919">
        <f t="shared" si="237"/>
        <v>599.18425032291645</v>
      </c>
      <c r="I1919">
        <f t="shared" si="238"/>
        <v>6.3955691473497494</v>
      </c>
      <c r="J1919">
        <f t="shared" si="232"/>
        <v>3.2844704282161059</v>
      </c>
    </row>
    <row r="1920" spans="1:10" x14ac:dyDescent="0.2">
      <c r="A1920" s="4">
        <v>19.05</v>
      </c>
      <c r="B1920" s="4">
        <f t="shared" si="233"/>
        <v>44.05</v>
      </c>
      <c r="D1920" s="1">
        <f t="shared" si="234"/>
        <v>191883.29640182666</v>
      </c>
      <c r="E1920" s="1">
        <f t="shared" si="235"/>
        <v>191883.29640182666</v>
      </c>
      <c r="F1920" s="1">
        <f t="shared" si="239"/>
        <v>191809.27664983802</v>
      </c>
      <c r="G1920">
        <f t="shared" si="236"/>
        <v>18753.772499999992</v>
      </c>
      <c r="H1920">
        <f t="shared" si="237"/>
        <v>599.21561589906571</v>
      </c>
      <c r="I1920">
        <f t="shared" si="238"/>
        <v>6.3956214931101929</v>
      </c>
      <c r="J1920">
        <f t="shared" si="232"/>
        <v>3.2833479376865888</v>
      </c>
    </row>
    <row r="1921" spans="1:10" x14ac:dyDescent="0.2">
      <c r="A1921" s="4">
        <v>19.059999999999999</v>
      </c>
      <c r="B1921" s="4">
        <f t="shared" si="233"/>
        <v>44.06</v>
      </c>
      <c r="D1921" s="1">
        <f t="shared" si="234"/>
        <v>192038.80889996627</v>
      </c>
      <c r="E1921" s="1">
        <f t="shared" si="235"/>
        <v>192038.80889996627</v>
      </c>
      <c r="F1921" s="1">
        <f t="shared" si="239"/>
        <v>191964.73200576639</v>
      </c>
      <c r="G1921">
        <f t="shared" si="236"/>
        <v>18757.708399999989</v>
      </c>
      <c r="H1921">
        <f t="shared" si="237"/>
        <v>599.24693214451008</v>
      </c>
      <c r="I1921">
        <f t="shared" si="238"/>
        <v>6.3956737538095414</v>
      </c>
      <c r="J1921">
        <f t="shared" si="232"/>
        <v>3.2822257869032168</v>
      </c>
    </row>
    <row r="1922" spans="1:10" x14ac:dyDescent="0.2">
      <c r="A1922" s="4">
        <v>19.07</v>
      </c>
      <c r="B1922" s="4">
        <f t="shared" si="233"/>
        <v>44.07</v>
      </c>
      <c r="D1922" s="1">
        <f t="shared" si="234"/>
        <v>192194.38387483323</v>
      </c>
      <c r="E1922" s="1">
        <f t="shared" si="235"/>
        <v>192194.38387483323</v>
      </c>
      <c r="F1922" s="1">
        <f t="shared" si="239"/>
        <v>192120.2498138239</v>
      </c>
      <c r="G1922">
        <f t="shared" si="236"/>
        <v>18761.638099999996</v>
      </c>
      <c r="H1922">
        <f t="shared" si="237"/>
        <v>599.27819905924946</v>
      </c>
      <c r="I1922">
        <f t="shared" si="238"/>
        <v>6.3957259294609852</v>
      </c>
      <c r="J1922">
        <f t="shared" si="232"/>
        <v>3.2811039757877087</v>
      </c>
    </row>
    <row r="1923" spans="1:10" x14ac:dyDescent="0.2">
      <c r="A1923" s="4">
        <v>19.080000000000002</v>
      </c>
      <c r="B1923" s="4">
        <f t="shared" si="233"/>
        <v>44.08</v>
      </c>
      <c r="D1923" s="1">
        <f t="shared" si="234"/>
        <v>192350.02133562701</v>
      </c>
      <c r="E1923" s="1">
        <f t="shared" si="235"/>
        <v>192350.02133562701</v>
      </c>
      <c r="F1923" s="1">
        <f t="shared" si="239"/>
        <v>192275.83008319949</v>
      </c>
      <c r="G1923">
        <f t="shared" si="236"/>
        <v>18765.561600000001</v>
      </c>
      <c r="H1923">
        <f t="shared" si="237"/>
        <v>599.30941664328384</v>
      </c>
      <c r="I1923">
        <f t="shared" si="238"/>
        <v>6.395778020077695</v>
      </c>
      <c r="J1923">
        <f t="shared" si="232"/>
        <v>3.2799825042617767</v>
      </c>
    </row>
    <row r="1924" spans="1:10" x14ac:dyDescent="0.2">
      <c r="A1924" s="4">
        <v>19.09</v>
      </c>
      <c r="B1924" s="4">
        <f t="shared" si="233"/>
        <v>44.09</v>
      </c>
      <c r="D1924" s="1">
        <f t="shared" si="234"/>
        <v>192505.72129154971</v>
      </c>
      <c r="E1924" s="1">
        <f t="shared" si="235"/>
        <v>192505.72129154971</v>
      </c>
      <c r="F1924" s="1">
        <f t="shared" si="239"/>
        <v>192431.47282308532</v>
      </c>
      <c r="G1924">
        <f t="shared" si="236"/>
        <v>18769.478900000002</v>
      </c>
      <c r="H1924">
        <f t="shared" si="237"/>
        <v>599.34058489661322</v>
      </c>
      <c r="I1924">
        <f t="shared" si="238"/>
        <v>6.3958300256728169</v>
      </c>
      <c r="J1924">
        <f t="shared" si="232"/>
        <v>3.2788613722471234</v>
      </c>
    </row>
    <row r="1925" spans="1:10" x14ac:dyDescent="0.2">
      <c r="A1925" s="4">
        <v>19.100000000000001</v>
      </c>
      <c r="B1925" s="4">
        <f t="shared" si="233"/>
        <v>44.1</v>
      </c>
      <c r="D1925" s="1">
        <f t="shared" si="234"/>
        <v>192661.48375180701</v>
      </c>
      <c r="E1925" s="1">
        <f t="shared" si="235"/>
        <v>192661.48375180701</v>
      </c>
      <c r="F1925" s="1">
        <f t="shared" si="239"/>
        <v>192587.17804267679</v>
      </c>
      <c r="G1925">
        <f t="shared" si="236"/>
        <v>18773.39</v>
      </c>
      <c r="H1925">
        <f t="shared" si="237"/>
        <v>599.37170381923761</v>
      </c>
      <c r="I1925">
        <f t="shared" si="238"/>
        <v>6.3958819462594736</v>
      </c>
      <c r="J1925">
        <f t="shared" si="232"/>
        <v>3.277740579665442</v>
      </c>
    </row>
    <row r="1926" spans="1:10" x14ac:dyDescent="0.2">
      <c r="A1926" s="4">
        <v>19.11</v>
      </c>
      <c r="B1926" s="4">
        <f t="shared" si="233"/>
        <v>44.11</v>
      </c>
      <c r="D1926" s="1">
        <f t="shared" si="234"/>
        <v>192817.30872560773</v>
      </c>
      <c r="E1926" s="1">
        <f t="shared" si="235"/>
        <v>192817.30872560773</v>
      </c>
      <c r="F1926" s="1">
        <f t="shared" si="239"/>
        <v>192742.94575117249</v>
      </c>
      <c r="G1926">
        <f t="shared" si="236"/>
        <v>18777.294899999994</v>
      </c>
      <c r="H1926">
        <f t="shared" si="237"/>
        <v>599.402773411157</v>
      </c>
      <c r="I1926">
        <f t="shared" si="238"/>
        <v>6.3959337818507658</v>
      </c>
      <c r="J1926">
        <f t="shared" si="232"/>
        <v>3.2766201264384192</v>
      </c>
    </row>
    <row r="1927" spans="1:10" x14ac:dyDescent="0.2">
      <c r="A1927" s="4">
        <v>19.12</v>
      </c>
      <c r="B1927" s="4">
        <f t="shared" si="233"/>
        <v>44.120000000000005</v>
      </c>
      <c r="D1927" s="1">
        <f t="shared" si="234"/>
        <v>192973.19622216385</v>
      </c>
      <c r="E1927" s="1">
        <f t="shared" si="235"/>
        <v>192973.19622216385</v>
      </c>
      <c r="F1927" s="1">
        <f t="shared" si="239"/>
        <v>192898.77595777425</v>
      </c>
      <c r="G1927">
        <f t="shared" si="236"/>
        <v>18781.193599999984</v>
      </c>
      <c r="H1927">
        <f t="shared" si="237"/>
        <v>599.43379367237128</v>
      </c>
      <c r="I1927">
        <f t="shared" si="238"/>
        <v>6.3959855324597692</v>
      </c>
      <c r="J1927">
        <f t="shared" si="232"/>
        <v>3.2755000124877292</v>
      </c>
    </row>
    <row r="1928" spans="1:10" x14ac:dyDescent="0.2">
      <c r="A1928" s="4">
        <v>19.13</v>
      </c>
      <c r="B1928" s="4">
        <f t="shared" si="233"/>
        <v>44.129999999999995</v>
      </c>
      <c r="D1928" s="1">
        <f t="shared" si="234"/>
        <v>193129.14625069071</v>
      </c>
      <c r="E1928" s="1">
        <f t="shared" si="235"/>
        <v>193129.14625069071</v>
      </c>
      <c r="F1928" s="1">
        <f t="shared" si="239"/>
        <v>193054.6686716871</v>
      </c>
      <c r="G1928">
        <f t="shared" si="236"/>
        <v>18785.0861</v>
      </c>
      <c r="H1928">
        <f t="shared" si="237"/>
        <v>599.46476460288079</v>
      </c>
      <c r="I1928">
        <f t="shared" si="238"/>
        <v>6.3960371980995392</v>
      </c>
      <c r="J1928">
        <f t="shared" si="232"/>
        <v>3.2743802377350426</v>
      </c>
    </row>
    <row r="1929" spans="1:10" x14ac:dyDescent="0.2">
      <c r="A1929" s="4">
        <v>19.14</v>
      </c>
      <c r="B1929" s="4">
        <f t="shared" si="233"/>
        <v>44.14</v>
      </c>
      <c r="D1929" s="1">
        <f t="shared" si="234"/>
        <v>193285.15882040685</v>
      </c>
      <c r="E1929" s="1">
        <f t="shared" si="235"/>
        <v>193285.15882040685</v>
      </c>
      <c r="F1929" s="1">
        <f t="shared" si="239"/>
        <v>193210.62390211932</v>
      </c>
      <c r="G1929">
        <f t="shared" si="236"/>
        <v>18788.972399999999</v>
      </c>
      <c r="H1929">
        <f t="shared" si="237"/>
        <v>599.49568620268531</v>
      </c>
      <c r="I1929">
        <f t="shared" si="238"/>
        <v>6.3960887787831071</v>
      </c>
      <c r="J1929">
        <f t="shared" si="232"/>
        <v>3.2732608021020186</v>
      </c>
    </row>
    <row r="1930" spans="1:10" x14ac:dyDescent="0.2">
      <c r="A1930" s="4">
        <v>19.150000000000002</v>
      </c>
      <c r="B1930" s="4">
        <f t="shared" si="233"/>
        <v>44.150000000000006</v>
      </c>
      <c r="D1930" s="1">
        <f t="shared" si="234"/>
        <v>193441.23394053412</v>
      </c>
      <c r="E1930" s="1">
        <f t="shared" si="235"/>
        <v>193441.23394053412</v>
      </c>
      <c r="F1930" s="1">
        <f t="shared" si="239"/>
        <v>193366.64165828237</v>
      </c>
      <c r="G1930">
        <f t="shared" si="236"/>
        <v>18792.852500000008</v>
      </c>
      <c r="H1930">
        <f t="shared" si="237"/>
        <v>599.52655847178482</v>
      </c>
      <c r="I1930">
        <f t="shared" si="238"/>
        <v>6.3961402745234794</v>
      </c>
      <c r="J1930">
        <f t="shared" si="232"/>
        <v>3.272141705510307</v>
      </c>
    </row>
    <row r="1931" spans="1:10" x14ac:dyDescent="0.2">
      <c r="A1931" s="4">
        <v>19.16</v>
      </c>
      <c r="B1931" s="4">
        <f t="shared" si="233"/>
        <v>44.16</v>
      </c>
      <c r="D1931" s="1">
        <f t="shared" si="234"/>
        <v>193597.37162029732</v>
      </c>
      <c r="E1931" s="1">
        <f t="shared" si="235"/>
        <v>193597.37162029732</v>
      </c>
      <c r="F1931" s="1">
        <f t="shared" si="239"/>
        <v>193522.72194939098</v>
      </c>
      <c r="G1931">
        <f t="shared" si="236"/>
        <v>18796.7264</v>
      </c>
      <c r="H1931">
        <f t="shared" si="237"/>
        <v>599.55738141017923</v>
      </c>
      <c r="I1931">
        <f t="shared" si="238"/>
        <v>6.3961916853336422</v>
      </c>
      <c r="J1931">
        <f t="shared" si="232"/>
        <v>3.2710229478815518</v>
      </c>
    </row>
    <row r="1932" spans="1:10" x14ac:dyDescent="0.2">
      <c r="A1932" s="4">
        <v>19.170000000000002</v>
      </c>
      <c r="B1932" s="4">
        <f t="shared" si="233"/>
        <v>44.17</v>
      </c>
      <c r="D1932" s="1">
        <f t="shared" si="234"/>
        <v>193753.57186892469</v>
      </c>
      <c r="E1932" s="1">
        <f t="shared" si="235"/>
        <v>193753.57186892469</v>
      </c>
      <c r="F1932" s="1">
        <f t="shared" si="239"/>
        <v>193678.86478466308</v>
      </c>
      <c r="G1932">
        <f t="shared" si="236"/>
        <v>18800.594100000002</v>
      </c>
      <c r="H1932">
        <f t="shared" si="237"/>
        <v>599.58815501786876</v>
      </c>
      <c r="I1932">
        <f t="shared" si="238"/>
        <v>6.3962430112265576</v>
      </c>
      <c r="J1932">
        <f t="shared" si="232"/>
        <v>3.2699045291373872</v>
      </c>
    </row>
    <row r="1933" spans="1:10" x14ac:dyDescent="0.2">
      <c r="A1933" s="4">
        <v>19.18</v>
      </c>
      <c r="B1933" s="4">
        <f t="shared" si="233"/>
        <v>44.18</v>
      </c>
      <c r="D1933" s="1">
        <f t="shared" si="234"/>
        <v>193909.83469564744</v>
      </c>
      <c r="E1933" s="1">
        <f t="shared" si="235"/>
        <v>193909.83469564744</v>
      </c>
      <c r="F1933" s="1">
        <f t="shared" si="239"/>
        <v>193835.07017331984</v>
      </c>
      <c r="G1933">
        <f t="shared" si="236"/>
        <v>18804.455599999987</v>
      </c>
      <c r="H1933">
        <f t="shared" si="237"/>
        <v>599.61887929485317</v>
      </c>
      <c r="I1933">
        <f t="shared" si="238"/>
        <v>6.3962942522151636</v>
      </c>
      <c r="J1933">
        <f t="shared" si="232"/>
        <v>3.2687864491994385</v>
      </c>
    </row>
    <row r="1934" spans="1:10" x14ac:dyDescent="0.2">
      <c r="A1934" s="4">
        <v>19.190000000000001</v>
      </c>
      <c r="B1934" s="4">
        <f t="shared" si="233"/>
        <v>44.19</v>
      </c>
      <c r="D1934" s="1">
        <f t="shared" si="234"/>
        <v>194066.16010970052</v>
      </c>
      <c r="E1934" s="1">
        <f t="shared" si="235"/>
        <v>194066.16010970052</v>
      </c>
      <c r="F1934" s="1">
        <f t="shared" si="239"/>
        <v>193991.33812458566</v>
      </c>
      <c r="G1934">
        <f t="shared" si="236"/>
        <v>18808.310899999997</v>
      </c>
      <c r="H1934">
        <f t="shared" si="237"/>
        <v>599.64955424113271</v>
      </c>
      <c r="I1934">
        <f t="shared" si="238"/>
        <v>6.3963454083123787</v>
      </c>
      <c r="J1934">
        <f t="shared" si="232"/>
        <v>3.267668707989325</v>
      </c>
    </row>
    <row r="1935" spans="1:10" x14ac:dyDescent="0.2">
      <c r="A1935" s="4">
        <v>19.2</v>
      </c>
      <c r="B1935" s="4">
        <f t="shared" si="233"/>
        <v>44.2</v>
      </c>
      <c r="D1935" s="1">
        <f t="shared" si="234"/>
        <v>194222.54812032188</v>
      </c>
      <c r="E1935" s="1">
        <f t="shared" si="235"/>
        <v>194222.54812032188</v>
      </c>
      <c r="F1935" s="1">
        <f t="shared" si="239"/>
        <v>194147.66864768814</v>
      </c>
      <c r="G1935">
        <f t="shared" si="236"/>
        <v>18812.160000000003</v>
      </c>
      <c r="H1935">
        <f t="shared" si="237"/>
        <v>599.68017985670724</v>
      </c>
      <c r="I1935">
        <f t="shared" si="238"/>
        <v>6.3963964795310941</v>
      </c>
      <c r="J1935">
        <f t="shared" ref="J1935:J1998" si="240">EXP(-$B$9*A1935)*I1935</f>
        <v>3.266551305428655</v>
      </c>
    </row>
    <row r="1936" spans="1:10" x14ac:dyDescent="0.2">
      <c r="A1936" s="4">
        <v>19.21</v>
      </c>
      <c r="B1936" s="4">
        <f t="shared" ref="B1936:B1999" si="241">A1936+25</f>
        <v>44.21</v>
      </c>
      <c r="D1936" s="1">
        <f t="shared" ref="D1936:D1999" si="242">EXP($B$2*A1936)* ($B$3*($B$1-$B$4)*EXP(-$B$2*A1936) - $B$3*($B$1-$B$4))/$B$2 + EXP($B$2*A1936)*$B$1*$B$3*(($E$2*$B$2^2 + $E$3*$B$2 + 2*$E$4)/($B$2^3) - (1/$B$2^3)*(($B$2^2)*($E$4*A1936^2 + $E$3*A1936+$E$2) + 2*$E$4*A1936*$B$2+$E$3*$B$2 + 2*$E$4)*EXP(-$B$2*A1936))</f>
        <v>194378.99873675228</v>
      </c>
      <c r="E1936" s="1">
        <f t="shared" ref="E1936:E1999" si="243">IF(A1936&lt;$B$5, D1936, EXP($B$2*A1936)*(EXP(-$B$2*$A$4015)*$D$4015 -$B$7*(1/$B$2)*(EXP(-$B$2*$A$4015) - EXP(-$B$2 *A1936) ) ) )</f>
        <v>194378.99873675228</v>
      </c>
      <c r="F1936" s="1">
        <f t="shared" si="239"/>
        <v>194304.06175185813</v>
      </c>
      <c r="G1936">
        <f t="shared" ref="G1936:G1999" si="244">$B$3*($E$2 + $E$3*A1936 +$E$4*A1936^2)-$B$3</f>
        <v>18816.002900000007</v>
      </c>
      <c r="H1936">
        <f t="shared" ref="H1936:H1999" si="245">IF(A1936&lt;$B$5, ($B$3*(1-$B$4) + G1936*(1-$B$1))*$B$12, $B$7*$B$12)</f>
        <v>599.71075614157678</v>
      </c>
      <c r="I1936">
        <f t="shared" ref="I1936:I1999" si="246">LN(H1936)</f>
        <v>6.3964474658841812</v>
      </c>
      <c r="J1936">
        <f t="shared" si="240"/>
        <v>3.2654342414390296</v>
      </c>
    </row>
    <row r="1937" spans="1:10" x14ac:dyDescent="0.2">
      <c r="A1937" s="4">
        <v>19.22</v>
      </c>
      <c r="B1937" s="4">
        <f t="shared" si="241"/>
        <v>44.22</v>
      </c>
      <c r="D1937" s="1">
        <f t="shared" si="242"/>
        <v>194535.51196823627</v>
      </c>
      <c r="E1937" s="1">
        <f t="shared" si="243"/>
        <v>194535.51196823627</v>
      </c>
      <c r="F1937" s="1">
        <f t="shared" ref="F1937:F2000" si="247">IF(A1937&lt;=$B$5,     F1936+($B$2*F1936+$B$4*$B$3 + $B$1*G1936)*$B$12,     F1936+($B$2*F1936-$B$10)*$B$12)</f>
        <v>194460.5174463297</v>
      </c>
      <c r="G1937">
        <f t="shared" si="244"/>
        <v>18819.839600000007</v>
      </c>
      <c r="H1937">
        <f t="shared" si="245"/>
        <v>599.74128309574144</v>
      </c>
      <c r="I1937">
        <f t="shared" si="246"/>
        <v>6.3964983673844875</v>
      </c>
      <c r="J1937">
        <f t="shared" si="240"/>
        <v>3.2643175159420417</v>
      </c>
    </row>
    <row r="1938" spans="1:10" x14ac:dyDescent="0.2">
      <c r="A1938" s="4">
        <v>19.23</v>
      </c>
      <c r="B1938" s="4">
        <f t="shared" si="241"/>
        <v>44.230000000000004</v>
      </c>
      <c r="D1938" s="1">
        <f t="shared" si="242"/>
        <v>194692.0878240217</v>
      </c>
      <c r="E1938" s="1">
        <f t="shared" si="243"/>
        <v>194692.0878240217</v>
      </c>
      <c r="F1938" s="1">
        <f t="shared" si="247"/>
        <v>194617.03574034019</v>
      </c>
      <c r="G1938">
        <f t="shared" si="244"/>
        <v>18823.670100000003</v>
      </c>
      <c r="H1938">
        <f t="shared" si="245"/>
        <v>599.77176071920087</v>
      </c>
      <c r="I1938">
        <f t="shared" si="246"/>
        <v>6.3965491840448365</v>
      </c>
      <c r="J1938">
        <f t="shared" si="240"/>
        <v>3.263201128859277</v>
      </c>
    </row>
    <row r="1939" spans="1:10" x14ac:dyDescent="0.2">
      <c r="A1939" s="4">
        <v>19.240000000000002</v>
      </c>
      <c r="B1939" s="4">
        <f t="shared" si="241"/>
        <v>44.24</v>
      </c>
      <c r="D1939" s="1">
        <f t="shared" si="242"/>
        <v>194848.72631335893</v>
      </c>
      <c r="E1939" s="1">
        <f t="shared" si="243"/>
        <v>194848.72631335893</v>
      </c>
      <c r="F1939" s="1">
        <f t="shared" si="247"/>
        <v>194773.61664313011</v>
      </c>
      <c r="G1939">
        <f t="shared" si="244"/>
        <v>18827.494399999996</v>
      </c>
      <c r="H1939">
        <f t="shared" si="245"/>
        <v>599.80218901195542</v>
      </c>
      <c r="I1939">
        <f t="shared" si="246"/>
        <v>6.3965999158780313</v>
      </c>
      <c r="J1939">
        <f t="shared" si="240"/>
        <v>3.2620850801123114</v>
      </c>
    </row>
    <row r="1940" spans="1:10" x14ac:dyDescent="0.2">
      <c r="A1940" s="4">
        <v>19.25</v>
      </c>
      <c r="B1940" s="4">
        <f t="shared" si="241"/>
        <v>44.25</v>
      </c>
      <c r="D1940" s="1">
        <f t="shared" si="242"/>
        <v>195005.42744550234</v>
      </c>
      <c r="E1940" s="1">
        <f t="shared" si="243"/>
        <v>195005.42744550234</v>
      </c>
      <c r="F1940" s="1">
        <f t="shared" si="247"/>
        <v>194930.26016394325</v>
      </c>
      <c r="G1940">
        <f t="shared" si="244"/>
        <v>18831.3125</v>
      </c>
      <c r="H1940">
        <f t="shared" si="245"/>
        <v>599.83256797400509</v>
      </c>
      <c r="I1940">
        <f t="shared" si="246"/>
        <v>6.3966505628968502</v>
      </c>
      <c r="J1940">
        <f t="shared" si="240"/>
        <v>3.2609693696227149</v>
      </c>
    </row>
    <row r="1941" spans="1:10" x14ac:dyDescent="0.2">
      <c r="A1941" s="4">
        <v>19.260000000000002</v>
      </c>
      <c r="B1941" s="4">
        <f t="shared" si="241"/>
        <v>44.260000000000005</v>
      </c>
      <c r="D1941" s="1">
        <f t="shared" si="242"/>
        <v>195162.19122970905</v>
      </c>
      <c r="E1941" s="1">
        <f t="shared" si="243"/>
        <v>195162.19122970905</v>
      </c>
      <c r="F1941" s="1">
        <f t="shared" si="247"/>
        <v>195086.96631202663</v>
      </c>
      <c r="G1941">
        <f t="shared" si="244"/>
        <v>18835.124399999986</v>
      </c>
      <c r="H1941">
        <f t="shared" si="245"/>
        <v>599.86289760534953</v>
      </c>
      <c r="I1941">
        <f t="shared" si="246"/>
        <v>6.3967011251140473</v>
      </c>
      <c r="J1941">
        <f t="shared" si="240"/>
        <v>3.2598539973120455</v>
      </c>
    </row>
    <row r="1942" spans="1:10" x14ac:dyDescent="0.2">
      <c r="A1942" s="4">
        <v>19.27</v>
      </c>
      <c r="B1942" s="4">
        <f t="shared" si="241"/>
        <v>44.269999999999996</v>
      </c>
      <c r="D1942" s="1">
        <f t="shared" si="242"/>
        <v>195319.0176752398</v>
      </c>
      <c r="E1942" s="1">
        <f t="shared" si="243"/>
        <v>195319.0176752398</v>
      </c>
      <c r="F1942" s="1">
        <f t="shared" si="247"/>
        <v>195243.73509663049</v>
      </c>
      <c r="G1942">
        <f t="shared" si="244"/>
        <v>18838.930099999998</v>
      </c>
      <c r="H1942">
        <f t="shared" si="245"/>
        <v>599.89317790598932</v>
      </c>
      <c r="I1942">
        <f t="shared" si="246"/>
        <v>6.3967516025423583</v>
      </c>
      <c r="J1942">
        <f t="shared" si="240"/>
        <v>3.2587389631018584</v>
      </c>
    </row>
    <row r="1943" spans="1:10" x14ac:dyDescent="0.2">
      <c r="A1943" s="4">
        <v>19.28</v>
      </c>
      <c r="B1943" s="4">
        <f t="shared" si="241"/>
        <v>44.28</v>
      </c>
      <c r="D1943" s="1">
        <f t="shared" si="242"/>
        <v>195475.90679135828</v>
      </c>
      <c r="E1943" s="1">
        <f t="shared" si="243"/>
        <v>195475.90679135828</v>
      </c>
      <c r="F1943" s="1">
        <f t="shared" si="247"/>
        <v>195400.56652700831</v>
      </c>
      <c r="G1943">
        <f t="shared" si="244"/>
        <v>18842.729600000006</v>
      </c>
      <c r="H1943">
        <f t="shared" si="245"/>
        <v>599.92340887592388</v>
      </c>
      <c r="I1943">
        <f t="shared" si="246"/>
        <v>6.3968019951944921</v>
      </c>
      <c r="J1943">
        <f t="shared" si="240"/>
        <v>3.2576242669136972</v>
      </c>
    </row>
    <row r="1944" spans="1:10" x14ac:dyDescent="0.2">
      <c r="A1944" s="4">
        <v>19.29</v>
      </c>
      <c r="B1944" s="4">
        <f t="shared" si="241"/>
        <v>44.29</v>
      </c>
      <c r="D1944" s="1">
        <f t="shared" si="242"/>
        <v>195632.85858733146</v>
      </c>
      <c r="E1944" s="1">
        <f t="shared" si="243"/>
        <v>195632.85858733146</v>
      </c>
      <c r="F1944" s="1">
        <f t="shared" si="247"/>
        <v>195557.46061241685</v>
      </c>
      <c r="G1944">
        <f t="shared" si="244"/>
        <v>18846.522899999996</v>
      </c>
      <c r="H1944">
        <f t="shared" si="245"/>
        <v>599.95359051515356</v>
      </c>
      <c r="I1944">
        <f t="shared" si="246"/>
        <v>6.3968523030831363</v>
      </c>
      <c r="J1944">
        <f t="shared" si="240"/>
        <v>3.2565099086690985</v>
      </c>
    </row>
    <row r="1945" spans="1:10" x14ac:dyDescent="0.2">
      <c r="A1945" s="4">
        <v>19.3</v>
      </c>
      <c r="B1945" s="4">
        <f t="shared" si="241"/>
        <v>44.3</v>
      </c>
      <c r="D1945" s="1">
        <f t="shared" si="242"/>
        <v>195789.87307242971</v>
      </c>
      <c r="E1945" s="1">
        <f t="shared" si="243"/>
        <v>195789.87307242971</v>
      </c>
      <c r="F1945" s="1">
        <f t="shared" si="247"/>
        <v>195714.41736211604</v>
      </c>
      <c r="G1945">
        <f t="shared" si="244"/>
        <v>18850.309999999998</v>
      </c>
      <c r="H1945">
        <f t="shared" si="245"/>
        <v>599.98372282367825</v>
      </c>
      <c r="I1945">
        <f t="shared" si="246"/>
        <v>6.3969025262209556</v>
      </c>
      <c r="J1945">
        <f t="shared" si="240"/>
        <v>3.2553958882895899</v>
      </c>
    </row>
    <row r="1946" spans="1:10" x14ac:dyDescent="0.2">
      <c r="A1946" s="4">
        <v>19.309999999999999</v>
      </c>
      <c r="B1946" s="4">
        <f t="shared" si="241"/>
        <v>44.31</v>
      </c>
      <c r="D1946" s="1">
        <f t="shared" si="242"/>
        <v>195946.95025592644</v>
      </c>
      <c r="E1946" s="1">
        <f t="shared" si="243"/>
        <v>195946.95025592644</v>
      </c>
      <c r="F1946" s="1">
        <f t="shared" si="247"/>
        <v>195871.43678536909</v>
      </c>
      <c r="G1946">
        <f t="shared" si="244"/>
        <v>18854.090899999996</v>
      </c>
      <c r="H1946">
        <f t="shared" si="245"/>
        <v>600.01380580149794</v>
      </c>
      <c r="I1946">
        <f t="shared" si="246"/>
        <v>6.3969526646205912</v>
      </c>
      <c r="J1946">
        <f t="shared" si="240"/>
        <v>3.2542822056966947</v>
      </c>
    </row>
    <row r="1947" spans="1:10" x14ac:dyDescent="0.2">
      <c r="A1947" s="4">
        <v>19.32</v>
      </c>
      <c r="B1947" s="4">
        <f t="shared" si="241"/>
        <v>44.32</v>
      </c>
      <c r="D1947" s="1">
        <f t="shared" si="242"/>
        <v>196104.09014709867</v>
      </c>
      <c r="E1947" s="1">
        <f t="shared" si="243"/>
        <v>196104.09014709867</v>
      </c>
      <c r="F1947" s="1">
        <f t="shared" si="247"/>
        <v>196028.51889144248</v>
      </c>
      <c r="G1947">
        <f t="shared" si="244"/>
        <v>18857.86559999999</v>
      </c>
      <c r="H1947">
        <f t="shared" si="245"/>
        <v>600.04383944861263</v>
      </c>
      <c r="I1947">
        <f t="shared" si="246"/>
        <v>6.3970027182946625</v>
      </c>
      <c r="J1947">
        <f t="shared" si="240"/>
        <v>3.253168860811924</v>
      </c>
    </row>
    <row r="1948" spans="1:10" x14ac:dyDescent="0.2">
      <c r="A1948" s="4">
        <v>19.330000000000002</v>
      </c>
      <c r="B1948" s="4">
        <f t="shared" si="241"/>
        <v>44.33</v>
      </c>
      <c r="D1948" s="1">
        <f t="shared" si="242"/>
        <v>196261.29275522611</v>
      </c>
      <c r="E1948" s="1">
        <f t="shared" si="243"/>
        <v>196261.29275522611</v>
      </c>
      <c r="F1948" s="1">
        <f t="shared" si="247"/>
        <v>196185.66368960586</v>
      </c>
      <c r="G1948">
        <f t="shared" si="244"/>
        <v>18861.634099999996</v>
      </c>
      <c r="H1948">
        <f t="shared" si="245"/>
        <v>600.07382376502221</v>
      </c>
      <c r="I1948">
        <f t="shared" si="246"/>
        <v>6.3970526872557647</v>
      </c>
      <c r="J1948">
        <f t="shared" si="240"/>
        <v>3.2520558535567843</v>
      </c>
    </row>
    <row r="1949" spans="1:10" x14ac:dyDescent="0.2">
      <c r="A1949" s="4">
        <v>19.34</v>
      </c>
      <c r="B1949" s="4">
        <f t="shared" si="241"/>
        <v>44.34</v>
      </c>
      <c r="D1949" s="1">
        <f t="shared" si="242"/>
        <v>196418.55808959212</v>
      </c>
      <c r="E1949" s="1">
        <f t="shared" si="243"/>
        <v>196418.55808959212</v>
      </c>
      <c r="F1949" s="1">
        <f t="shared" si="247"/>
        <v>196342.87118913222</v>
      </c>
      <c r="G1949">
        <f t="shared" si="244"/>
        <v>18865.396399999998</v>
      </c>
      <c r="H1949">
        <f t="shared" si="245"/>
        <v>600.10375875072702</v>
      </c>
      <c r="I1949">
        <f t="shared" si="246"/>
        <v>6.3971025715164727</v>
      </c>
      <c r="J1949">
        <f t="shared" si="240"/>
        <v>3.2509431838527725</v>
      </c>
    </row>
    <row r="1950" spans="1:10" x14ac:dyDescent="0.2">
      <c r="A1950" s="4">
        <v>19.350000000000001</v>
      </c>
      <c r="B1950" s="4">
        <f t="shared" si="241"/>
        <v>44.35</v>
      </c>
      <c r="D1950" s="1">
        <f t="shared" si="242"/>
        <v>196575.88615948334</v>
      </c>
      <c r="E1950" s="1">
        <f t="shared" si="243"/>
        <v>196575.88615948334</v>
      </c>
      <c r="F1950" s="1">
        <f t="shared" si="247"/>
        <v>196500.14139929769</v>
      </c>
      <c r="G1950">
        <f t="shared" si="244"/>
        <v>18869.152500000011</v>
      </c>
      <c r="H1950">
        <f t="shared" si="245"/>
        <v>600.13364440572684</v>
      </c>
      <c r="I1950">
        <f t="shared" si="246"/>
        <v>6.3971523710893363</v>
      </c>
      <c r="J1950">
        <f t="shared" si="240"/>
        <v>3.2498308516213776</v>
      </c>
    </row>
    <row r="1951" spans="1:10" x14ac:dyDescent="0.2">
      <c r="A1951" s="4">
        <v>19.36</v>
      </c>
      <c r="B1951" s="4">
        <f t="shared" si="241"/>
        <v>44.36</v>
      </c>
      <c r="D1951" s="1">
        <f t="shared" si="242"/>
        <v>196733.27697418962</v>
      </c>
      <c r="E1951" s="1">
        <f t="shared" si="243"/>
        <v>196733.27697418962</v>
      </c>
      <c r="F1951" s="1">
        <f t="shared" si="247"/>
        <v>196657.47432938172</v>
      </c>
      <c r="G1951">
        <f t="shared" si="244"/>
        <v>18872.902399999992</v>
      </c>
      <c r="H1951">
        <f t="shared" si="245"/>
        <v>600.16348073002143</v>
      </c>
      <c r="I1951">
        <f t="shared" si="246"/>
        <v>6.3972020859868826</v>
      </c>
      <c r="J1951">
        <f t="shared" si="240"/>
        <v>3.2487188567840839</v>
      </c>
    </row>
    <row r="1952" spans="1:10" x14ac:dyDescent="0.2">
      <c r="A1952" s="4">
        <v>19.37</v>
      </c>
      <c r="B1952" s="4">
        <f t="shared" si="241"/>
        <v>44.370000000000005</v>
      </c>
      <c r="D1952" s="1">
        <f t="shared" si="242"/>
        <v>196890.73054300356</v>
      </c>
      <c r="E1952" s="1">
        <f t="shared" si="243"/>
        <v>196890.73054300356</v>
      </c>
      <c r="F1952" s="1">
        <f t="shared" si="247"/>
        <v>196814.86998866696</v>
      </c>
      <c r="G1952">
        <f t="shared" si="244"/>
        <v>18876.646099999998</v>
      </c>
      <c r="H1952">
        <f t="shared" si="245"/>
        <v>600.19326772361126</v>
      </c>
      <c r="I1952">
        <f t="shared" si="246"/>
        <v>6.3972517162216178</v>
      </c>
      <c r="J1952">
        <f t="shared" si="240"/>
        <v>3.2476071992623639</v>
      </c>
    </row>
    <row r="1953" spans="1:10" x14ac:dyDescent="0.2">
      <c r="A1953" s="4">
        <v>19.38</v>
      </c>
      <c r="B1953" s="4">
        <f t="shared" si="241"/>
        <v>44.379999999999995</v>
      </c>
      <c r="D1953" s="1">
        <f t="shared" si="242"/>
        <v>197048.24687522178</v>
      </c>
      <c r="E1953" s="1">
        <f t="shared" si="243"/>
        <v>197048.24687522178</v>
      </c>
      <c r="F1953" s="1">
        <f t="shared" si="247"/>
        <v>196972.32838643939</v>
      </c>
      <c r="G1953">
        <f t="shared" si="244"/>
        <v>18880.383600000001</v>
      </c>
      <c r="H1953">
        <f t="shared" si="245"/>
        <v>600.22300538649608</v>
      </c>
      <c r="I1953">
        <f t="shared" si="246"/>
        <v>6.3973012618060245</v>
      </c>
      <c r="J1953">
        <f t="shared" si="240"/>
        <v>3.2464958789776857</v>
      </c>
    </row>
    <row r="1954" spans="1:10" x14ac:dyDescent="0.2">
      <c r="A1954" s="4">
        <v>19.39</v>
      </c>
      <c r="B1954" s="4">
        <f t="shared" si="241"/>
        <v>44.39</v>
      </c>
      <c r="D1954" s="1">
        <f t="shared" si="242"/>
        <v>197205.82598014356</v>
      </c>
      <c r="E1954" s="1">
        <f t="shared" si="243"/>
        <v>197205.82598014356</v>
      </c>
      <c r="F1954" s="1">
        <f t="shared" si="247"/>
        <v>197129.84953198815</v>
      </c>
      <c r="G1954">
        <f t="shared" si="244"/>
        <v>18884.114899999986</v>
      </c>
      <c r="H1954">
        <f t="shared" si="245"/>
        <v>600.25269371867569</v>
      </c>
      <c r="I1954">
        <f t="shared" si="246"/>
        <v>6.3973507227525603</v>
      </c>
      <c r="J1954">
        <f t="shared" si="240"/>
        <v>3.2453848958515072</v>
      </c>
    </row>
    <row r="1955" spans="1:10" x14ac:dyDescent="0.2">
      <c r="A1955" s="4">
        <v>19.400000000000002</v>
      </c>
      <c r="B1955" s="4">
        <f t="shared" si="241"/>
        <v>44.400000000000006</v>
      </c>
      <c r="D1955" s="1">
        <f t="shared" si="242"/>
        <v>197363.46786707194</v>
      </c>
      <c r="E1955" s="1">
        <f t="shared" si="243"/>
        <v>197363.46786707194</v>
      </c>
      <c r="F1955" s="1">
        <f t="shared" si="247"/>
        <v>197287.43343460566</v>
      </c>
      <c r="G1955">
        <f t="shared" si="244"/>
        <v>18887.839999999997</v>
      </c>
      <c r="H1955">
        <f t="shared" si="245"/>
        <v>600.28233272015063</v>
      </c>
      <c r="I1955">
        <f t="shared" si="246"/>
        <v>6.3974000990736641</v>
      </c>
      <c r="J1955">
        <f t="shared" si="240"/>
        <v>3.2442742498052817</v>
      </c>
    </row>
    <row r="1956" spans="1:10" x14ac:dyDescent="0.2">
      <c r="A1956" s="4">
        <v>19.41</v>
      </c>
      <c r="B1956" s="4">
        <f t="shared" si="241"/>
        <v>44.41</v>
      </c>
      <c r="D1956" s="1">
        <f t="shared" si="242"/>
        <v>197521.17254531285</v>
      </c>
      <c r="E1956" s="1">
        <f t="shared" si="243"/>
        <v>197521.17254531285</v>
      </c>
      <c r="F1956" s="1">
        <f t="shared" si="247"/>
        <v>197445.08010358762</v>
      </c>
      <c r="G1956">
        <f t="shared" si="244"/>
        <v>18891.558900000004</v>
      </c>
      <c r="H1956">
        <f t="shared" si="245"/>
        <v>600.31192239092059</v>
      </c>
      <c r="I1956">
        <f t="shared" si="246"/>
        <v>6.39744939078175</v>
      </c>
      <c r="J1956">
        <f t="shared" si="240"/>
        <v>3.2431639407604531</v>
      </c>
    </row>
    <row r="1957" spans="1:10" x14ac:dyDescent="0.2">
      <c r="A1957" s="4">
        <v>19.420000000000002</v>
      </c>
      <c r="B1957" s="4">
        <f t="shared" si="241"/>
        <v>44.42</v>
      </c>
      <c r="D1957" s="1">
        <f t="shared" si="242"/>
        <v>197678.94002417559</v>
      </c>
      <c r="E1957" s="1">
        <f t="shared" si="243"/>
        <v>197678.94002417559</v>
      </c>
      <c r="F1957" s="1">
        <f t="shared" si="247"/>
        <v>197602.78954823295</v>
      </c>
      <c r="G1957">
        <f t="shared" si="244"/>
        <v>18895.271599999993</v>
      </c>
      <c r="H1957">
        <f t="shared" si="245"/>
        <v>600.3414627309852</v>
      </c>
      <c r="I1957">
        <f t="shared" si="246"/>
        <v>6.3974985978892072</v>
      </c>
      <c r="J1957">
        <f t="shared" si="240"/>
        <v>3.2420539686384573</v>
      </c>
    </row>
    <row r="1958" spans="1:10" x14ac:dyDescent="0.2">
      <c r="A1958" s="4">
        <v>19.43</v>
      </c>
      <c r="B1958" s="4">
        <f t="shared" si="241"/>
        <v>44.43</v>
      </c>
      <c r="D1958" s="1">
        <f t="shared" si="242"/>
        <v>197836.77031297243</v>
      </c>
      <c r="E1958" s="1">
        <f t="shared" si="243"/>
        <v>197836.77031297243</v>
      </c>
      <c r="F1958" s="1">
        <f t="shared" si="247"/>
        <v>197760.56177784383</v>
      </c>
      <c r="G1958">
        <f t="shared" si="244"/>
        <v>18898.978099999993</v>
      </c>
      <c r="H1958">
        <f t="shared" si="245"/>
        <v>600.37095374034504</v>
      </c>
      <c r="I1958">
        <f t="shared" si="246"/>
        <v>6.397547720408407</v>
      </c>
      <c r="J1958">
        <f t="shared" si="240"/>
        <v>3.2409443333607251</v>
      </c>
    </row>
    <row r="1959" spans="1:10" x14ac:dyDescent="0.2">
      <c r="A1959" s="4">
        <v>19.440000000000001</v>
      </c>
      <c r="B1959" s="4">
        <f t="shared" si="241"/>
        <v>44.44</v>
      </c>
      <c r="D1959" s="1">
        <f t="shared" si="242"/>
        <v>197994.66342101971</v>
      </c>
      <c r="E1959" s="1">
        <f t="shared" si="243"/>
        <v>197994.66342101971</v>
      </c>
      <c r="F1959" s="1">
        <f t="shared" si="247"/>
        <v>197918.39680172573</v>
      </c>
      <c r="G1959">
        <f t="shared" si="244"/>
        <v>18902.67839999999</v>
      </c>
      <c r="H1959">
        <f t="shared" si="245"/>
        <v>600.40039541899989</v>
      </c>
      <c r="I1959">
        <f t="shared" si="246"/>
        <v>6.3975967583516944</v>
      </c>
      <c r="J1959">
        <f t="shared" si="240"/>
        <v>3.2398350348486771</v>
      </c>
    </row>
    <row r="1960" spans="1:10" x14ac:dyDescent="0.2">
      <c r="A1960" s="4">
        <v>19.45</v>
      </c>
      <c r="B1960" s="4">
        <f t="shared" si="241"/>
        <v>44.45</v>
      </c>
      <c r="D1960" s="1">
        <f t="shared" si="242"/>
        <v>198152.61935763611</v>
      </c>
      <c r="E1960" s="1">
        <f t="shared" si="243"/>
        <v>198152.61935763611</v>
      </c>
      <c r="F1960" s="1">
        <f t="shared" si="247"/>
        <v>198076.29462918732</v>
      </c>
      <c r="G1960">
        <f t="shared" si="244"/>
        <v>18906.372499999998</v>
      </c>
      <c r="H1960">
        <f t="shared" si="245"/>
        <v>600.42978776694986</v>
      </c>
      <c r="I1960">
        <f t="shared" si="246"/>
        <v>6.3976457117313936</v>
      </c>
      <c r="J1960">
        <f t="shared" si="240"/>
        <v>3.2387260730237291</v>
      </c>
    </row>
    <row r="1961" spans="1:10" x14ac:dyDescent="0.2">
      <c r="A1961" s="4">
        <v>19.46</v>
      </c>
      <c r="B1961" s="4">
        <f t="shared" si="241"/>
        <v>44.46</v>
      </c>
      <c r="D1961" s="1">
        <f t="shared" si="242"/>
        <v>198310.63813214406</v>
      </c>
      <c r="E1961" s="1">
        <f t="shared" si="243"/>
        <v>198310.63813214406</v>
      </c>
      <c r="F1961" s="1">
        <f t="shared" si="247"/>
        <v>198234.25526954059</v>
      </c>
      <c r="G1961">
        <f t="shared" si="244"/>
        <v>18910.060400000002</v>
      </c>
      <c r="H1961">
        <f t="shared" si="245"/>
        <v>600.45913078419471</v>
      </c>
      <c r="I1961">
        <f t="shared" si="246"/>
        <v>6.3976945805598051</v>
      </c>
      <c r="J1961">
        <f t="shared" si="240"/>
        <v>3.2376174478072874</v>
      </c>
    </row>
    <row r="1962" spans="1:10" x14ac:dyDescent="0.2">
      <c r="A1962" s="4">
        <v>19.47</v>
      </c>
      <c r="B1962" s="4">
        <f t="shared" si="241"/>
        <v>44.47</v>
      </c>
      <c r="D1962" s="1">
        <f t="shared" si="242"/>
        <v>198468.71975386917</v>
      </c>
      <c r="E1962" s="1">
        <f t="shared" si="243"/>
        <v>198468.71975386917</v>
      </c>
      <c r="F1962" s="1">
        <f t="shared" si="247"/>
        <v>198392.27873210073</v>
      </c>
      <c r="G1962">
        <f t="shared" si="244"/>
        <v>18913.742100000003</v>
      </c>
      <c r="H1962">
        <f t="shared" si="245"/>
        <v>600.48842447073469</v>
      </c>
      <c r="I1962">
        <f t="shared" si="246"/>
        <v>6.3977433648492061</v>
      </c>
      <c r="J1962">
        <f t="shared" si="240"/>
        <v>3.2365091591207533</v>
      </c>
    </row>
    <row r="1963" spans="1:10" x14ac:dyDescent="0.2">
      <c r="A1963" s="4">
        <v>19.48</v>
      </c>
      <c r="B1963" s="4">
        <f t="shared" si="241"/>
        <v>44.480000000000004</v>
      </c>
      <c r="D1963" s="1">
        <f t="shared" si="242"/>
        <v>198626.86423214054</v>
      </c>
      <c r="E1963" s="1">
        <f t="shared" si="243"/>
        <v>198626.86423214054</v>
      </c>
      <c r="F1963" s="1">
        <f t="shared" si="247"/>
        <v>198550.36502618625</v>
      </c>
      <c r="G1963">
        <f t="shared" si="244"/>
        <v>18917.417600000001</v>
      </c>
      <c r="H1963">
        <f t="shared" si="245"/>
        <v>600.51766882656955</v>
      </c>
      <c r="I1963">
        <f t="shared" si="246"/>
        <v>6.3977920646118536</v>
      </c>
      <c r="J1963">
        <f t="shared" si="240"/>
        <v>3.235401206885518</v>
      </c>
    </row>
    <row r="1964" spans="1:10" x14ac:dyDescent="0.2">
      <c r="A1964" s="4">
        <v>19.490000000000002</v>
      </c>
      <c r="B1964" s="4">
        <f t="shared" si="241"/>
        <v>44.49</v>
      </c>
      <c r="D1964" s="1">
        <f t="shared" si="242"/>
        <v>198785.07157628992</v>
      </c>
      <c r="E1964" s="1">
        <f t="shared" si="243"/>
        <v>198785.07157628992</v>
      </c>
      <c r="F1964" s="1">
        <f t="shared" si="247"/>
        <v>198708.51416111886</v>
      </c>
      <c r="G1964">
        <f t="shared" si="244"/>
        <v>18921.086900000009</v>
      </c>
      <c r="H1964">
        <f t="shared" si="245"/>
        <v>600.54686385169953</v>
      </c>
      <c r="I1964">
        <f t="shared" si="246"/>
        <v>6.3978406798599794</v>
      </c>
      <c r="J1964">
        <f t="shared" si="240"/>
        <v>3.2342935910229684</v>
      </c>
    </row>
    <row r="1965" spans="1:10" x14ac:dyDescent="0.2">
      <c r="A1965" s="4">
        <v>19.5</v>
      </c>
      <c r="B1965" s="4">
        <f t="shared" si="241"/>
        <v>44.5</v>
      </c>
      <c r="D1965" s="1">
        <f t="shared" si="242"/>
        <v>198943.34179565284</v>
      </c>
      <c r="E1965" s="1">
        <f t="shared" si="243"/>
        <v>198943.34179565284</v>
      </c>
      <c r="F1965" s="1">
        <f t="shared" si="247"/>
        <v>198866.72614622355</v>
      </c>
      <c r="G1965">
        <f t="shared" si="244"/>
        <v>18924.75</v>
      </c>
      <c r="H1965">
        <f t="shared" si="245"/>
        <v>600.5760095461244</v>
      </c>
      <c r="I1965">
        <f t="shared" si="246"/>
        <v>6.3978892106057943</v>
      </c>
      <c r="J1965">
        <f t="shared" si="240"/>
        <v>3.233186311454483</v>
      </c>
    </row>
    <row r="1966" spans="1:10" x14ac:dyDescent="0.2">
      <c r="A1966" s="4">
        <v>19.510000000000002</v>
      </c>
      <c r="B1966" s="4">
        <f t="shared" si="241"/>
        <v>44.510000000000005</v>
      </c>
      <c r="D1966" s="1">
        <f t="shared" si="242"/>
        <v>199101.674899568</v>
      </c>
      <c r="E1966" s="1">
        <f t="shared" si="243"/>
        <v>199101.674899568</v>
      </c>
      <c r="F1966" s="1">
        <f t="shared" si="247"/>
        <v>199025.00099082862</v>
      </c>
      <c r="G1966">
        <f t="shared" si="244"/>
        <v>18928.406899999987</v>
      </c>
      <c r="H1966">
        <f t="shared" si="245"/>
        <v>600.60510590984427</v>
      </c>
      <c r="I1966">
        <f t="shared" si="246"/>
        <v>6.3979376568614859</v>
      </c>
      <c r="J1966">
        <f t="shared" si="240"/>
        <v>3.2320793681014321</v>
      </c>
    </row>
    <row r="1967" spans="1:10" x14ac:dyDescent="0.2">
      <c r="A1967" s="4">
        <v>19.52</v>
      </c>
      <c r="B1967" s="4">
        <f t="shared" si="241"/>
        <v>44.519999999999996</v>
      </c>
      <c r="D1967" s="1">
        <f t="shared" si="242"/>
        <v>199260.07089737739</v>
      </c>
      <c r="E1967" s="1">
        <f t="shared" si="243"/>
        <v>199260.07089737739</v>
      </c>
      <c r="F1967" s="1">
        <f t="shared" si="247"/>
        <v>199183.33870426557</v>
      </c>
      <c r="G1967">
        <f t="shared" si="244"/>
        <v>18932.0576</v>
      </c>
      <c r="H1967">
        <f t="shared" si="245"/>
        <v>600.63415294285937</v>
      </c>
      <c r="I1967">
        <f t="shared" si="246"/>
        <v>6.3979860186392195</v>
      </c>
      <c r="J1967">
        <f t="shared" si="240"/>
        <v>3.2309727608851815</v>
      </c>
    </row>
    <row r="1968" spans="1:10" x14ac:dyDescent="0.2">
      <c r="A1968" s="4">
        <v>19.53</v>
      </c>
      <c r="B1968" s="4">
        <f t="shared" si="241"/>
        <v>44.53</v>
      </c>
      <c r="D1968" s="1">
        <f t="shared" si="242"/>
        <v>199418.52979842611</v>
      </c>
      <c r="E1968" s="1">
        <f t="shared" si="243"/>
        <v>199418.52979842611</v>
      </c>
      <c r="F1968" s="1">
        <f t="shared" si="247"/>
        <v>199341.73929586919</v>
      </c>
      <c r="G1968">
        <f t="shared" si="244"/>
        <v>18935.702099999995</v>
      </c>
      <c r="H1968">
        <f t="shared" si="245"/>
        <v>600.66315064516937</v>
      </c>
      <c r="I1968">
        <f t="shared" si="246"/>
        <v>6.3980342959511374</v>
      </c>
      <c r="J1968">
        <f t="shared" si="240"/>
        <v>3.2298664897270863</v>
      </c>
    </row>
    <row r="1969" spans="1:10" x14ac:dyDescent="0.2">
      <c r="A1969" s="4">
        <v>19.54</v>
      </c>
      <c r="B1969" s="4">
        <f t="shared" si="241"/>
        <v>44.54</v>
      </c>
      <c r="D1969" s="1">
        <f t="shared" si="242"/>
        <v>199577.05161206264</v>
      </c>
      <c r="E1969" s="1">
        <f t="shared" si="243"/>
        <v>199577.05161206264</v>
      </c>
      <c r="F1969" s="1">
        <f t="shared" si="247"/>
        <v>199500.20277497757</v>
      </c>
      <c r="G1969">
        <f t="shared" si="244"/>
        <v>18939.340400000001</v>
      </c>
      <c r="H1969">
        <f t="shared" si="245"/>
        <v>600.69209901677436</v>
      </c>
      <c r="I1969">
        <f t="shared" si="246"/>
        <v>6.3980824888093588</v>
      </c>
      <c r="J1969">
        <f t="shared" si="240"/>
        <v>3.2287605545484981</v>
      </c>
    </row>
    <row r="1970" spans="1:10" x14ac:dyDescent="0.2">
      <c r="A1970" s="4">
        <v>19.55</v>
      </c>
      <c r="B1970" s="4">
        <f t="shared" si="241"/>
        <v>44.55</v>
      </c>
      <c r="D1970" s="1">
        <f t="shared" si="242"/>
        <v>199735.63634763873</v>
      </c>
      <c r="E1970" s="1">
        <f t="shared" si="243"/>
        <v>199735.63634763873</v>
      </c>
      <c r="F1970" s="1">
        <f t="shared" si="247"/>
        <v>199658.72915093205</v>
      </c>
      <c r="G1970">
        <f t="shared" si="244"/>
        <v>18942.972500000003</v>
      </c>
      <c r="H1970">
        <f t="shared" si="245"/>
        <v>600.72099805767436</v>
      </c>
      <c r="I1970">
        <f t="shared" si="246"/>
        <v>6.3981305972259825</v>
      </c>
      <c r="J1970">
        <f t="shared" si="240"/>
        <v>3.2276549552707592</v>
      </c>
    </row>
    <row r="1971" spans="1:10" x14ac:dyDescent="0.2">
      <c r="A1971" s="4">
        <v>19.559999999999999</v>
      </c>
      <c r="B1971" s="4">
        <f t="shared" si="241"/>
        <v>44.56</v>
      </c>
      <c r="D1971" s="1">
        <f t="shared" si="242"/>
        <v>199894.28401450953</v>
      </c>
      <c r="E1971" s="1">
        <f t="shared" si="243"/>
        <v>199894.28401450953</v>
      </c>
      <c r="F1971" s="1">
        <f t="shared" si="247"/>
        <v>199817.31843307719</v>
      </c>
      <c r="G1971">
        <f t="shared" si="244"/>
        <v>18946.598399999988</v>
      </c>
      <c r="H1971">
        <f t="shared" si="245"/>
        <v>600.74984776786926</v>
      </c>
      <c r="I1971">
        <f t="shared" si="246"/>
        <v>6.3981786212130825</v>
      </c>
      <c r="J1971">
        <f t="shared" si="240"/>
        <v>3.2265496918152072</v>
      </c>
    </row>
    <row r="1972" spans="1:10" x14ac:dyDescent="0.2">
      <c r="A1972" s="4">
        <v>19.57</v>
      </c>
      <c r="B1972" s="4">
        <f t="shared" si="241"/>
        <v>44.57</v>
      </c>
      <c r="D1972" s="1">
        <f t="shared" si="242"/>
        <v>200052.99462203323</v>
      </c>
      <c r="E1972" s="1">
        <f t="shared" si="243"/>
        <v>200052.99462203323</v>
      </c>
      <c r="F1972" s="1">
        <f t="shared" si="247"/>
        <v>199975.97063076089</v>
      </c>
      <c r="G1972">
        <f t="shared" si="244"/>
        <v>18950.218099999998</v>
      </c>
      <c r="H1972">
        <f t="shared" si="245"/>
        <v>600.77864814735938</v>
      </c>
      <c r="I1972">
        <f t="shared" si="246"/>
        <v>6.398226560782712</v>
      </c>
      <c r="J1972">
        <f t="shared" si="240"/>
        <v>3.2254447641031696</v>
      </c>
    </row>
    <row r="1973" spans="1:10" x14ac:dyDescent="0.2">
      <c r="A1973" s="4">
        <v>19.580000000000002</v>
      </c>
      <c r="B1973" s="4">
        <f t="shared" si="241"/>
        <v>44.58</v>
      </c>
      <c r="D1973" s="1">
        <f t="shared" si="242"/>
        <v>200211.76817957131</v>
      </c>
      <c r="E1973" s="1">
        <f t="shared" si="243"/>
        <v>200211.76817957131</v>
      </c>
      <c r="F1973" s="1">
        <f t="shared" si="247"/>
        <v>200134.68575333428</v>
      </c>
      <c r="G1973">
        <f t="shared" si="244"/>
        <v>18953.831600000005</v>
      </c>
      <c r="H1973">
        <f t="shared" si="245"/>
        <v>600.8073991961445</v>
      </c>
      <c r="I1973">
        <f t="shared" si="246"/>
        <v>6.3982744159468989</v>
      </c>
      <c r="J1973">
        <f t="shared" si="240"/>
        <v>3.2243401720559697</v>
      </c>
    </row>
    <row r="1974" spans="1:10" x14ac:dyDescent="0.2">
      <c r="A1974" s="4">
        <v>19.59</v>
      </c>
      <c r="B1974" s="4">
        <f t="shared" si="241"/>
        <v>44.59</v>
      </c>
      <c r="D1974" s="1">
        <f t="shared" si="242"/>
        <v>200370.60469648868</v>
      </c>
      <c r="E1974" s="1">
        <f t="shared" si="243"/>
        <v>200370.60469648868</v>
      </c>
      <c r="F1974" s="1">
        <f t="shared" si="247"/>
        <v>200293.46381015182</v>
      </c>
      <c r="G1974">
        <f t="shared" si="244"/>
        <v>18957.438899999994</v>
      </c>
      <c r="H1974">
        <f t="shared" si="245"/>
        <v>600.8361009142244</v>
      </c>
      <c r="I1974">
        <f t="shared" si="246"/>
        <v>6.3983221867176523</v>
      </c>
      <c r="J1974">
        <f t="shared" si="240"/>
        <v>3.2232359155949228</v>
      </c>
    </row>
    <row r="1975" spans="1:10" x14ac:dyDescent="0.2">
      <c r="A1975" s="4">
        <v>19.600000000000001</v>
      </c>
      <c r="B1975" s="4">
        <f t="shared" si="241"/>
        <v>44.6</v>
      </c>
      <c r="D1975" s="1">
        <f t="shared" si="242"/>
        <v>200529.50418215367</v>
      </c>
      <c r="E1975" s="1">
        <f t="shared" si="243"/>
        <v>200529.50418215367</v>
      </c>
      <c r="F1975" s="1">
        <f t="shared" si="247"/>
        <v>200452.30481057116</v>
      </c>
      <c r="G1975">
        <f t="shared" si="244"/>
        <v>18961.039999999994</v>
      </c>
      <c r="H1975">
        <f t="shared" si="245"/>
        <v>600.86475330159954</v>
      </c>
      <c r="I1975">
        <f t="shared" si="246"/>
        <v>6.3983698731069563</v>
      </c>
      <c r="J1975">
        <f t="shared" si="240"/>
        <v>3.2221319946413374</v>
      </c>
    </row>
    <row r="1976" spans="1:10" x14ac:dyDescent="0.2">
      <c r="A1976" s="4">
        <v>19.61</v>
      </c>
      <c r="B1976" s="4">
        <f t="shared" si="241"/>
        <v>44.61</v>
      </c>
      <c r="D1976" s="1">
        <f t="shared" si="242"/>
        <v>200688.46664593744</v>
      </c>
      <c r="E1976" s="1">
        <f t="shared" si="243"/>
        <v>200688.46664593744</v>
      </c>
      <c r="F1976" s="1">
        <f t="shared" si="247"/>
        <v>200611.20876395327</v>
      </c>
      <c r="G1976">
        <f t="shared" si="244"/>
        <v>18964.634900000005</v>
      </c>
      <c r="H1976">
        <f t="shared" si="245"/>
        <v>600.89335635826978</v>
      </c>
      <c r="I1976">
        <f t="shared" si="246"/>
        <v>6.3984174751267737</v>
      </c>
      <c r="J1976">
        <f t="shared" si="240"/>
        <v>3.2210284091165171</v>
      </c>
    </row>
    <row r="1977" spans="1:10" x14ac:dyDescent="0.2">
      <c r="A1977" s="4">
        <v>19.62</v>
      </c>
      <c r="B1977" s="4">
        <f t="shared" si="241"/>
        <v>44.620000000000005</v>
      </c>
      <c r="D1977" s="1">
        <f t="shared" si="242"/>
        <v>200847.49209721471</v>
      </c>
      <c r="E1977" s="1">
        <f t="shared" si="243"/>
        <v>200847.49209721471</v>
      </c>
      <c r="F1977" s="1">
        <f t="shared" si="247"/>
        <v>200770.17567966238</v>
      </c>
      <c r="G1977">
        <f t="shared" si="244"/>
        <v>18968.223599999998</v>
      </c>
      <c r="H1977">
        <f t="shared" si="245"/>
        <v>600.92191008423481</v>
      </c>
      <c r="I1977">
        <f t="shared" si="246"/>
        <v>6.3984649927890427</v>
      </c>
      <c r="J1977">
        <f t="shared" si="240"/>
        <v>3.2199251589417544</v>
      </c>
    </row>
    <row r="1978" spans="1:10" x14ac:dyDescent="0.2">
      <c r="A1978" s="4">
        <v>19.63</v>
      </c>
      <c r="B1978" s="4">
        <f t="shared" si="241"/>
        <v>44.629999999999995</v>
      </c>
      <c r="D1978" s="1">
        <f t="shared" si="242"/>
        <v>201006.58054536354</v>
      </c>
      <c r="E1978" s="1">
        <f t="shared" si="243"/>
        <v>201006.58054536354</v>
      </c>
      <c r="F1978" s="1">
        <f t="shared" si="247"/>
        <v>200929.20556706603</v>
      </c>
      <c r="G1978">
        <f t="shared" si="244"/>
        <v>18971.806100000002</v>
      </c>
      <c r="H1978">
        <f t="shared" si="245"/>
        <v>600.95041447949495</v>
      </c>
      <c r="I1978">
        <f t="shared" si="246"/>
        <v>6.3985124261056816</v>
      </c>
      <c r="J1978">
        <f t="shared" si="240"/>
        <v>3.2188222440383387</v>
      </c>
    </row>
    <row r="1979" spans="1:10" x14ac:dyDescent="0.2">
      <c r="A1979" s="4">
        <v>19.64</v>
      </c>
      <c r="B1979" s="4">
        <f t="shared" si="241"/>
        <v>44.64</v>
      </c>
      <c r="D1979" s="1">
        <f t="shared" si="242"/>
        <v>201165.73199976506</v>
      </c>
      <c r="E1979" s="1">
        <f t="shared" si="243"/>
        <v>201165.73199976506</v>
      </c>
      <c r="F1979" s="1">
        <f t="shared" si="247"/>
        <v>201088.29843553502</v>
      </c>
      <c r="G1979">
        <f t="shared" si="244"/>
        <v>18975.382400000002</v>
      </c>
      <c r="H1979">
        <f t="shared" si="245"/>
        <v>600.9788695440501</v>
      </c>
      <c r="I1979">
        <f t="shared" si="246"/>
        <v>6.3985597750885859</v>
      </c>
      <c r="J1979">
        <f t="shared" si="240"/>
        <v>3.2177196643275532</v>
      </c>
    </row>
    <row r="1980" spans="1:10" x14ac:dyDescent="0.2">
      <c r="A1980" s="4">
        <v>19.650000000000002</v>
      </c>
      <c r="B1980" s="4">
        <f t="shared" si="241"/>
        <v>44.650000000000006</v>
      </c>
      <c r="D1980" s="1">
        <f t="shared" si="242"/>
        <v>201324.94646980407</v>
      </c>
      <c r="E1980" s="1">
        <f t="shared" si="243"/>
        <v>201324.94646980407</v>
      </c>
      <c r="F1980" s="1">
        <f t="shared" si="247"/>
        <v>201247.45429444342</v>
      </c>
      <c r="G1980">
        <f t="shared" si="244"/>
        <v>18978.952499999999</v>
      </c>
      <c r="H1980">
        <f t="shared" si="245"/>
        <v>601.00727527790025</v>
      </c>
      <c r="I1980">
        <f t="shared" si="246"/>
        <v>6.3986070397496269</v>
      </c>
      <c r="J1980">
        <f t="shared" si="240"/>
        <v>3.2166174197306709</v>
      </c>
    </row>
    <row r="1981" spans="1:10" x14ac:dyDescent="0.2">
      <c r="A1981" s="4">
        <v>19.66</v>
      </c>
      <c r="B1981" s="4">
        <f t="shared" si="241"/>
        <v>44.66</v>
      </c>
      <c r="D1981" s="1">
        <f t="shared" si="242"/>
        <v>201484.22396486808</v>
      </c>
      <c r="E1981" s="1">
        <f t="shared" si="243"/>
        <v>201484.22396486808</v>
      </c>
      <c r="F1981" s="1">
        <f t="shared" si="247"/>
        <v>201406.67315316858</v>
      </c>
      <c r="G1981">
        <f t="shared" si="244"/>
        <v>18982.516399999993</v>
      </c>
      <c r="H1981">
        <f t="shared" si="245"/>
        <v>601.0356316810454</v>
      </c>
      <c r="I1981">
        <f t="shared" si="246"/>
        <v>6.3986542201006547</v>
      </c>
      <c r="J1981">
        <f t="shared" si="240"/>
        <v>3.215515510168963</v>
      </c>
    </row>
    <row r="1982" spans="1:10" x14ac:dyDescent="0.2">
      <c r="A1982" s="4">
        <v>19.670000000000002</v>
      </c>
      <c r="B1982" s="4">
        <f t="shared" si="241"/>
        <v>44.67</v>
      </c>
      <c r="D1982" s="1">
        <f t="shared" si="242"/>
        <v>201643.56449434828</v>
      </c>
      <c r="E1982" s="1">
        <f t="shared" si="243"/>
        <v>201643.56449434828</v>
      </c>
      <c r="F1982" s="1">
        <f t="shared" si="247"/>
        <v>201565.95502109115</v>
      </c>
      <c r="G1982">
        <f t="shared" si="244"/>
        <v>18986.074099999998</v>
      </c>
      <c r="H1982">
        <f t="shared" si="245"/>
        <v>601.06393875348556</v>
      </c>
      <c r="I1982">
        <f t="shared" si="246"/>
        <v>6.3987013161534971</v>
      </c>
      <c r="J1982">
        <f t="shared" si="240"/>
        <v>3.21441393556369</v>
      </c>
    </row>
    <row r="1983" spans="1:10" x14ac:dyDescent="0.2">
      <c r="A1983" s="4">
        <v>19.68</v>
      </c>
      <c r="B1983" s="4">
        <f t="shared" si="241"/>
        <v>44.68</v>
      </c>
      <c r="D1983" s="1">
        <f t="shared" si="242"/>
        <v>201802.96806763916</v>
      </c>
      <c r="E1983" s="1">
        <f t="shared" si="243"/>
        <v>201802.96806763916</v>
      </c>
      <c r="F1983" s="1">
        <f t="shared" si="247"/>
        <v>201725.29990759506</v>
      </c>
      <c r="G1983">
        <f t="shared" si="244"/>
        <v>18989.625599999999</v>
      </c>
      <c r="H1983">
        <f t="shared" si="245"/>
        <v>601.09219649522072</v>
      </c>
      <c r="I1983">
        <f t="shared" si="246"/>
        <v>6.3987483279199582</v>
      </c>
      <c r="J1983">
        <f t="shared" si="240"/>
        <v>3.2133126958361071</v>
      </c>
    </row>
    <row r="1984" spans="1:10" x14ac:dyDescent="0.2">
      <c r="A1984" s="4">
        <v>19.690000000000001</v>
      </c>
      <c r="B1984" s="4">
        <f t="shared" si="241"/>
        <v>44.69</v>
      </c>
      <c r="D1984" s="1">
        <f t="shared" si="242"/>
        <v>201962.43469413824</v>
      </c>
      <c r="E1984" s="1">
        <f t="shared" si="243"/>
        <v>201962.43469413824</v>
      </c>
      <c r="F1984" s="1">
        <f t="shared" si="247"/>
        <v>201884.70782206749</v>
      </c>
      <c r="G1984">
        <f t="shared" si="244"/>
        <v>18993.170899999997</v>
      </c>
      <c r="H1984">
        <f t="shared" si="245"/>
        <v>601.12040490625088</v>
      </c>
      <c r="I1984">
        <f t="shared" si="246"/>
        <v>6.3987952554118221</v>
      </c>
      <c r="J1984">
        <f t="shared" si="240"/>
        <v>3.2122117909074634</v>
      </c>
    </row>
    <row r="1985" spans="1:10" x14ac:dyDescent="0.2">
      <c r="A1985" s="4">
        <v>19.7</v>
      </c>
      <c r="B1985" s="4">
        <f t="shared" si="241"/>
        <v>44.7</v>
      </c>
      <c r="D1985" s="1">
        <f t="shared" si="242"/>
        <v>202121.96438324664</v>
      </c>
      <c r="E1985" s="1">
        <f t="shared" si="243"/>
        <v>202121.96438324664</v>
      </c>
      <c r="F1985" s="1">
        <f t="shared" si="247"/>
        <v>202044.17877389895</v>
      </c>
      <c r="G1985">
        <f t="shared" si="244"/>
        <v>18996.709999999992</v>
      </c>
      <c r="H1985">
        <f t="shared" si="245"/>
        <v>601.14856398657616</v>
      </c>
      <c r="I1985">
        <f t="shared" si="246"/>
        <v>6.3988420986408485</v>
      </c>
      <c r="J1985">
        <f t="shared" si="240"/>
        <v>3.2111112206990029</v>
      </c>
    </row>
    <row r="1986" spans="1:10" x14ac:dyDescent="0.2">
      <c r="A1986" s="4">
        <v>19.71</v>
      </c>
      <c r="B1986" s="4">
        <f t="shared" si="241"/>
        <v>44.71</v>
      </c>
      <c r="D1986" s="1">
        <f t="shared" si="242"/>
        <v>202281.55714436862</v>
      </c>
      <c r="E1986" s="1">
        <f t="shared" si="243"/>
        <v>202281.55714436862</v>
      </c>
      <c r="F1986" s="1">
        <f t="shared" si="247"/>
        <v>202203.71277248324</v>
      </c>
      <c r="G1986">
        <f t="shared" si="244"/>
        <v>19000.242899999997</v>
      </c>
      <c r="H1986">
        <f t="shared" si="245"/>
        <v>601.17667373619645</v>
      </c>
      <c r="I1986">
        <f t="shared" si="246"/>
        <v>6.3988888576187746</v>
      </c>
      <c r="J1986">
        <f t="shared" si="240"/>
        <v>3.2100109851319591</v>
      </c>
    </row>
    <row r="1987" spans="1:10" x14ac:dyDescent="0.2">
      <c r="A1987" s="4">
        <v>19.72</v>
      </c>
      <c r="B1987" s="4">
        <f t="shared" si="241"/>
        <v>44.72</v>
      </c>
      <c r="D1987" s="1">
        <f t="shared" si="242"/>
        <v>202441.21298691165</v>
      </c>
      <c r="E1987" s="1">
        <f t="shared" si="243"/>
        <v>202441.21298691165</v>
      </c>
      <c r="F1987" s="1">
        <f t="shared" si="247"/>
        <v>202363.30982721742</v>
      </c>
      <c r="G1987">
        <f t="shared" si="244"/>
        <v>19003.7696</v>
      </c>
      <c r="H1987">
        <f t="shared" si="245"/>
        <v>601.20473415511162</v>
      </c>
      <c r="I1987">
        <f t="shared" si="246"/>
        <v>6.3989355323573163</v>
      </c>
      <c r="J1987">
        <f t="shared" si="240"/>
        <v>3.2089110841275645</v>
      </c>
    </row>
    <row r="1988" spans="1:10" x14ac:dyDescent="0.2">
      <c r="A1988" s="4">
        <v>19.73</v>
      </c>
      <c r="B1988" s="4">
        <f t="shared" si="241"/>
        <v>44.730000000000004</v>
      </c>
      <c r="D1988" s="1">
        <f t="shared" si="242"/>
        <v>202600.93192028668</v>
      </c>
      <c r="E1988" s="1">
        <f t="shared" si="243"/>
        <v>202600.93192028668</v>
      </c>
      <c r="F1988" s="1">
        <f t="shared" si="247"/>
        <v>202522.96994750184</v>
      </c>
      <c r="G1988">
        <f t="shared" si="244"/>
        <v>19007.290099999998</v>
      </c>
      <c r="H1988">
        <f t="shared" si="245"/>
        <v>601.2327452433218</v>
      </c>
      <c r="I1988">
        <f t="shared" si="246"/>
        <v>6.3989821228681665</v>
      </c>
      <c r="J1988">
        <f t="shared" si="240"/>
        <v>3.2078115176070394</v>
      </c>
    </row>
    <row r="1989" spans="1:10" x14ac:dyDescent="0.2">
      <c r="A1989" s="4">
        <v>19.740000000000002</v>
      </c>
      <c r="B1989" s="4">
        <f t="shared" si="241"/>
        <v>44.74</v>
      </c>
      <c r="D1989" s="1">
        <f t="shared" si="242"/>
        <v>202760.71395390795</v>
      </c>
      <c r="E1989" s="1">
        <f t="shared" si="243"/>
        <v>202760.71395390795</v>
      </c>
      <c r="F1989" s="1">
        <f t="shared" si="247"/>
        <v>202682.69314274014</v>
      </c>
      <c r="G1989">
        <f t="shared" si="244"/>
        <v>19010.804399999994</v>
      </c>
      <c r="H1989">
        <f t="shared" si="245"/>
        <v>601.2607070008271</v>
      </c>
      <c r="I1989">
        <f t="shared" si="246"/>
        <v>6.3990286291629959</v>
      </c>
      <c r="J1989">
        <f t="shared" si="240"/>
        <v>3.2067122854916033</v>
      </c>
    </row>
    <row r="1990" spans="1:10" x14ac:dyDescent="0.2">
      <c r="A1990" s="4">
        <v>19.75</v>
      </c>
      <c r="B1990" s="4">
        <f t="shared" si="241"/>
        <v>44.75</v>
      </c>
      <c r="D1990" s="1">
        <f t="shared" si="242"/>
        <v>202920.55909719245</v>
      </c>
      <c r="E1990" s="1">
        <f t="shared" si="243"/>
        <v>202920.55909719245</v>
      </c>
      <c r="F1990" s="1">
        <f t="shared" si="247"/>
        <v>202842.47942233927</v>
      </c>
      <c r="G1990">
        <f t="shared" si="244"/>
        <v>19014.312500000015</v>
      </c>
      <c r="H1990">
        <f t="shared" si="245"/>
        <v>601.28861942762762</v>
      </c>
      <c r="I1990">
        <f t="shared" si="246"/>
        <v>6.3990750512534529</v>
      </c>
      <c r="J1990">
        <f t="shared" si="240"/>
        <v>3.2056133877024675</v>
      </c>
    </row>
    <row r="1991" spans="1:10" x14ac:dyDescent="0.2">
      <c r="A1991" s="4">
        <v>19.760000000000002</v>
      </c>
      <c r="B1991" s="4">
        <f t="shared" si="241"/>
        <v>44.760000000000005</v>
      </c>
      <c r="D1991" s="1">
        <f t="shared" si="242"/>
        <v>203080.46735956141</v>
      </c>
      <c r="E1991" s="1">
        <f t="shared" si="243"/>
        <v>203080.46735956141</v>
      </c>
      <c r="F1991" s="1">
        <f t="shared" si="247"/>
        <v>203002.32879570947</v>
      </c>
      <c r="G1991">
        <f t="shared" si="244"/>
        <v>19017.814400000003</v>
      </c>
      <c r="H1991">
        <f t="shared" si="245"/>
        <v>601.31648252372281</v>
      </c>
      <c r="I1991">
        <f t="shared" si="246"/>
        <v>6.3991213891511638</v>
      </c>
      <c r="J1991">
        <f t="shared" si="240"/>
        <v>3.2045148241608339</v>
      </c>
    </row>
    <row r="1992" spans="1:10" x14ac:dyDescent="0.2">
      <c r="A1992" s="4">
        <v>19.77</v>
      </c>
      <c r="B1992" s="4">
        <f t="shared" si="241"/>
        <v>44.769999999999996</v>
      </c>
      <c r="D1992" s="1">
        <f t="shared" si="242"/>
        <v>203240.43875043865</v>
      </c>
      <c r="E1992" s="1">
        <f t="shared" si="243"/>
        <v>203240.43875043865</v>
      </c>
      <c r="F1992" s="1">
        <f t="shared" si="247"/>
        <v>203162.24127226425</v>
      </c>
      <c r="G1992">
        <f t="shared" si="244"/>
        <v>19021.310100000002</v>
      </c>
      <c r="H1992">
        <f t="shared" si="245"/>
        <v>601.34429628911312</v>
      </c>
      <c r="I1992">
        <f t="shared" si="246"/>
        <v>6.3991676428677318</v>
      </c>
      <c r="J1992">
        <f t="shared" si="240"/>
        <v>3.2034165947879027</v>
      </c>
    </row>
    <row r="1993" spans="1:10" x14ac:dyDescent="0.2">
      <c r="A1993" s="4">
        <v>19.78</v>
      </c>
      <c r="B1993" s="4">
        <f t="shared" si="241"/>
        <v>44.78</v>
      </c>
      <c r="D1993" s="1">
        <f t="shared" si="242"/>
        <v>203400.47327925157</v>
      </c>
      <c r="E1993" s="1">
        <f t="shared" si="243"/>
        <v>203400.47327925157</v>
      </c>
      <c r="F1993" s="1">
        <f t="shared" si="247"/>
        <v>203322.21686142043</v>
      </c>
      <c r="G1993">
        <f t="shared" si="244"/>
        <v>19024.799599999998</v>
      </c>
      <c r="H1993">
        <f t="shared" si="245"/>
        <v>601.37206072379843</v>
      </c>
      <c r="I1993">
        <f t="shared" si="246"/>
        <v>6.3992138124147377</v>
      </c>
      <c r="J1993">
        <f t="shared" si="240"/>
        <v>3.2023186995048647</v>
      </c>
    </row>
    <row r="1994" spans="1:10" x14ac:dyDescent="0.2">
      <c r="A1994" s="4">
        <v>19.79</v>
      </c>
      <c r="B1994" s="4">
        <f t="shared" si="241"/>
        <v>44.79</v>
      </c>
      <c r="D1994" s="1">
        <f t="shared" si="242"/>
        <v>203560.57095543059</v>
      </c>
      <c r="E1994" s="1">
        <f t="shared" si="243"/>
        <v>203560.57095543059</v>
      </c>
      <c r="F1994" s="1">
        <f t="shared" si="247"/>
        <v>203482.25557259814</v>
      </c>
      <c r="G1994">
        <f t="shared" si="244"/>
        <v>19028.282899999991</v>
      </c>
      <c r="H1994">
        <f t="shared" si="245"/>
        <v>601.39977582777863</v>
      </c>
      <c r="I1994">
        <f t="shared" si="246"/>
        <v>6.3992598978037414</v>
      </c>
      <c r="J1994">
        <f t="shared" si="240"/>
        <v>3.2012211382329081</v>
      </c>
    </row>
    <row r="1995" spans="1:10" x14ac:dyDescent="0.2">
      <c r="A1995" s="4">
        <v>19.8</v>
      </c>
      <c r="B1995" s="4">
        <f t="shared" si="241"/>
        <v>44.8</v>
      </c>
      <c r="D1995" s="1">
        <f t="shared" si="242"/>
        <v>203720.73178840996</v>
      </c>
      <c r="E1995" s="1">
        <f t="shared" si="243"/>
        <v>203720.73178840996</v>
      </c>
      <c r="F1995" s="1">
        <f t="shared" si="247"/>
        <v>203642.35741522076</v>
      </c>
      <c r="G1995">
        <f t="shared" si="244"/>
        <v>19031.759999999995</v>
      </c>
      <c r="H1995">
        <f t="shared" si="245"/>
        <v>601.42744160105406</v>
      </c>
      <c r="I1995">
        <f t="shared" si="246"/>
        <v>6.3993058990462801</v>
      </c>
      <c r="J1995">
        <f t="shared" si="240"/>
        <v>3.2001239108932102</v>
      </c>
    </row>
    <row r="1996" spans="1:10" x14ac:dyDescent="0.2">
      <c r="A1996" s="4">
        <v>19.809999999999999</v>
      </c>
      <c r="B1996" s="4">
        <f t="shared" si="241"/>
        <v>44.81</v>
      </c>
      <c r="D1996" s="1">
        <f t="shared" si="242"/>
        <v>203880.95578762674</v>
      </c>
      <c r="E1996" s="1">
        <f t="shared" si="243"/>
        <v>203880.95578762674</v>
      </c>
      <c r="F1996" s="1">
        <f t="shared" si="247"/>
        <v>203802.52239871502</v>
      </c>
      <c r="G1996">
        <f t="shared" si="244"/>
        <v>19035.230899999995</v>
      </c>
      <c r="H1996">
        <f t="shared" si="245"/>
        <v>601.45505804362449</v>
      </c>
      <c r="I1996">
        <f t="shared" si="246"/>
        <v>6.3993518161538665</v>
      </c>
      <c r="J1996">
        <f t="shared" si="240"/>
        <v>3.1990270174069462</v>
      </c>
    </row>
    <row r="1997" spans="1:10" x14ac:dyDescent="0.2">
      <c r="A1997" s="4">
        <v>19.82</v>
      </c>
      <c r="B1997" s="4">
        <f t="shared" si="241"/>
        <v>44.82</v>
      </c>
      <c r="D1997" s="1">
        <f t="shared" si="242"/>
        <v>204041.2429625215</v>
      </c>
      <c r="E1997" s="1">
        <f t="shared" si="243"/>
        <v>204041.2429625215</v>
      </c>
      <c r="F1997" s="1">
        <f t="shared" si="247"/>
        <v>203962.75053251095</v>
      </c>
      <c r="G1997">
        <f t="shared" si="244"/>
        <v>19038.695600000006</v>
      </c>
      <c r="H1997">
        <f t="shared" si="245"/>
        <v>601.48262515548993</v>
      </c>
      <c r="I1997">
        <f t="shared" si="246"/>
        <v>6.3993976491379945</v>
      </c>
      <c r="J1997">
        <f t="shared" si="240"/>
        <v>3.1979304576952834</v>
      </c>
    </row>
    <row r="1998" spans="1:10" x14ac:dyDescent="0.2">
      <c r="A1998" s="4">
        <v>19.830000000000002</v>
      </c>
      <c r="B1998" s="4">
        <f t="shared" si="241"/>
        <v>44.83</v>
      </c>
      <c r="D1998" s="1">
        <f t="shared" si="242"/>
        <v>204201.59332253801</v>
      </c>
      <c r="E1998" s="1">
        <f t="shared" si="243"/>
        <v>204201.59332253801</v>
      </c>
      <c r="F1998" s="1">
        <f t="shared" si="247"/>
        <v>204123.04182604185</v>
      </c>
      <c r="G1998">
        <f t="shared" si="244"/>
        <v>19042.154100000014</v>
      </c>
      <c r="H1998">
        <f t="shared" si="245"/>
        <v>601.51014293665037</v>
      </c>
      <c r="I1998">
        <f t="shared" si="246"/>
        <v>6.3994433980101322</v>
      </c>
      <c r="J1998">
        <f t="shared" si="240"/>
        <v>3.1968342316793832</v>
      </c>
    </row>
    <row r="1999" spans="1:10" x14ac:dyDescent="0.2">
      <c r="A1999" s="4">
        <v>19.84</v>
      </c>
      <c r="B1999" s="4">
        <f t="shared" si="241"/>
        <v>44.84</v>
      </c>
      <c r="D1999" s="1">
        <f t="shared" si="242"/>
        <v>204362.00687712358</v>
      </c>
      <c r="E1999" s="1">
        <f t="shared" si="243"/>
        <v>204362.00687712358</v>
      </c>
      <c r="F1999" s="1">
        <f t="shared" si="247"/>
        <v>204283.39628874432</v>
      </c>
      <c r="G1999">
        <f t="shared" si="244"/>
        <v>19045.60639999999</v>
      </c>
      <c r="H1999">
        <f t="shared" si="245"/>
        <v>601.53761138710558</v>
      </c>
      <c r="I1999">
        <f t="shared" si="246"/>
        <v>6.3994890627817282</v>
      </c>
      <c r="J1999">
        <f t="shared" ref="J1999:J2062" si="248">EXP(-$B$9*A1999)*I1999</f>
        <v>3.1957383392804029</v>
      </c>
    </row>
    <row r="2000" spans="1:10" x14ac:dyDescent="0.2">
      <c r="A2000" s="4">
        <v>19.850000000000001</v>
      </c>
      <c r="B2000" s="4">
        <f t="shared" ref="B2000:B2063" si="249">A2000+25</f>
        <v>44.85</v>
      </c>
      <c r="D2000" s="1">
        <f t="shared" ref="D2000:D2063" si="250">EXP($B$2*A2000)* ($B$3*($B$1-$B$4)*EXP(-$B$2*A2000) - $B$3*($B$1-$B$4))/$B$2 + EXP($B$2*A2000)*$B$1*$B$3*(($E$2*$B$2^2 + $E$3*$B$2 + 2*$E$4)/($B$2^3) - (1/$B$2^3)*(($B$2^2)*($E$4*A2000^2 + $E$3*A2000+$E$2) + 2*$E$4*A2000*$B$2+$E$3*$B$2 + 2*$E$4)*EXP(-$B$2*A2000))</f>
        <v>204522.48363572863</v>
      </c>
      <c r="E2000" s="1">
        <f t="shared" ref="E2000:E2063" si="251">IF(A2000&lt;$B$5, D2000, EXP($B$2*A2000)*(EXP(-$B$2*$A$4015)*$D$4015 -$B$7*(1/$B$2)*(EXP(-$B$2*$A$4015) - EXP(-$B$2 *A2000) ) ) )</f>
        <v>204522.48363572863</v>
      </c>
      <c r="F2000" s="1">
        <f t="shared" si="247"/>
        <v>204443.81393005827</v>
      </c>
      <c r="G2000">
        <f t="shared" ref="G2000:G2063" si="252">$B$3*($E$2 + $E$3*A2000 +$E$4*A2000^2)-$B$3</f>
        <v>19049.052499999991</v>
      </c>
      <c r="H2000">
        <f t="shared" ref="H2000:H2063" si="253">IF(A2000&lt;$B$5, ($B$3*(1-$B$4) + G2000*(1-$B$1))*$B$12, $B$7*$B$12)</f>
        <v>601.56503050685603</v>
      </c>
      <c r="I2000">
        <f t="shared" ref="I2000:I2063" si="254">LN(H2000)</f>
        <v>6.3995346434642082</v>
      </c>
      <c r="J2000">
        <f t="shared" si="248"/>
        <v>3.1946427804194903</v>
      </c>
    </row>
    <row r="2001" spans="1:10" x14ac:dyDescent="0.2">
      <c r="A2001" s="4">
        <v>19.86</v>
      </c>
      <c r="B2001" s="4">
        <f t="shared" si="249"/>
        <v>44.86</v>
      </c>
      <c r="D2001" s="1">
        <f t="shared" si="250"/>
        <v>204683.02360780662</v>
      </c>
      <c r="E2001" s="1">
        <f t="shared" si="251"/>
        <v>204683.02360780662</v>
      </c>
      <c r="F2001" s="1">
        <f t="shared" ref="F2001:F2064" si="255">IF(A2001&lt;=$B$5,     F2000+($B$2*F2000+$B$4*$B$3 + $B$1*G2000)*$B$12,     F2000+($B$2*F2000-$B$10)*$B$12)</f>
        <v>204604.29475942694</v>
      </c>
      <c r="G2001">
        <f t="shared" si="252"/>
        <v>19052.492400000003</v>
      </c>
      <c r="H2001">
        <f t="shared" si="253"/>
        <v>601.5924002959016</v>
      </c>
      <c r="I2001">
        <f t="shared" si="254"/>
        <v>6.3995801400689736</v>
      </c>
      <c r="J2001">
        <f t="shared" si="248"/>
        <v>3.1935475550177901</v>
      </c>
    </row>
    <row r="2002" spans="1:10" x14ac:dyDescent="0.2">
      <c r="A2002" s="4">
        <v>19.87</v>
      </c>
      <c r="B2002" s="4">
        <f t="shared" si="249"/>
        <v>44.870000000000005</v>
      </c>
      <c r="D2002" s="1">
        <f t="shared" si="250"/>
        <v>204843.62680281515</v>
      </c>
      <c r="E2002" s="1">
        <f t="shared" si="251"/>
        <v>204843.62680281515</v>
      </c>
      <c r="F2002" s="1">
        <f t="shared" si="255"/>
        <v>204764.83878629684</v>
      </c>
      <c r="G2002">
        <f t="shared" si="252"/>
        <v>19055.926099999997</v>
      </c>
      <c r="H2002">
        <f t="shared" si="253"/>
        <v>601.61972075424205</v>
      </c>
      <c r="I2002">
        <f t="shared" si="254"/>
        <v>6.3996255526074073</v>
      </c>
      <c r="J2002">
        <f t="shared" si="248"/>
        <v>3.1924526629964407</v>
      </c>
    </row>
    <row r="2003" spans="1:10" x14ac:dyDescent="0.2">
      <c r="A2003" s="4">
        <v>19.88</v>
      </c>
      <c r="B2003" s="4">
        <f t="shared" si="249"/>
        <v>44.879999999999995</v>
      </c>
      <c r="D2003" s="1">
        <f t="shared" si="250"/>
        <v>205004.29323021421</v>
      </c>
      <c r="E2003" s="1">
        <f t="shared" si="251"/>
        <v>205004.29323021421</v>
      </c>
      <c r="F2003" s="1">
        <f t="shared" si="255"/>
        <v>204925.44602011779</v>
      </c>
      <c r="G2003">
        <f t="shared" si="252"/>
        <v>19059.353600000002</v>
      </c>
      <c r="H2003">
        <f t="shared" si="253"/>
        <v>601.64699188187751</v>
      </c>
      <c r="I2003">
        <f t="shared" si="254"/>
        <v>6.3996708810908656</v>
      </c>
      <c r="J2003">
        <f t="shared" si="248"/>
        <v>3.1913581042765742</v>
      </c>
    </row>
    <row r="2004" spans="1:10" x14ac:dyDescent="0.2">
      <c r="A2004" s="4">
        <v>19.89</v>
      </c>
      <c r="B2004" s="4">
        <f t="shared" si="249"/>
        <v>44.89</v>
      </c>
      <c r="D2004" s="1">
        <f t="shared" si="250"/>
        <v>205165.02289946756</v>
      </c>
      <c r="E2004" s="1">
        <f t="shared" si="251"/>
        <v>205165.02289946756</v>
      </c>
      <c r="F2004" s="1">
        <f t="shared" si="255"/>
        <v>205086.11647034294</v>
      </c>
      <c r="G2004">
        <f t="shared" si="252"/>
        <v>19062.774900000004</v>
      </c>
      <c r="H2004">
        <f t="shared" si="253"/>
        <v>601.67421367880797</v>
      </c>
      <c r="I2004">
        <f t="shared" si="254"/>
        <v>6.3997161255306869</v>
      </c>
      <c r="J2004">
        <f t="shared" si="248"/>
        <v>3.1902638787793167</v>
      </c>
    </row>
    <row r="2005" spans="1:10" x14ac:dyDescent="0.2">
      <c r="A2005" s="4">
        <v>19.900000000000002</v>
      </c>
      <c r="B2005" s="4">
        <f t="shared" si="249"/>
        <v>44.900000000000006</v>
      </c>
      <c r="D2005" s="1">
        <f t="shared" si="250"/>
        <v>205325.81582004239</v>
      </c>
      <c r="E2005" s="1">
        <f t="shared" si="251"/>
        <v>205325.81582004239</v>
      </c>
      <c r="F2005" s="1">
        <f t="shared" si="255"/>
        <v>205246.85014642874</v>
      </c>
      <c r="G2005">
        <f t="shared" si="252"/>
        <v>19066.190000000002</v>
      </c>
      <c r="H2005">
        <f t="shared" si="253"/>
        <v>601.70138614503344</v>
      </c>
      <c r="I2005">
        <f t="shared" si="254"/>
        <v>6.3997612859381841</v>
      </c>
      <c r="J2005">
        <f t="shared" si="248"/>
        <v>3.1891699864257883</v>
      </c>
    </row>
    <row r="2006" spans="1:10" x14ac:dyDescent="0.2">
      <c r="A2006" s="4">
        <v>19.91</v>
      </c>
      <c r="B2006" s="4">
        <f t="shared" si="249"/>
        <v>44.91</v>
      </c>
      <c r="D2006" s="1">
        <f t="shared" si="250"/>
        <v>205486.67200140894</v>
      </c>
      <c r="E2006" s="1">
        <f t="shared" si="251"/>
        <v>205486.67200140894</v>
      </c>
      <c r="F2006" s="1">
        <f t="shared" si="255"/>
        <v>205407.64705783495</v>
      </c>
      <c r="G2006">
        <f t="shared" si="252"/>
        <v>19069.598899999997</v>
      </c>
      <c r="H2006">
        <f t="shared" si="253"/>
        <v>601.72850928055391</v>
      </c>
      <c r="I2006">
        <f t="shared" si="254"/>
        <v>6.3998063623246493</v>
      </c>
      <c r="J2006">
        <f t="shared" si="248"/>
        <v>3.1880764271371049</v>
      </c>
    </row>
    <row r="2007" spans="1:10" x14ac:dyDescent="0.2">
      <c r="A2007" s="4">
        <v>19.920000000000002</v>
      </c>
      <c r="B2007" s="4">
        <f t="shared" si="249"/>
        <v>44.92</v>
      </c>
      <c r="D2007" s="1">
        <f t="shared" si="250"/>
        <v>205647.59145304072</v>
      </c>
      <c r="E2007" s="1">
        <f t="shared" si="251"/>
        <v>205647.59145304072</v>
      </c>
      <c r="F2007" s="1">
        <f t="shared" si="255"/>
        <v>205568.50721402463</v>
      </c>
      <c r="G2007">
        <f t="shared" si="252"/>
        <v>19073.001600000003</v>
      </c>
      <c r="H2007">
        <f t="shared" si="253"/>
        <v>601.75558308536949</v>
      </c>
      <c r="I2007">
        <f t="shared" si="254"/>
        <v>6.3998513547013527</v>
      </c>
      <c r="J2007">
        <f t="shared" si="248"/>
        <v>3.186983200834375</v>
      </c>
    </row>
    <row r="2008" spans="1:10" x14ac:dyDescent="0.2">
      <c r="A2008" s="4">
        <v>19.93</v>
      </c>
      <c r="B2008" s="4">
        <f t="shared" si="249"/>
        <v>44.93</v>
      </c>
      <c r="D2008" s="1">
        <f t="shared" si="250"/>
        <v>205808.57418441481</v>
      </c>
      <c r="E2008" s="1">
        <f t="shared" si="251"/>
        <v>205808.57418441481</v>
      </c>
      <c r="F2008" s="1">
        <f t="shared" si="255"/>
        <v>205729.43062446418</v>
      </c>
      <c r="G2008">
        <f t="shared" si="252"/>
        <v>19076.398099999991</v>
      </c>
      <c r="H2008">
        <f t="shared" si="253"/>
        <v>601.78260755947997</v>
      </c>
      <c r="I2008">
        <f t="shared" si="254"/>
        <v>6.3998962630795413</v>
      </c>
      <c r="J2008">
        <f t="shared" si="248"/>
        <v>3.1858903074387031</v>
      </c>
    </row>
    <row r="2009" spans="1:10" x14ac:dyDescent="0.2">
      <c r="A2009" s="4">
        <v>19.940000000000001</v>
      </c>
      <c r="B2009" s="4">
        <f t="shared" si="249"/>
        <v>44.94</v>
      </c>
      <c r="D2009" s="1">
        <f t="shared" si="250"/>
        <v>205969.62020501151</v>
      </c>
      <c r="E2009" s="1">
        <f t="shared" si="251"/>
        <v>205969.62020501151</v>
      </c>
      <c r="F2009" s="1">
        <f t="shared" si="255"/>
        <v>205890.41729862327</v>
      </c>
      <c r="G2009">
        <f t="shared" si="252"/>
        <v>19079.78839999999</v>
      </c>
      <c r="H2009">
        <f t="shared" si="253"/>
        <v>601.80958270288556</v>
      </c>
      <c r="I2009">
        <f t="shared" si="254"/>
        <v>6.3999410874704408</v>
      </c>
      <c r="J2009">
        <f t="shared" si="248"/>
        <v>3.1847977468711854</v>
      </c>
    </row>
    <row r="2010" spans="1:10" x14ac:dyDescent="0.2">
      <c r="A2010" s="4">
        <v>19.95</v>
      </c>
      <c r="B2010" s="4">
        <f t="shared" si="249"/>
        <v>44.95</v>
      </c>
      <c r="D2010" s="1">
        <f t="shared" si="250"/>
        <v>206130.72952431432</v>
      </c>
      <c r="E2010" s="1">
        <f t="shared" si="251"/>
        <v>206130.72952431432</v>
      </c>
      <c r="F2010" s="1">
        <f t="shared" si="255"/>
        <v>206051.4672459749</v>
      </c>
      <c r="G2010">
        <f t="shared" si="252"/>
        <v>19083.172500000001</v>
      </c>
      <c r="H2010">
        <f t="shared" si="253"/>
        <v>601.83650851558616</v>
      </c>
      <c r="I2010">
        <f t="shared" si="254"/>
        <v>6.3999858278852546</v>
      </c>
      <c r="J2010">
        <f t="shared" si="248"/>
        <v>3.183705519052916</v>
      </c>
    </row>
    <row r="2011" spans="1:10" x14ac:dyDescent="0.2">
      <c r="A2011" s="4">
        <v>19.96</v>
      </c>
      <c r="B2011" s="4">
        <f t="shared" si="249"/>
        <v>44.96</v>
      </c>
      <c r="D2011" s="1">
        <f t="shared" si="250"/>
        <v>206291.9021518103</v>
      </c>
      <c r="E2011" s="1">
        <f t="shared" si="251"/>
        <v>206291.9021518103</v>
      </c>
      <c r="F2011" s="1">
        <f t="shared" si="255"/>
        <v>206212.5804759954</v>
      </c>
      <c r="G2011">
        <f t="shared" si="252"/>
        <v>19086.550400000007</v>
      </c>
      <c r="H2011">
        <f t="shared" si="253"/>
        <v>601.86338499758176</v>
      </c>
      <c r="I2011">
        <f t="shared" si="254"/>
        <v>6.4000304843351641</v>
      </c>
      <c r="J2011">
        <f t="shared" si="248"/>
        <v>3.18261362390498</v>
      </c>
    </row>
    <row r="2012" spans="1:10" x14ac:dyDescent="0.2">
      <c r="A2012" s="4">
        <v>19.97</v>
      </c>
      <c r="B2012" s="4">
        <f t="shared" si="249"/>
        <v>44.97</v>
      </c>
      <c r="D2012" s="1">
        <f t="shared" si="250"/>
        <v>206453.13809698934</v>
      </c>
      <c r="E2012" s="1">
        <f t="shared" si="251"/>
        <v>206453.13809698934</v>
      </c>
      <c r="F2012" s="1">
        <f t="shared" si="255"/>
        <v>206373.75699816443</v>
      </c>
      <c r="G2012">
        <f t="shared" si="252"/>
        <v>19089.922099999996</v>
      </c>
      <c r="H2012">
        <f t="shared" si="253"/>
        <v>601.89021214887237</v>
      </c>
      <c r="I2012">
        <f t="shared" si="254"/>
        <v>6.4000750568313265</v>
      </c>
      <c r="J2012">
        <f t="shared" si="248"/>
        <v>3.1815220613484603</v>
      </c>
    </row>
    <row r="2013" spans="1:10" x14ac:dyDescent="0.2">
      <c r="A2013" s="4">
        <v>19.98</v>
      </c>
      <c r="B2013" s="4">
        <f t="shared" si="249"/>
        <v>44.980000000000004</v>
      </c>
      <c r="D2013" s="1">
        <f t="shared" si="250"/>
        <v>206614.43736934543</v>
      </c>
      <c r="E2013" s="1">
        <f t="shared" si="251"/>
        <v>206614.43736934543</v>
      </c>
      <c r="F2013" s="1">
        <f t="shared" si="255"/>
        <v>206534.99682196492</v>
      </c>
      <c r="G2013">
        <f t="shared" si="252"/>
        <v>19093.287599999996</v>
      </c>
      <c r="H2013">
        <f t="shared" si="253"/>
        <v>601.91698996945797</v>
      </c>
      <c r="I2013">
        <f t="shared" si="254"/>
        <v>6.4001195453848805</v>
      </c>
      <c r="J2013">
        <f t="shared" si="248"/>
        <v>3.1804308313044309</v>
      </c>
    </row>
    <row r="2014" spans="1:10" x14ac:dyDescent="0.2">
      <c r="A2014" s="4">
        <v>19.990000000000002</v>
      </c>
      <c r="B2014" s="4">
        <f t="shared" si="249"/>
        <v>44.99</v>
      </c>
      <c r="D2014" s="1">
        <f t="shared" si="250"/>
        <v>206775.79997837523</v>
      </c>
      <c r="E2014" s="1">
        <f t="shared" si="251"/>
        <v>206775.79997837523</v>
      </c>
      <c r="F2014" s="1">
        <f t="shared" si="255"/>
        <v>206696.29995688316</v>
      </c>
      <c r="G2014">
        <f t="shared" si="252"/>
        <v>19096.646900000007</v>
      </c>
      <c r="H2014">
        <f t="shared" si="253"/>
        <v>601.9437184593387</v>
      </c>
      <c r="I2014">
        <f t="shared" si="254"/>
        <v>6.4001639500069407</v>
      </c>
      <c r="J2014">
        <f t="shared" si="248"/>
        <v>3.1793399336939627</v>
      </c>
    </row>
    <row r="2015" spans="1:10" x14ac:dyDescent="0.2">
      <c r="A2015" s="4">
        <v>20</v>
      </c>
      <c r="B2015" s="4">
        <f t="shared" si="249"/>
        <v>45</v>
      </c>
      <c r="D2015" s="1">
        <f t="shared" si="250"/>
        <v>206937.22593357883</v>
      </c>
      <c r="E2015" s="1">
        <f t="shared" si="251"/>
        <v>206937.22593357883</v>
      </c>
      <c r="F2015" s="1">
        <f t="shared" si="255"/>
        <v>206857.66641240873</v>
      </c>
      <c r="G2015">
        <f t="shared" si="252"/>
        <v>19100</v>
      </c>
      <c r="H2015">
        <f t="shared" si="253"/>
        <v>601.9703976185142</v>
      </c>
      <c r="I2015">
        <f t="shared" si="254"/>
        <v>6.4002082707085979</v>
      </c>
      <c r="J2015">
        <f t="shared" si="248"/>
        <v>3.1782493684381206</v>
      </c>
    </row>
    <row r="2016" spans="1:10" x14ac:dyDescent="0.2">
      <c r="A2016" s="4">
        <v>20.010000000000002</v>
      </c>
      <c r="B2016" s="4">
        <f t="shared" si="249"/>
        <v>45.010000000000005</v>
      </c>
      <c r="D2016" s="1">
        <f t="shared" si="250"/>
        <v>207098.71524446007</v>
      </c>
      <c r="E2016" s="1">
        <f t="shared" si="251"/>
        <v>207098.71524446007</v>
      </c>
      <c r="F2016" s="1">
        <f t="shared" si="255"/>
        <v>207019.09619803456</v>
      </c>
      <c r="G2016">
        <f t="shared" si="252"/>
        <v>19103.34689999999</v>
      </c>
      <c r="H2016">
        <f t="shared" si="253"/>
        <v>601.9970274469847</v>
      </c>
      <c r="I2016">
        <f t="shared" si="254"/>
        <v>6.400252507500924</v>
      </c>
      <c r="J2016">
        <f t="shared" si="248"/>
        <v>3.1771591354579636</v>
      </c>
    </row>
    <row r="2017" spans="1:10" x14ac:dyDescent="0.2">
      <c r="A2017" s="4">
        <v>20.02</v>
      </c>
      <c r="B2017" s="4">
        <f t="shared" si="249"/>
        <v>45.019999999999996</v>
      </c>
      <c r="D2017" s="1">
        <f t="shared" si="250"/>
        <v>207260.26792052548</v>
      </c>
      <c r="E2017" s="1">
        <f t="shared" si="251"/>
        <v>207260.26792052548</v>
      </c>
      <c r="F2017" s="1">
        <f t="shared" si="255"/>
        <v>207180.58932325689</v>
      </c>
      <c r="G2017">
        <f t="shared" si="252"/>
        <v>19106.687600000005</v>
      </c>
      <c r="H2017">
        <f t="shared" si="253"/>
        <v>602.02360794475055</v>
      </c>
      <c r="I2017">
        <f t="shared" si="254"/>
        <v>6.4002966603949671</v>
      </c>
      <c r="J2017">
        <f t="shared" si="248"/>
        <v>3.1760692346745465</v>
      </c>
    </row>
    <row r="2018" spans="1:10" x14ac:dyDescent="0.2">
      <c r="A2018" s="4">
        <v>20.03</v>
      </c>
      <c r="B2018" s="4">
        <f t="shared" si="249"/>
        <v>45.03</v>
      </c>
      <c r="D2018" s="1">
        <f t="shared" si="250"/>
        <v>207421.88397128548</v>
      </c>
      <c r="E2018" s="1">
        <f t="shared" si="251"/>
        <v>207421.88397128548</v>
      </c>
      <c r="F2018" s="1">
        <f t="shared" si="255"/>
        <v>207342.14579757527</v>
      </c>
      <c r="G2018">
        <f t="shared" si="252"/>
        <v>19110.022100000002</v>
      </c>
      <c r="H2018">
        <f t="shared" si="253"/>
        <v>602.05013911181118</v>
      </c>
      <c r="I2018">
        <f t="shared" si="254"/>
        <v>6.4003407294017531</v>
      </c>
      <c r="J2018">
        <f t="shared" si="248"/>
        <v>3.1749796660089173</v>
      </c>
    </row>
    <row r="2019" spans="1:10" x14ac:dyDescent="0.2">
      <c r="A2019" s="4">
        <v>20.04</v>
      </c>
      <c r="B2019" s="4">
        <f t="shared" si="249"/>
        <v>45.04</v>
      </c>
      <c r="D2019" s="1">
        <f t="shared" si="250"/>
        <v>207583.56340625355</v>
      </c>
      <c r="E2019" s="1">
        <f t="shared" si="251"/>
        <v>207583.56340625355</v>
      </c>
      <c r="F2019" s="1">
        <f t="shared" si="255"/>
        <v>207503.76563049262</v>
      </c>
      <c r="G2019">
        <f t="shared" si="252"/>
        <v>19113.350399999996</v>
      </c>
      <c r="H2019">
        <f t="shared" si="253"/>
        <v>602.07662094816681</v>
      </c>
      <c r="I2019">
        <f t="shared" si="254"/>
        <v>6.4003847145322856</v>
      </c>
      <c r="J2019">
        <f t="shared" si="248"/>
        <v>3.1738904293821188</v>
      </c>
    </row>
    <row r="2020" spans="1:10" x14ac:dyDescent="0.2">
      <c r="A2020" s="4">
        <v>20.05</v>
      </c>
      <c r="B2020" s="4">
        <f t="shared" si="249"/>
        <v>45.05</v>
      </c>
      <c r="D2020" s="1">
        <f t="shared" si="250"/>
        <v>207745.30623494642</v>
      </c>
      <c r="E2020" s="1">
        <f t="shared" si="251"/>
        <v>207745.30623494642</v>
      </c>
      <c r="F2020" s="1">
        <f t="shared" si="255"/>
        <v>207665.44883151512</v>
      </c>
      <c r="G2020">
        <f t="shared" si="252"/>
        <v>19116.672500000001</v>
      </c>
      <c r="H2020">
        <f t="shared" si="253"/>
        <v>602.10305345381755</v>
      </c>
      <c r="I2020">
        <f t="shared" si="254"/>
        <v>6.4004286157975487</v>
      </c>
      <c r="J2020">
        <f t="shared" si="248"/>
        <v>3.1728015247151906</v>
      </c>
    </row>
    <row r="2021" spans="1:10" x14ac:dyDescent="0.2">
      <c r="A2021" s="4">
        <v>20.059999999999999</v>
      </c>
      <c r="B2021" s="4">
        <f t="shared" si="249"/>
        <v>45.06</v>
      </c>
      <c r="D2021" s="1">
        <f t="shared" si="250"/>
        <v>207907.11246688434</v>
      </c>
      <c r="E2021" s="1">
        <f t="shared" si="251"/>
        <v>207907.11246688434</v>
      </c>
      <c r="F2021" s="1">
        <f t="shared" si="255"/>
        <v>207827.19541015234</v>
      </c>
      <c r="G2021">
        <f t="shared" si="252"/>
        <v>19119.988400000002</v>
      </c>
      <c r="H2021">
        <f t="shared" si="253"/>
        <v>602.1294366287633</v>
      </c>
      <c r="I2021">
        <f t="shared" si="254"/>
        <v>6.4004724332085008</v>
      </c>
      <c r="J2021">
        <f t="shared" si="248"/>
        <v>3.1717129519291647</v>
      </c>
    </row>
    <row r="2022" spans="1:10" x14ac:dyDescent="0.2">
      <c r="A2022" s="4">
        <v>20.07</v>
      </c>
      <c r="B2022" s="4">
        <f t="shared" si="249"/>
        <v>45.07</v>
      </c>
      <c r="D2022" s="1">
        <f t="shared" si="250"/>
        <v>208068.98211159077</v>
      </c>
      <c r="E2022" s="1">
        <f t="shared" si="251"/>
        <v>208068.98211159077</v>
      </c>
      <c r="F2022" s="1">
        <f t="shared" si="255"/>
        <v>207989.00537591713</v>
      </c>
      <c r="G2022">
        <f t="shared" si="252"/>
        <v>19123.2981</v>
      </c>
      <c r="H2022">
        <f t="shared" si="253"/>
        <v>602.15577047300405</v>
      </c>
      <c r="I2022">
        <f t="shared" si="254"/>
        <v>6.4005161667760806</v>
      </c>
      <c r="J2022">
        <f t="shared" si="248"/>
        <v>3.1706247109450687</v>
      </c>
    </row>
    <row r="2023" spans="1:10" x14ac:dyDescent="0.2">
      <c r="A2023" s="4">
        <v>20.080000000000002</v>
      </c>
      <c r="B2023" s="4">
        <f t="shared" si="249"/>
        <v>45.08</v>
      </c>
      <c r="D2023" s="1">
        <f t="shared" si="250"/>
        <v>208230.91517859255</v>
      </c>
      <c r="E2023" s="1">
        <f t="shared" si="251"/>
        <v>208230.91517859255</v>
      </c>
      <c r="F2023" s="1">
        <f t="shared" si="255"/>
        <v>208150.8787383257</v>
      </c>
      <c r="G2023">
        <f t="shared" si="252"/>
        <v>19126.601599999995</v>
      </c>
      <c r="H2023">
        <f t="shared" si="253"/>
        <v>602.1820549865397</v>
      </c>
      <c r="I2023">
        <f t="shared" si="254"/>
        <v>6.400559816511203</v>
      </c>
      <c r="J2023">
        <f t="shared" si="248"/>
        <v>3.1695368016839258</v>
      </c>
    </row>
    <row r="2024" spans="1:10" x14ac:dyDescent="0.2">
      <c r="A2024" s="4">
        <v>20.09</v>
      </c>
      <c r="B2024" s="4">
        <f t="shared" si="249"/>
        <v>45.09</v>
      </c>
      <c r="D2024" s="1">
        <f t="shared" si="250"/>
        <v>208392.91167741996</v>
      </c>
      <c r="E2024" s="1">
        <f t="shared" si="251"/>
        <v>208392.91167741996</v>
      </c>
      <c r="F2024" s="1">
        <f t="shared" si="255"/>
        <v>208312.81550689758</v>
      </c>
      <c r="G2024">
        <f t="shared" si="252"/>
        <v>19129.898900000015</v>
      </c>
      <c r="H2024">
        <f t="shared" si="253"/>
        <v>602.20829016937068</v>
      </c>
      <c r="I2024">
        <f t="shared" si="254"/>
        <v>6.4006033824247641</v>
      </c>
      <c r="J2024">
        <f t="shared" si="248"/>
        <v>3.168449224066753</v>
      </c>
    </row>
    <row r="2025" spans="1:10" x14ac:dyDescent="0.2">
      <c r="A2025" s="4">
        <v>20.100000000000001</v>
      </c>
      <c r="B2025" s="4">
        <f t="shared" si="249"/>
        <v>45.1</v>
      </c>
      <c r="D2025" s="1">
        <f t="shared" si="250"/>
        <v>208554.97161760644</v>
      </c>
      <c r="E2025" s="1">
        <f t="shared" si="251"/>
        <v>208554.97161760644</v>
      </c>
      <c r="F2025" s="1">
        <f t="shared" si="255"/>
        <v>208474.81569115561</v>
      </c>
      <c r="G2025">
        <f t="shared" si="252"/>
        <v>19133.190000000002</v>
      </c>
      <c r="H2025">
        <f t="shared" si="253"/>
        <v>602.23447602149633</v>
      </c>
      <c r="I2025">
        <f t="shared" si="254"/>
        <v>6.4006468645276335</v>
      </c>
      <c r="J2025">
        <f t="shared" si="248"/>
        <v>3.1673619780145619</v>
      </c>
    </row>
    <row r="2026" spans="1:10" x14ac:dyDescent="0.2">
      <c r="A2026" s="4">
        <v>20.11</v>
      </c>
      <c r="B2026" s="4">
        <f t="shared" si="249"/>
        <v>45.11</v>
      </c>
      <c r="D2026" s="1">
        <f t="shared" si="250"/>
        <v>208717.09500868886</v>
      </c>
      <c r="E2026" s="1">
        <f t="shared" si="251"/>
        <v>208717.09500868886</v>
      </c>
      <c r="F2026" s="1">
        <f t="shared" si="255"/>
        <v>208636.87930062602</v>
      </c>
      <c r="G2026">
        <f t="shared" si="252"/>
        <v>19136.474900000001</v>
      </c>
      <c r="H2026">
        <f t="shared" si="253"/>
        <v>602.2606125429171</v>
      </c>
      <c r="I2026">
        <f t="shared" si="254"/>
        <v>6.4006902628306612</v>
      </c>
      <c r="J2026">
        <f t="shared" si="248"/>
        <v>3.1662750634483605</v>
      </c>
    </row>
    <row r="2027" spans="1:10" x14ac:dyDescent="0.2">
      <c r="A2027" s="4">
        <v>20.12</v>
      </c>
      <c r="B2027" s="4">
        <f t="shared" si="249"/>
        <v>45.120000000000005</v>
      </c>
      <c r="D2027" s="1">
        <f t="shared" si="250"/>
        <v>208879.28186020729</v>
      </c>
      <c r="E2027" s="1">
        <f t="shared" si="251"/>
        <v>208879.28186020729</v>
      </c>
      <c r="F2027" s="1">
        <f t="shared" si="255"/>
        <v>208799.00634483833</v>
      </c>
      <c r="G2027">
        <f t="shared" si="252"/>
        <v>19139.753599999996</v>
      </c>
      <c r="H2027">
        <f t="shared" si="253"/>
        <v>602.28669973363287</v>
      </c>
      <c r="I2027">
        <f t="shared" si="254"/>
        <v>6.4007335773446767</v>
      </c>
      <c r="J2027">
        <f t="shared" si="248"/>
        <v>3.1651884802891512</v>
      </c>
    </row>
    <row r="2028" spans="1:10" x14ac:dyDescent="0.2">
      <c r="A2028" s="4">
        <v>20.13</v>
      </c>
      <c r="B2028" s="4">
        <f t="shared" si="249"/>
        <v>45.129999999999995</v>
      </c>
      <c r="D2028" s="1">
        <f t="shared" si="250"/>
        <v>209041.53218170541</v>
      </c>
      <c r="E2028" s="1">
        <f t="shared" si="251"/>
        <v>209041.53218170541</v>
      </c>
      <c r="F2028" s="1">
        <f t="shared" si="255"/>
        <v>208961.1968333254</v>
      </c>
      <c r="G2028">
        <f t="shared" si="252"/>
        <v>19143.026099999988</v>
      </c>
      <c r="H2028">
        <f t="shared" si="253"/>
        <v>602.31273759364365</v>
      </c>
      <c r="I2028">
        <f t="shared" si="254"/>
        <v>6.4007768080804848</v>
      </c>
      <c r="J2028">
        <f t="shared" si="248"/>
        <v>3.1641022284579305</v>
      </c>
    </row>
    <row r="2029" spans="1:10" x14ac:dyDescent="0.2">
      <c r="A2029" s="4">
        <v>20.14</v>
      </c>
      <c r="B2029" s="4">
        <f t="shared" si="249"/>
        <v>45.14</v>
      </c>
      <c r="D2029" s="1">
        <f t="shared" si="250"/>
        <v>209203.84598272992</v>
      </c>
      <c r="E2029" s="1">
        <f t="shared" si="251"/>
        <v>209203.84598272992</v>
      </c>
      <c r="F2029" s="1">
        <f t="shared" si="255"/>
        <v>209123.45077562344</v>
      </c>
      <c r="G2029">
        <f t="shared" si="252"/>
        <v>19146.292399999991</v>
      </c>
      <c r="H2029">
        <f t="shared" si="253"/>
        <v>602.33872612294942</v>
      </c>
      <c r="I2029">
        <f t="shared" si="254"/>
        <v>6.4008199550488696</v>
      </c>
      <c r="J2029">
        <f t="shared" si="248"/>
        <v>3.163016307875691</v>
      </c>
    </row>
    <row r="2030" spans="1:10" x14ac:dyDescent="0.2">
      <c r="A2030" s="4">
        <v>20.150000000000002</v>
      </c>
      <c r="B2030" s="4">
        <f t="shared" si="249"/>
        <v>45.150000000000006</v>
      </c>
      <c r="D2030" s="1">
        <f t="shared" si="250"/>
        <v>209366.22327283144</v>
      </c>
      <c r="E2030" s="1">
        <f t="shared" si="251"/>
        <v>209366.22327283144</v>
      </c>
      <c r="F2030" s="1">
        <f t="shared" si="255"/>
        <v>209285.76818127197</v>
      </c>
      <c r="G2030">
        <f t="shared" si="252"/>
        <v>19149.552500000005</v>
      </c>
      <c r="H2030">
        <f t="shared" si="253"/>
        <v>602.36466532155043</v>
      </c>
      <c r="I2030">
        <f t="shared" si="254"/>
        <v>6.4008630182605932</v>
      </c>
      <c r="J2030">
        <f t="shared" si="248"/>
        <v>3.1619307184634198</v>
      </c>
    </row>
    <row r="2031" spans="1:10" x14ac:dyDescent="0.2">
      <c r="A2031" s="4">
        <v>20.16</v>
      </c>
      <c r="B2031" s="4">
        <f t="shared" si="249"/>
        <v>45.16</v>
      </c>
      <c r="D2031" s="1">
        <f t="shared" si="250"/>
        <v>209528.66406156297</v>
      </c>
      <c r="E2031" s="1">
        <f t="shared" si="251"/>
        <v>209528.66406156297</v>
      </c>
      <c r="F2031" s="1">
        <f t="shared" si="255"/>
        <v>209448.14905981385</v>
      </c>
      <c r="G2031">
        <f t="shared" si="252"/>
        <v>19152.806400000001</v>
      </c>
      <c r="H2031">
        <f t="shared" si="253"/>
        <v>602.39055518944622</v>
      </c>
      <c r="I2031">
        <f t="shared" si="254"/>
        <v>6.4009059977263956</v>
      </c>
      <c r="J2031">
        <f t="shared" si="248"/>
        <v>3.1608454601420997</v>
      </c>
    </row>
    <row r="2032" spans="1:10" x14ac:dyDescent="0.2">
      <c r="A2032" s="4">
        <v>20.170000000000002</v>
      </c>
      <c r="B2032" s="4">
        <f t="shared" si="249"/>
        <v>45.17</v>
      </c>
      <c r="D2032" s="1">
        <f t="shared" si="250"/>
        <v>209691.16835848184</v>
      </c>
      <c r="E2032" s="1">
        <f t="shared" si="251"/>
        <v>209691.16835848184</v>
      </c>
      <c r="F2032" s="1">
        <f t="shared" si="255"/>
        <v>209610.59342079534</v>
      </c>
      <c r="G2032">
        <f t="shared" si="252"/>
        <v>19156.054100000008</v>
      </c>
      <c r="H2032">
        <f t="shared" si="253"/>
        <v>602.41639572663723</v>
      </c>
      <c r="I2032">
        <f t="shared" si="254"/>
        <v>6.4009488934569942</v>
      </c>
      <c r="J2032">
        <f t="shared" si="248"/>
        <v>3.1597605328327076</v>
      </c>
    </row>
    <row r="2033" spans="1:10" x14ac:dyDescent="0.2">
      <c r="A2033" s="4">
        <v>20.18</v>
      </c>
      <c r="B2033" s="4">
        <f t="shared" si="249"/>
        <v>45.18</v>
      </c>
      <c r="D2033" s="1">
        <f t="shared" si="250"/>
        <v>209853.73617314792</v>
      </c>
      <c r="E2033" s="1">
        <f t="shared" si="251"/>
        <v>209853.73617314792</v>
      </c>
      <c r="F2033" s="1">
        <f t="shared" si="255"/>
        <v>209773.10127376599</v>
      </c>
      <c r="G2033">
        <f t="shared" si="252"/>
        <v>19159.295599999998</v>
      </c>
      <c r="H2033">
        <f t="shared" si="253"/>
        <v>602.44218693312303</v>
      </c>
      <c r="I2033">
        <f t="shared" si="254"/>
        <v>6.4009917054630847</v>
      </c>
      <c r="J2033">
        <f t="shared" si="248"/>
        <v>3.1586759364562162</v>
      </c>
    </row>
    <row r="2034" spans="1:10" x14ac:dyDescent="0.2">
      <c r="A2034" s="4">
        <v>20.190000000000001</v>
      </c>
      <c r="B2034" s="4">
        <f t="shared" si="249"/>
        <v>45.19</v>
      </c>
      <c r="D2034" s="1">
        <f t="shared" si="250"/>
        <v>210016.36751512528</v>
      </c>
      <c r="E2034" s="1">
        <f t="shared" si="251"/>
        <v>210016.36751512528</v>
      </c>
      <c r="F2034" s="1">
        <f t="shared" si="255"/>
        <v>209935.6726282787</v>
      </c>
      <c r="G2034">
        <f t="shared" si="252"/>
        <v>19162.530899999998</v>
      </c>
      <c r="H2034">
        <f t="shared" si="253"/>
        <v>602.46792880890393</v>
      </c>
      <c r="I2034">
        <f t="shared" si="254"/>
        <v>6.4010344337553429</v>
      </c>
      <c r="J2034">
        <f t="shared" si="248"/>
        <v>3.1575916709335941</v>
      </c>
    </row>
    <row r="2035" spans="1:10" x14ac:dyDescent="0.2">
      <c r="A2035" s="4">
        <v>20.2</v>
      </c>
      <c r="B2035" s="4">
        <f t="shared" si="249"/>
        <v>45.2</v>
      </c>
      <c r="D2035" s="1">
        <f t="shared" si="250"/>
        <v>210179.06239398033</v>
      </c>
      <c r="E2035" s="1">
        <f t="shared" si="251"/>
        <v>210179.06239398033</v>
      </c>
      <c r="F2035" s="1">
        <f t="shared" si="255"/>
        <v>210098.3074938897</v>
      </c>
      <c r="G2035">
        <f t="shared" si="252"/>
        <v>19165.759999999995</v>
      </c>
      <c r="H2035">
        <f t="shared" si="253"/>
        <v>602.49362135397973</v>
      </c>
      <c r="I2035">
        <f t="shared" si="254"/>
        <v>6.4010770783444189</v>
      </c>
      <c r="J2035">
        <f t="shared" si="248"/>
        <v>3.1565077361858034</v>
      </c>
    </row>
    <row r="2036" spans="1:10" x14ac:dyDescent="0.2">
      <c r="A2036" s="4">
        <v>20.21</v>
      </c>
      <c r="B2036" s="4">
        <f t="shared" si="249"/>
        <v>45.21</v>
      </c>
      <c r="D2036" s="1">
        <f t="shared" si="250"/>
        <v>210341.82081928375</v>
      </c>
      <c r="E2036" s="1">
        <f t="shared" si="251"/>
        <v>210341.82081928375</v>
      </c>
      <c r="F2036" s="1">
        <f t="shared" si="255"/>
        <v>210261.0058801586</v>
      </c>
      <c r="G2036">
        <f t="shared" si="252"/>
        <v>19168.982900000003</v>
      </c>
      <c r="H2036">
        <f t="shared" si="253"/>
        <v>602.51926456835076</v>
      </c>
      <c r="I2036">
        <f t="shared" si="254"/>
        <v>6.4011196392409442</v>
      </c>
      <c r="J2036">
        <f t="shared" si="248"/>
        <v>3.155424132133803</v>
      </c>
    </row>
    <row r="2037" spans="1:10" x14ac:dyDescent="0.2">
      <c r="A2037" s="4">
        <v>20.22</v>
      </c>
      <c r="B2037" s="4">
        <f t="shared" si="249"/>
        <v>45.22</v>
      </c>
      <c r="D2037" s="1">
        <f t="shared" si="250"/>
        <v>210504.64280060877</v>
      </c>
      <c r="E2037" s="1">
        <f t="shared" si="251"/>
        <v>210504.64280060877</v>
      </c>
      <c r="F2037" s="1">
        <f t="shared" si="255"/>
        <v>210423.76779664832</v>
      </c>
      <c r="G2037">
        <f t="shared" si="252"/>
        <v>19172.199600000007</v>
      </c>
      <c r="H2037">
        <f t="shared" si="253"/>
        <v>602.5448584520168</v>
      </c>
      <c r="I2037">
        <f t="shared" si="254"/>
        <v>6.4011621164555272</v>
      </c>
      <c r="J2037">
        <f t="shared" si="248"/>
        <v>3.1543408586985473</v>
      </c>
    </row>
    <row r="2038" spans="1:10" x14ac:dyDescent="0.2">
      <c r="A2038" s="4">
        <v>20.23</v>
      </c>
      <c r="B2038" s="4">
        <f t="shared" si="249"/>
        <v>45.230000000000004</v>
      </c>
      <c r="D2038" s="1">
        <f t="shared" si="250"/>
        <v>210667.52834753293</v>
      </c>
      <c r="E2038" s="1">
        <f t="shared" si="251"/>
        <v>210667.52834753293</v>
      </c>
      <c r="F2038" s="1">
        <f t="shared" si="255"/>
        <v>210586.59325292511</v>
      </c>
      <c r="G2038">
        <f t="shared" si="252"/>
        <v>19175.410100000008</v>
      </c>
      <c r="H2038">
        <f t="shared" si="253"/>
        <v>602.57040300497772</v>
      </c>
      <c r="I2038">
        <f t="shared" si="254"/>
        <v>6.4012045099987542</v>
      </c>
      <c r="J2038">
        <f t="shared" si="248"/>
        <v>3.1532579158009835</v>
      </c>
    </row>
    <row r="2039" spans="1:10" x14ac:dyDescent="0.2">
      <c r="A2039" s="4">
        <v>20.240000000000002</v>
      </c>
      <c r="B2039" s="4">
        <f t="shared" si="249"/>
        <v>45.24</v>
      </c>
      <c r="D2039" s="1">
        <f t="shared" si="250"/>
        <v>210830.47746963621</v>
      </c>
      <c r="E2039" s="1">
        <f t="shared" si="251"/>
        <v>210830.47746963621</v>
      </c>
      <c r="F2039" s="1">
        <f t="shared" si="255"/>
        <v>210749.48225855865</v>
      </c>
      <c r="G2039">
        <f t="shared" si="252"/>
        <v>19178.614400000006</v>
      </c>
      <c r="H2039">
        <f t="shared" si="253"/>
        <v>602.59589822723365</v>
      </c>
      <c r="I2039">
        <f t="shared" si="254"/>
        <v>6.4012468198811883</v>
      </c>
      <c r="J2039">
        <f t="shared" si="248"/>
        <v>3.152175303362057</v>
      </c>
    </row>
    <row r="2040" spans="1:10" x14ac:dyDescent="0.2">
      <c r="A2040" s="4">
        <v>20.25</v>
      </c>
      <c r="B2040" s="4">
        <f t="shared" si="249"/>
        <v>45.25</v>
      </c>
      <c r="D2040" s="1">
        <f t="shared" si="250"/>
        <v>210993.49017650235</v>
      </c>
      <c r="E2040" s="1">
        <f t="shared" si="251"/>
        <v>210993.49017650235</v>
      </c>
      <c r="F2040" s="1">
        <f t="shared" si="255"/>
        <v>210912.4348231219</v>
      </c>
      <c r="G2040">
        <f t="shared" si="252"/>
        <v>19181.8125</v>
      </c>
      <c r="H2040">
        <f t="shared" si="253"/>
        <v>602.62134411878458</v>
      </c>
      <c r="I2040">
        <f t="shared" si="254"/>
        <v>6.4012890461133747</v>
      </c>
      <c r="J2040">
        <f t="shared" si="248"/>
        <v>3.151093021302708</v>
      </c>
    </row>
    <row r="2041" spans="1:10" x14ac:dyDescent="0.2">
      <c r="A2041" s="4">
        <v>20.260000000000002</v>
      </c>
      <c r="B2041" s="4">
        <f t="shared" si="249"/>
        <v>45.260000000000005</v>
      </c>
      <c r="D2041" s="1">
        <f t="shared" si="250"/>
        <v>211156.5664777185</v>
      </c>
      <c r="E2041" s="1">
        <f t="shared" si="251"/>
        <v>211156.5664777185</v>
      </c>
      <c r="F2041" s="1">
        <f t="shared" si="255"/>
        <v>211075.4509561912</v>
      </c>
      <c r="G2041">
        <f t="shared" si="252"/>
        <v>19185.004399999991</v>
      </c>
      <c r="H2041">
        <f t="shared" si="253"/>
        <v>602.64674067963051</v>
      </c>
      <c r="I2041">
        <f t="shared" si="254"/>
        <v>6.4013311887058313</v>
      </c>
      <c r="J2041">
        <f t="shared" si="248"/>
        <v>3.1500110695438703</v>
      </c>
    </row>
    <row r="2042" spans="1:10" x14ac:dyDescent="0.2">
      <c r="A2042" s="4">
        <v>20.27</v>
      </c>
      <c r="B2042" s="4">
        <f t="shared" si="249"/>
        <v>45.269999999999996</v>
      </c>
      <c r="D2042" s="1">
        <f t="shared" si="250"/>
        <v>211319.70638287478</v>
      </c>
      <c r="E2042" s="1">
        <f t="shared" si="251"/>
        <v>211319.70638287478</v>
      </c>
      <c r="F2042" s="1">
        <f t="shared" si="255"/>
        <v>211238.53066734623</v>
      </c>
      <c r="G2042">
        <f t="shared" si="252"/>
        <v>19188.190099999993</v>
      </c>
      <c r="H2042">
        <f t="shared" si="253"/>
        <v>602.67208790977156</v>
      </c>
      <c r="I2042">
        <f t="shared" si="254"/>
        <v>6.401373247669059</v>
      </c>
      <c r="J2042">
        <f t="shared" si="248"/>
        <v>3.1489294480064758</v>
      </c>
    </row>
    <row r="2043" spans="1:10" x14ac:dyDescent="0.2">
      <c r="A2043" s="4">
        <v>20.28</v>
      </c>
      <c r="B2043" s="4">
        <f t="shared" si="249"/>
        <v>45.28</v>
      </c>
      <c r="D2043" s="1">
        <f t="shared" si="250"/>
        <v>211482.90990156529</v>
      </c>
      <c r="E2043" s="1">
        <f t="shared" si="251"/>
        <v>211482.90990156529</v>
      </c>
      <c r="F2043" s="1">
        <f t="shared" si="255"/>
        <v>211401.67396617003</v>
      </c>
      <c r="G2043">
        <f t="shared" si="252"/>
        <v>19191.369599999991</v>
      </c>
      <c r="H2043">
        <f t="shared" si="253"/>
        <v>602.69738580920762</v>
      </c>
      <c r="I2043">
        <f t="shared" si="254"/>
        <v>6.4014152230135348</v>
      </c>
      <c r="J2043">
        <f t="shared" si="248"/>
        <v>3.1478481566114502</v>
      </c>
    </row>
    <row r="2044" spans="1:10" x14ac:dyDescent="0.2">
      <c r="A2044" s="4">
        <v>20.29</v>
      </c>
      <c r="B2044" s="4">
        <f t="shared" si="249"/>
        <v>45.29</v>
      </c>
      <c r="D2044" s="1">
        <f t="shared" si="250"/>
        <v>211646.17704338703</v>
      </c>
      <c r="E2044" s="1">
        <f t="shared" si="251"/>
        <v>211646.17704338703</v>
      </c>
      <c r="F2044" s="1">
        <f t="shared" si="255"/>
        <v>211564.88086224897</v>
      </c>
      <c r="G2044">
        <f t="shared" si="252"/>
        <v>19194.5429</v>
      </c>
      <c r="H2044">
        <f t="shared" si="253"/>
        <v>602.72263437793868</v>
      </c>
      <c r="I2044">
        <f t="shared" si="254"/>
        <v>6.4014571147497126</v>
      </c>
      <c r="J2044">
        <f t="shared" si="248"/>
        <v>3.1467671952797143</v>
      </c>
    </row>
    <row r="2045" spans="1:10" x14ac:dyDescent="0.2">
      <c r="A2045" s="4">
        <v>20.3</v>
      </c>
      <c r="B2045" s="4">
        <f t="shared" si="249"/>
        <v>45.3</v>
      </c>
      <c r="D2045" s="1">
        <f t="shared" si="250"/>
        <v>211809.50781794047</v>
      </c>
      <c r="E2045" s="1">
        <f t="shared" si="251"/>
        <v>211809.50781794047</v>
      </c>
      <c r="F2045" s="1">
        <f t="shared" si="255"/>
        <v>211728.15136517282</v>
      </c>
      <c r="G2045">
        <f t="shared" si="252"/>
        <v>19197.710000000006</v>
      </c>
      <c r="H2045">
        <f t="shared" si="253"/>
        <v>602.74783361596474</v>
      </c>
      <c r="I2045">
        <f t="shared" si="254"/>
        <v>6.4014989228880275</v>
      </c>
      <c r="J2045">
        <f t="shared" si="248"/>
        <v>3.1456865639321867</v>
      </c>
    </row>
    <row r="2046" spans="1:10" x14ac:dyDescent="0.2">
      <c r="A2046" s="4">
        <v>20.309999999999999</v>
      </c>
      <c r="B2046" s="4">
        <f t="shared" si="249"/>
        <v>45.31</v>
      </c>
      <c r="D2046" s="1">
        <f t="shared" si="250"/>
        <v>211972.9022348295</v>
      </c>
      <c r="E2046" s="1">
        <f t="shared" si="251"/>
        <v>211972.9022348295</v>
      </c>
      <c r="F2046" s="1">
        <f t="shared" si="255"/>
        <v>211891.48548453467</v>
      </c>
      <c r="G2046">
        <f t="shared" si="252"/>
        <v>19200.870899999994</v>
      </c>
      <c r="H2046">
        <f t="shared" si="253"/>
        <v>602.77298352328569</v>
      </c>
      <c r="I2046">
        <f t="shared" si="254"/>
        <v>6.4015406474388881</v>
      </c>
      <c r="J2046">
        <f t="shared" si="248"/>
        <v>3.1446062624897788</v>
      </c>
    </row>
    <row r="2047" spans="1:10" x14ac:dyDescent="0.2">
      <c r="A2047" s="4">
        <v>20.32</v>
      </c>
      <c r="B2047" s="4">
        <f t="shared" si="249"/>
        <v>45.32</v>
      </c>
      <c r="D2047" s="1">
        <f t="shared" si="250"/>
        <v>212136.36030366132</v>
      </c>
      <c r="E2047" s="1">
        <f t="shared" si="251"/>
        <v>212136.36030366132</v>
      </c>
      <c r="F2047" s="1">
        <f t="shared" si="255"/>
        <v>212054.88322993097</v>
      </c>
      <c r="G2047">
        <f t="shared" si="252"/>
        <v>19204.025599999994</v>
      </c>
      <c r="H2047">
        <f t="shared" si="253"/>
        <v>602.79808409990187</v>
      </c>
      <c r="I2047">
        <f t="shared" si="254"/>
        <v>6.4015822884126878</v>
      </c>
      <c r="J2047">
        <f t="shared" si="248"/>
        <v>3.1435262908733992</v>
      </c>
    </row>
    <row r="2048" spans="1:10" x14ac:dyDescent="0.2">
      <c r="A2048" s="4">
        <v>20.330000000000002</v>
      </c>
      <c r="B2048" s="4">
        <f t="shared" si="249"/>
        <v>45.33</v>
      </c>
      <c r="D2048" s="1">
        <f t="shared" si="250"/>
        <v>212299.88203404643</v>
      </c>
      <c r="E2048" s="1">
        <f t="shared" si="251"/>
        <v>212299.88203404643</v>
      </c>
      <c r="F2048" s="1">
        <f t="shared" si="255"/>
        <v>212218.34461096153</v>
      </c>
      <c r="G2048">
        <f t="shared" si="252"/>
        <v>19207.174100000004</v>
      </c>
      <c r="H2048">
        <f t="shared" si="253"/>
        <v>602.82313534581306</v>
      </c>
      <c r="I2048">
        <f t="shared" si="254"/>
        <v>6.4016238458197909</v>
      </c>
      <c r="J2048">
        <f t="shared" si="248"/>
        <v>3.1424466490039524</v>
      </c>
    </row>
    <row r="2049" spans="1:10" x14ac:dyDescent="0.2">
      <c r="A2049" s="4">
        <v>20.34</v>
      </c>
      <c r="B2049" s="4">
        <f t="shared" si="249"/>
        <v>45.34</v>
      </c>
      <c r="D2049" s="1">
        <f t="shared" si="250"/>
        <v>212463.46743559884</v>
      </c>
      <c r="E2049" s="1">
        <f t="shared" si="251"/>
        <v>212463.46743559884</v>
      </c>
      <c r="F2049" s="1">
        <f t="shared" si="255"/>
        <v>212381.86963722957</v>
      </c>
      <c r="G2049">
        <f t="shared" si="252"/>
        <v>19210.316399999996</v>
      </c>
      <c r="H2049">
        <f t="shared" si="253"/>
        <v>602.84813726101902</v>
      </c>
      <c r="I2049">
        <f t="shared" si="254"/>
        <v>6.4016653196705455</v>
      </c>
      <c r="J2049">
        <f t="shared" si="248"/>
        <v>3.1413673368023374</v>
      </c>
    </row>
    <row r="2050" spans="1:10" x14ac:dyDescent="0.2">
      <c r="A2050" s="4">
        <v>20.350000000000001</v>
      </c>
      <c r="B2050" s="4">
        <f t="shared" si="249"/>
        <v>45.35</v>
      </c>
      <c r="D2050" s="1">
        <f t="shared" si="250"/>
        <v>212627.11651793573</v>
      </c>
      <c r="E2050" s="1">
        <f t="shared" si="251"/>
        <v>212627.11651793573</v>
      </c>
      <c r="F2050" s="1">
        <f t="shared" si="255"/>
        <v>212545.45831834158</v>
      </c>
      <c r="G2050">
        <f t="shared" si="252"/>
        <v>19213.452499999999</v>
      </c>
      <c r="H2050">
        <f t="shared" si="253"/>
        <v>602.87308984552021</v>
      </c>
      <c r="I2050">
        <f t="shared" si="254"/>
        <v>6.4017067099752758</v>
      </c>
      <c r="J2050">
        <f t="shared" si="248"/>
        <v>3.1402883541894502</v>
      </c>
    </row>
    <row r="2051" spans="1:10" x14ac:dyDescent="0.2">
      <c r="A2051" s="4">
        <v>20.36</v>
      </c>
      <c r="B2051" s="4">
        <f t="shared" si="249"/>
        <v>45.36</v>
      </c>
      <c r="D2051" s="1">
        <f t="shared" si="250"/>
        <v>212790.82929067765</v>
      </c>
      <c r="E2051" s="1">
        <f t="shared" si="251"/>
        <v>212790.82929067765</v>
      </c>
      <c r="F2051" s="1">
        <f t="shared" si="255"/>
        <v>212709.11066390749</v>
      </c>
      <c r="G2051">
        <f t="shared" si="252"/>
        <v>19216.582399999999</v>
      </c>
      <c r="H2051">
        <f t="shared" si="253"/>
        <v>602.8979930993163</v>
      </c>
      <c r="I2051">
        <f t="shared" si="254"/>
        <v>6.4017480167442837</v>
      </c>
      <c r="J2051">
        <f t="shared" si="248"/>
        <v>3.1392097010861826</v>
      </c>
    </row>
    <row r="2052" spans="1:10" x14ac:dyDescent="0.2">
      <c r="A2052" s="4">
        <v>20.37</v>
      </c>
      <c r="B2052" s="4">
        <f t="shared" si="249"/>
        <v>45.370000000000005</v>
      </c>
      <c r="D2052" s="1">
        <f t="shared" si="250"/>
        <v>212954.60576344901</v>
      </c>
      <c r="E2052" s="1">
        <f t="shared" si="251"/>
        <v>212954.60576344901</v>
      </c>
      <c r="F2052" s="1">
        <f t="shared" si="255"/>
        <v>212872.82668354054</v>
      </c>
      <c r="G2052">
        <f t="shared" si="252"/>
        <v>19219.706099999996</v>
      </c>
      <c r="H2052">
        <f t="shared" si="253"/>
        <v>602.9228470224075</v>
      </c>
      <c r="I2052">
        <f t="shared" si="254"/>
        <v>6.40178923998785</v>
      </c>
      <c r="J2052">
        <f t="shared" si="248"/>
        <v>3.1381313774134196</v>
      </c>
    </row>
    <row r="2053" spans="1:10" x14ac:dyDescent="0.2">
      <c r="A2053" s="4">
        <v>20.38</v>
      </c>
      <c r="B2053" s="4">
        <f t="shared" si="249"/>
        <v>45.379999999999995</v>
      </c>
      <c r="D2053" s="1">
        <f t="shared" si="250"/>
        <v>213118.44594587703</v>
      </c>
      <c r="E2053" s="1">
        <f t="shared" si="251"/>
        <v>213118.44594587703</v>
      </c>
      <c r="F2053" s="1">
        <f t="shared" si="255"/>
        <v>213036.60638685737</v>
      </c>
      <c r="G2053">
        <f t="shared" si="252"/>
        <v>19222.823599999989</v>
      </c>
      <c r="H2053">
        <f t="shared" si="253"/>
        <v>602.94765161479359</v>
      </c>
      <c r="I2053">
        <f t="shared" si="254"/>
        <v>6.401830379716233</v>
      </c>
      <c r="J2053">
        <f t="shared" si="248"/>
        <v>3.1370533830920451</v>
      </c>
    </row>
    <row r="2054" spans="1:10" x14ac:dyDescent="0.2">
      <c r="A2054" s="4">
        <v>20.39</v>
      </c>
      <c r="B2054" s="4">
        <f t="shared" si="249"/>
        <v>45.39</v>
      </c>
      <c r="D2054" s="1">
        <f t="shared" si="250"/>
        <v>213282.34984759236</v>
      </c>
      <c r="E2054" s="1">
        <f t="shared" si="251"/>
        <v>213282.34984759236</v>
      </c>
      <c r="F2054" s="1">
        <f t="shared" si="255"/>
        <v>213200.44978347796</v>
      </c>
      <c r="G2054">
        <f t="shared" si="252"/>
        <v>19225.934899999993</v>
      </c>
      <c r="H2054">
        <f t="shared" si="253"/>
        <v>602.97240687647468</v>
      </c>
      <c r="I2054">
        <f t="shared" si="254"/>
        <v>6.40187143593967</v>
      </c>
      <c r="J2054">
        <f t="shared" si="248"/>
        <v>3.1359757180429373</v>
      </c>
    </row>
    <row r="2055" spans="1:10" x14ac:dyDescent="0.2">
      <c r="A2055" s="4">
        <v>20.400000000000002</v>
      </c>
      <c r="B2055" s="4">
        <f t="shared" si="249"/>
        <v>45.400000000000006</v>
      </c>
      <c r="D2055" s="1">
        <f t="shared" si="250"/>
        <v>213446.31747822938</v>
      </c>
      <c r="E2055" s="1">
        <f t="shared" si="251"/>
        <v>213446.31747822938</v>
      </c>
      <c r="F2055" s="1">
        <f t="shared" si="255"/>
        <v>213364.3568830257</v>
      </c>
      <c r="G2055">
        <f t="shared" si="252"/>
        <v>19229.039999999994</v>
      </c>
      <c r="H2055">
        <f t="shared" si="253"/>
        <v>602.99711280745089</v>
      </c>
      <c r="I2055">
        <f t="shared" si="254"/>
        <v>6.4019124086683776</v>
      </c>
      <c r="J2055">
        <f t="shared" si="248"/>
        <v>3.1348983821869711</v>
      </c>
    </row>
    <row r="2056" spans="1:10" x14ac:dyDescent="0.2">
      <c r="A2056" s="4">
        <v>20.41</v>
      </c>
      <c r="B2056" s="4">
        <f t="shared" si="249"/>
        <v>45.41</v>
      </c>
      <c r="D2056" s="1">
        <f t="shared" si="250"/>
        <v>213610.3488474254</v>
      </c>
      <c r="E2056" s="1">
        <f t="shared" si="251"/>
        <v>213610.3488474254</v>
      </c>
      <c r="F2056" s="1">
        <f t="shared" si="255"/>
        <v>213528.32769512731</v>
      </c>
      <c r="G2056">
        <f t="shared" si="252"/>
        <v>19232.138899999991</v>
      </c>
      <c r="H2056">
        <f t="shared" si="253"/>
        <v>603.02176940772222</v>
      </c>
      <c r="I2056">
        <f t="shared" si="254"/>
        <v>6.4019532979125486</v>
      </c>
      <c r="J2056">
        <f t="shared" si="248"/>
        <v>3.1338213754450166</v>
      </c>
    </row>
    <row r="2057" spans="1:10" x14ac:dyDescent="0.2">
      <c r="A2057" s="4">
        <v>20.420000000000002</v>
      </c>
      <c r="B2057" s="4">
        <f t="shared" si="249"/>
        <v>45.42</v>
      </c>
      <c r="D2057" s="1">
        <f t="shared" si="250"/>
        <v>213774.44396482137</v>
      </c>
      <c r="E2057" s="1">
        <f t="shared" si="251"/>
        <v>213774.44396482137</v>
      </c>
      <c r="F2057" s="1">
        <f t="shared" si="255"/>
        <v>213692.36222941289</v>
      </c>
      <c r="G2057">
        <f t="shared" si="252"/>
        <v>19235.231599999999</v>
      </c>
      <c r="H2057">
        <f t="shared" si="253"/>
        <v>603.04637667728844</v>
      </c>
      <c r="I2057">
        <f t="shared" si="254"/>
        <v>6.4019941036823544</v>
      </c>
      <c r="J2057">
        <f t="shared" si="248"/>
        <v>3.1327446977379396</v>
      </c>
    </row>
    <row r="2058" spans="1:10" x14ac:dyDescent="0.2">
      <c r="A2058" s="4">
        <v>20.43</v>
      </c>
      <c r="B2058" s="4">
        <f t="shared" si="249"/>
        <v>45.43</v>
      </c>
      <c r="D2058" s="1">
        <f t="shared" si="250"/>
        <v>213938.60284006136</v>
      </c>
      <c r="E2058" s="1">
        <f t="shared" si="251"/>
        <v>213938.60284006136</v>
      </c>
      <c r="F2058" s="1">
        <f t="shared" si="255"/>
        <v>213856.4604955159</v>
      </c>
      <c r="G2058">
        <f t="shared" si="252"/>
        <v>19238.318100000004</v>
      </c>
      <c r="H2058">
        <f t="shared" si="253"/>
        <v>603.07093461614966</v>
      </c>
      <c r="I2058">
        <f t="shared" si="254"/>
        <v>6.4020348259879452</v>
      </c>
      <c r="J2058">
        <f t="shared" si="248"/>
        <v>3.1316683489866026</v>
      </c>
    </row>
    <row r="2059" spans="1:10" x14ac:dyDescent="0.2">
      <c r="A2059" s="4">
        <v>20.440000000000001</v>
      </c>
      <c r="B2059" s="4">
        <f t="shared" si="249"/>
        <v>45.44</v>
      </c>
      <c r="D2059" s="1">
        <f t="shared" si="250"/>
        <v>214102.82548279339</v>
      </c>
      <c r="E2059" s="1">
        <f t="shared" si="251"/>
        <v>214102.82548279339</v>
      </c>
      <c r="F2059" s="1">
        <f t="shared" si="255"/>
        <v>214020.62250307319</v>
      </c>
      <c r="G2059">
        <f t="shared" si="252"/>
        <v>19241.398400000005</v>
      </c>
      <c r="H2059">
        <f t="shared" si="253"/>
        <v>603.095443224306</v>
      </c>
      <c r="I2059">
        <f t="shared" si="254"/>
        <v>6.4020754648394504</v>
      </c>
      <c r="J2059">
        <f t="shared" si="248"/>
        <v>3.1305923291118636</v>
      </c>
    </row>
    <row r="2060" spans="1:10" x14ac:dyDescent="0.2">
      <c r="A2060" s="4">
        <v>20.45</v>
      </c>
      <c r="B2060" s="4">
        <f t="shared" si="249"/>
        <v>45.45</v>
      </c>
      <c r="D2060" s="1">
        <f t="shared" si="250"/>
        <v>214267.11190266832</v>
      </c>
      <c r="E2060" s="1">
        <f t="shared" si="251"/>
        <v>214267.11190266832</v>
      </c>
      <c r="F2060" s="1">
        <f t="shared" si="255"/>
        <v>214184.84826172495</v>
      </c>
      <c r="G2060">
        <f t="shared" si="252"/>
        <v>19244.472500000003</v>
      </c>
      <c r="H2060">
        <f t="shared" si="253"/>
        <v>603.11990250175722</v>
      </c>
      <c r="I2060">
        <f t="shared" si="254"/>
        <v>6.402116020246976</v>
      </c>
      <c r="J2060">
        <f t="shared" si="248"/>
        <v>3.1295166380345778</v>
      </c>
    </row>
    <row r="2061" spans="1:10" x14ac:dyDescent="0.2">
      <c r="A2061" s="4">
        <v>20.46</v>
      </c>
      <c r="B2061" s="4">
        <f t="shared" si="249"/>
        <v>45.46</v>
      </c>
      <c r="D2061" s="1">
        <f t="shared" si="250"/>
        <v>214431.46210934059</v>
      </c>
      <c r="E2061" s="1">
        <f t="shared" si="251"/>
        <v>214431.46210934059</v>
      </c>
      <c r="F2061" s="1">
        <f t="shared" si="255"/>
        <v>214349.13778111481</v>
      </c>
      <c r="G2061">
        <f t="shared" si="252"/>
        <v>19247.540399999998</v>
      </c>
      <c r="H2061">
        <f t="shared" si="253"/>
        <v>603.14431244850346</v>
      </c>
      <c r="I2061">
        <f t="shared" si="254"/>
        <v>6.4021564922206062</v>
      </c>
      <c r="J2061">
        <f t="shared" si="248"/>
        <v>3.1284412756755939</v>
      </c>
    </row>
    <row r="2062" spans="1:10" x14ac:dyDescent="0.2">
      <c r="A2062" s="4">
        <v>20.47</v>
      </c>
      <c r="B2062" s="4">
        <f t="shared" si="249"/>
        <v>45.47</v>
      </c>
      <c r="D2062" s="1">
        <f t="shared" si="250"/>
        <v>214595.87611246764</v>
      </c>
      <c r="E2062" s="1">
        <f t="shared" si="251"/>
        <v>214595.87611246764</v>
      </c>
      <c r="F2062" s="1">
        <f t="shared" si="255"/>
        <v>214513.49107088969</v>
      </c>
      <c r="G2062">
        <f t="shared" si="252"/>
        <v>19250.602099999989</v>
      </c>
      <c r="H2062">
        <f t="shared" si="253"/>
        <v>603.16867306454469</v>
      </c>
      <c r="I2062">
        <f t="shared" si="254"/>
        <v>6.4021968807704059</v>
      </c>
      <c r="J2062">
        <f t="shared" si="248"/>
        <v>3.1273662419557597</v>
      </c>
    </row>
    <row r="2063" spans="1:10" x14ac:dyDescent="0.2">
      <c r="A2063" s="4">
        <v>20.48</v>
      </c>
      <c r="B2063" s="4">
        <f t="shared" si="249"/>
        <v>45.480000000000004</v>
      </c>
      <c r="D2063" s="1">
        <f t="shared" si="250"/>
        <v>214760.35392171115</v>
      </c>
      <c r="E2063" s="1">
        <f t="shared" si="251"/>
        <v>214760.35392171115</v>
      </c>
      <c r="F2063" s="1">
        <f t="shared" si="255"/>
        <v>214677.90814069996</v>
      </c>
      <c r="G2063">
        <f t="shared" si="252"/>
        <v>19253.657599999991</v>
      </c>
      <c r="H2063">
        <f t="shared" si="253"/>
        <v>603.19298434988093</v>
      </c>
      <c r="I2063">
        <f t="shared" si="254"/>
        <v>6.402237185906416</v>
      </c>
      <c r="J2063">
        <f t="shared" ref="J2063:J2126" si="256">EXP(-$B$9*A2063)*I2063</f>
        <v>3.1262915367959163</v>
      </c>
    </row>
    <row r="2064" spans="1:10" x14ac:dyDescent="0.2">
      <c r="A2064" s="4">
        <v>20.490000000000002</v>
      </c>
      <c r="B2064" s="4">
        <f t="shared" ref="B2064:B2127" si="257">A2064+25</f>
        <v>45.49</v>
      </c>
      <c r="D2064" s="1">
        <f t="shared" ref="D2064:D2127" si="258">EXP($B$2*A2064)* ($B$3*($B$1-$B$4)*EXP(-$B$2*A2064) - $B$3*($B$1-$B$4))/$B$2 + EXP($B$2*A2064)*$B$1*$B$3*(($E$2*$B$2^2 + $E$3*$B$2 + 2*$E$4)/($B$2^3) - (1/$B$2^3)*(($B$2^2)*($E$4*A2064^2 + $E$3*A2064+$E$2) + 2*$E$4*A2064*$B$2+$E$3*$B$2 + 2*$E$4)*EXP(-$B$2*A2064))</f>
        <v>214924.89554673532</v>
      </c>
      <c r="E2064" s="1">
        <f t="shared" ref="E2064:E2127" si="259">IF(A2064&lt;$B$5, D2064, EXP($B$2*A2064)*(EXP(-$B$2*$A$4015)*$D$4015 -$B$7*(1/$B$2)*(EXP(-$B$2*$A$4015) - EXP(-$B$2 *A2064) ) ) )</f>
        <v>214924.89554673532</v>
      </c>
      <c r="F2064" s="1">
        <f t="shared" si="255"/>
        <v>214842.38900019933</v>
      </c>
      <c r="G2064">
        <f t="shared" ref="G2064:G2127" si="260">$B$3*($E$2 + $E$3*A2064 +$E$4*A2064^2)-$B$3</f>
        <v>19256.706900000005</v>
      </c>
      <c r="H2064">
        <f t="shared" ref="H2064:H2127" si="261">IF(A2064&lt;$B$5, ($B$3*(1-$B$4) + G2064*(1-$B$1))*$B$12, $B$7*$B$12)</f>
        <v>603.2172463045124</v>
      </c>
      <c r="I2064">
        <f t="shared" ref="I2064:I2127" si="262">LN(H2064)</f>
        <v>6.4022774076386559</v>
      </c>
      <c r="J2064">
        <f t="shared" si="256"/>
        <v>3.1252171601169034</v>
      </c>
    </row>
    <row r="2065" spans="1:10" x14ac:dyDescent="0.2">
      <c r="A2065" s="4">
        <v>20.5</v>
      </c>
      <c r="B2065" s="4">
        <f t="shared" si="257"/>
        <v>45.5</v>
      </c>
      <c r="D2065" s="1">
        <f t="shared" si="258"/>
        <v>215089.50099720797</v>
      </c>
      <c r="E2065" s="1">
        <f t="shared" si="259"/>
        <v>215089.50099720797</v>
      </c>
      <c r="F2065" s="1">
        <f t="shared" ref="F2065:F2128" si="263">IF(A2065&lt;=$B$5,     F2064+($B$2*F2064+$B$4*$B$3 + $B$1*G2064)*$B$12,     F2064+($B$2*F2064-$B$10)*$B$12)</f>
        <v>215006.93365904488</v>
      </c>
      <c r="G2065">
        <f t="shared" si="260"/>
        <v>19259.75</v>
      </c>
      <c r="H2065">
        <f t="shared" si="261"/>
        <v>603.24145892843865</v>
      </c>
      <c r="I2065">
        <f t="shared" si="262"/>
        <v>6.4023175459771249</v>
      </c>
      <c r="J2065">
        <f t="shared" si="256"/>
        <v>3.1241431118395564</v>
      </c>
    </row>
    <row r="2066" spans="1:10" x14ac:dyDescent="0.2">
      <c r="A2066" s="4">
        <v>20.51</v>
      </c>
      <c r="B2066" s="4">
        <f t="shared" si="257"/>
        <v>45.510000000000005</v>
      </c>
      <c r="D2066" s="1">
        <f t="shared" si="258"/>
        <v>215254.17028280074</v>
      </c>
      <c r="E2066" s="1">
        <f t="shared" si="259"/>
        <v>215254.17028280074</v>
      </c>
      <c r="F2066" s="1">
        <f t="shared" si="263"/>
        <v>215171.54212689711</v>
      </c>
      <c r="G2066">
        <f t="shared" si="260"/>
        <v>19262.786900000006</v>
      </c>
      <c r="H2066">
        <f t="shared" si="261"/>
        <v>603.26562222166012</v>
      </c>
      <c r="I2066">
        <f t="shared" si="262"/>
        <v>6.4023576009317988</v>
      </c>
      <c r="J2066">
        <f t="shared" si="256"/>
        <v>3.1230693918847048</v>
      </c>
    </row>
    <row r="2067" spans="1:10" x14ac:dyDescent="0.2">
      <c r="A2067" s="4">
        <v>20.52</v>
      </c>
      <c r="B2067" s="4">
        <f t="shared" si="257"/>
        <v>45.519999999999996</v>
      </c>
      <c r="D2067" s="1">
        <f t="shared" si="258"/>
        <v>215418.90341318803</v>
      </c>
      <c r="E2067" s="1">
        <f t="shared" si="259"/>
        <v>215418.90341318803</v>
      </c>
      <c r="F2067" s="1">
        <f t="shared" si="263"/>
        <v>215336.21441341986</v>
      </c>
      <c r="G2067">
        <f t="shared" si="260"/>
        <v>19265.817599999995</v>
      </c>
      <c r="H2067">
        <f t="shared" si="261"/>
        <v>603.28973618417626</v>
      </c>
      <c r="I2067">
        <f t="shared" si="262"/>
        <v>6.4023975725126325</v>
      </c>
      <c r="J2067">
        <f t="shared" si="256"/>
        <v>3.1219960001731764</v>
      </c>
    </row>
    <row r="2068" spans="1:10" x14ac:dyDescent="0.2">
      <c r="A2068" s="4">
        <v>20.53</v>
      </c>
      <c r="B2068" s="4">
        <f t="shared" si="257"/>
        <v>45.53</v>
      </c>
      <c r="D2068" s="1">
        <f t="shared" si="258"/>
        <v>215583.70039804821</v>
      </c>
      <c r="E2068" s="1">
        <f t="shared" si="259"/>
        <v>215583.70039804821</v>
      </c>
      <c r="F2068" s="1">
        <f t="shared" si="263"/>
        <v>215500.95052828037</v>
      </c>
      <c r="G2068">
        <f t="shared" si="260"/>
        <v>19268.842099999994</v>
      </c>
      <c r="H2068">
        <f t="shared" si="261"/>
        <v>603.31380081598775</v>
      </c>
      <c r="I2068">
        <f t="shared" si="262"/>
        <v>6.4024374607295593</v>
      </c>
      <c r="J2068">
        <f t="shared" si="256"/>
        <v>3.1209229366257945</v>
      </c>
    </row>
    <row r="2069" spans="1:10" x14ac:dyDescent="0.2">
      <c r="A2069" s="4">
        <v>20.54</v>
      </c>
      <c r="B2069" s="4">
        <f t="shared" si="257"/>
        <v>45.54</v>
      </c>
      <c r="D2069" s="1">
        <f t="shared" si="258"/>
        <v>215748.56124706249</v>
      </c>
      <c r="E2069" s="1">
        <f t="shared" si="259"/>
        <v>215748.56124706249</v>
      </c>
      <c r="F2069" s="1">
        <f t="shared" si="263"/>
        <v>215665.75048114927</v>
      </c>
      <c r="G2069">
        <f t="shared" si="260"/>
        <v>19271.86039999999</v>
      </c>
      <c r="H2069">
        <f t="shared" si="261"/>
        <v>603.33781611709401</v>
      </c>
      <c r="I2069">
        <f t="shared" si="262"/>
        <v>6.4024772655924922</v>
      </c>
      <c r="J2069">
        <f t="shared" si="256"/>
        <v>3.1198502011633806</v>
      </c>
    </row>
    <row r="2070" spans="1:10" x14ac:dyDescent="0.2">
      <c r="A2070" s="4">
        <v>20.55</v>
      </c>
      <c r="B2070" s="4">
        <f t="shared" si="257"/>
        <v>45.55</v>
      </c>
      <c r="D2070" s="1">
        <f t="shared" si="258"/>
        <v>215913.48596991578</v>
      </c>
      <c r="E2070" s="1">
        <f t="shared" si="259"/>
        <v>215913.48596991578</v>
      </c>
      <c r="F2070" s="1">
        <f t="shared" si="263"/>
        <v>215830.61428170057</v>
      </c>
      <c r="G2070">
        <f t="shared" si="260"/>
        <v>19274.872499999998</v>
      </c>
      <c r="H2070">
        <f t="shared" si="261"/>
        <v>603.3617820874955</v>
      </c>
      <c r="I2070">
        <f t="shared" si="262"/>
        <v>6.4025169871113192</v>
      </c>
      <c r="J2070">
        <f t="shared" si="256"/>
        <v>3.1187777937067489</v>
      </c>
    </row>
    <row r="2071" spans="1:10" x14ac:dyDescent="0.2">
      <c r="A2071" s="4">
        <v>20.56</v>
      </c>
      <c r="B2071" s="4">
        <f t="shared" si="257"/>
        <v>45.56</v>
      </c>
      <c r="D2071" s="1">
        <f t="shared" si="258"/>
        <v>216078.47457629628</v>
      </c>
      <c r="E2071" s="1">
        <f t="shared" si="259"/>
        <v>216078.47457629628</v>
      </c>
      <c r="F2071" s="1">
        <f t="shared" si="263"/>
        <v>215995.54193961166</v>
      </c>
      <c r="G2071">
        <f t="shared" si="260"/>
        <v>19277.878400000001</v>
      </c>
      <c r="H2071">
        <f t="shared" si="261"/>
        <v>603.38569872719188</v>
      </c>
      <c r="I2071">
        <f t="shared" si="262"/>
        <v>6.4025566252959099</v>
      </c>
      <c r="J2071">
        <f t="shared" si="256"/>
        <v>3.1177057141767128</v>
      </c>
    </row>
    <row r="2072" spans="1:10" x14ac:dyDescent="0.2">
      <c r="A2072" s="4">
        <v>20.57</v>
      </c>
      <c r="B2072" s="4">
        <f t="shared" si="257"/>
        <v>45.57</v>
      </c>
      <c r="D2072" s="1">
        <f t="shared" si="258"/>
        <v>216243.52707589604</v>
      </c>
      <c r="E2072" s="1">
        <f t="shared" si="259"/>
        <v>216243.52707589604</v>
      </c>
      <c r="F2072" s="1">
        <f t="shared" si="263"/>
        <v>216160.53346456334</v>
      </c>
      <c r="G2072">
        <f t="shared" si="260"/>
        <v>19280.878100000002</v>
      </c>
      <c r="H2072">
        <f t="shared" si="261"/>
        <v>603.40956603618338</v>
      </c>
      <c r="I2072">
        <f t="shared" si="262"/>
        <v>6.4025961801561113</v>
      </c>
      <c r="J2072">
        <f t="shared" si="256"/>
        <v>3.1166339624940811</v>
      </c>
    </row>
    <row r="2073" spans="1:10" x14ac:dyDescent="0.2">
      <c r="A2073" s="4">
        <v>20.580000000000002</v>
      </c>
      <c r="B2073" s="4">
        <f t="shared" si="257"/>
        <v>45.58</v>
      </c>
      <c r="D2073" s="1">
        <f t="shared" si="258"/>
        <v>216408.6434784095</v>
      </c>
      <c r="E2073" s="1">
        <f t="shared" si="259"/>
        <v>216408.6434784095</v>
      </c>
      <c r="F2073" s="1">
        <f t="shared" si="263"/>
        <v>216325.58886623976</v>
      </c>
      <c r="G2073">
        <f t="shared" si="260"/>
        <v>19283.871599999999</v>
      </c>
      <c r="H2073">
        <f t="shared" si="261"/>
        <v>603.43338401446977</v>
      </c>
      <c r="I2073">
        <f t="shared" si="262"/>
        <v>6.4026356517017478</v>
      </c>
      <c r="J2073">
        <f t="shared" si="256"/>
        <v>3.1155625385796593</v>
      </c>
    </row>
    <row r="2074" spans="1:10" x14ac:dyDescent="0.2">
      <c r="A2074" s="4">
        <v>20.59</v>
      </c>
      <c r="B2074" s="4">
        <f t="shared" si="257"/>
        <v>45.59</v>
      </c>
      <c r="D2074" s="1">
        <f t="shared" si="258"/>
        <v>216573.82379353527</v>
      </c>
      <c r="E2074" s="1">
        <f t="shared" si="259"/>
        <v>216573.82379353527</v>
      </c>
      <c r="F2074" s="1">
        <f t="shared" si="263"/>
        <v>216490.70815432849</v>
      </c>
      <c r="G2074">
        <f t="shared" si="260"/>
        <v>19286.858899999992</v>
      </c>
      <c r="H2074">
        <f t="shared" si="261"/>
        <v>603.45715266205127</v>
      </c>
      <c r="I2074">
        <f t="shared" si="262"/>
        <v>6.4026750399426238</v>
      </c>
      <c r="J2074">
        <f t="shared" si="256"/>
        <v>3.1144914423542502</v>
      </c>
    </row>
    <row r="2075" spans="1:10" x14ac:dyDescent="0.2">
      <c r="A2075" s="4">
        <v>20.6</v>
      </c>
      <c r="B2075" s="4">
        <f t="shared" si="257"/>
        <v>45.6</v>
      </c>
      <c r="D2075" s="1">
        <f t="shared" si="258"/>
        <v>216739.06803097535</v>
      </c>
      <c r="E2075" s="1">
        <f t="shared" si="259"/>
        <v>216739.06803097535</v>
      </c>
      <c r="F2075" s="1">
        <f t="shared" si="263"/>
        <v>216655.89133852045</v>
      </c>
      <c r="G2075">
        <f t="shared" si="260"/>
        <v>19289.839999999997</v>
      </c>
      <c r="H2075">
        <f t="shared" si="261"/>
        <v>603.48087197892767</v>
      </c>
      <c r="I2075">
        <f t="shared" si="262"/>
        <v>6.40271434488852</v>
      </c>
      <c r="J2075">
        <f t="shared" si="256"/>
        <v>3.1134206737386503</v>
      </c>
    </row>
    <row r="2076" spans="1:10" x14ac:dyDescent="0.2">
      <c r="A2076" s="4">
        <v>20.61</v>
      </c>
      <c r="B2076" s="4">
        <f t="shared" si="257"/>
        <v>45.61</v>
      </c>
      <c r="D2076" s="1">
        <f t="shared" si="258"/>
        <v>216904.37620043469</v>
      </c>
      <c r="E2076" s="1">
        <f t="shared" si="259"/>
        <v>216904.37620043469</v>
      </c>
      <c r="F2076" s="1">
        <f t="shared" si="263"/>
        <v>216821.13842850999</v>
      </c>
      <c r="G2076">
        <f t="shared" si="260"/>
        <v>19292.814899999983</v>
      </c>
      <c r="H2076">
        <f t="shared" si="261"/>
        <v>603.50454196509907</v>
      </c>
      <c r="I2076">
        <f t="shared" si="262"/>
        <v>6.4027535665491975</v>
      </c>
      <c r="J2076">
        <f t="shared" si="256"/>
        <v>3.1123502326536552</v>
      </c>
    </row>
    <row r="2077" spans="1:10" x14ac:dyDescent="0.2">
      <c r="A2077" s="4">
        <v>20.62</v>
      </c>
      <c r="B2077" s="4">
        <f t="shared" si="257"/>
        <v>45.620000000000005</v>
      </c>
      <c r="D2077" s="1">
        <f t="shared" si="258"/>
        <v>217069.74831162216</v>
      </c>
      <c r="E2077" s="1">
        <f t="shared" si="259"/>
        <v>217069.74831162216</v>
      </c>
      <c r="F2077" s="1">
        <f t="shared" si="263"/>
        <v>216986.44943399486</v>
      </c>
      <c r="G2077">
        <f t="shared" si="260"/>
        <v>19295.783599999995</v>
      </c>
      <c r="H2077">
        <f t="shared" si="261"/>
        <v>603.52816262056569</v>
      </c>
      <c r="I2077">
        <f t="shared" si="262"/>
        <v>6.402792704934396</v>
      </c>
      <c r="J2077">
        <f t="shared" si="256"/>
        <v>3.1112801190200572</v>
      </c>
    </row>
    <row r="2078" spans="1:10" x14ac:dyDescent="0.2">
      <c r="A2078" s="4">
        <v>20.63</v>
      </c>
      <c r="B2078" s="4">
        <f t="shared" si="257"/>
        <v>45.629999999999995</v>
      </c>
      <c r="D2078" s="1">
        <f t="shared" si="258"/>
        <v>217235.18437424957</v>
      </c>
      <c r="E2078" s="1">
        <f t="shared" si="259"/>
        <v>217235.18437424957</v>
      </c>
      <c r="F2078" s="1">
        <f t="shared" si="263"/>
        <v>217151.8243646762</v>
      </c>
      <c r="G2078">
        <f t="shared" si="260"/>
        <v>19298.746100000004</v>
      </c>
      <c r="H2078">
        <f t="shared" si="261"/>
        <v>603.55173394532733</v>
      </c>
      <c r="I2078">
        <f t="shared" si="262"/>
        <v>6.4028317600538323</v>
      </c>
      <c r="J2078">
        <f t="shared" si="256"/>
        <v>3.1102103327586432</v>
      </c>
    </row>
    <row r="2079" spans="1:10" x14ac:dyDescent="0.2">
      <c r="A2079" s="4">
        <v>20.64</v>
      </c>
      <c r="B2079" s="4">
        <f t="shared" si="257"/>
        <v>45.64</v>
      </c>
      <c r="D2079" s="1">
        <f t="shared" si="258"/>
        <v>217400.68439803249</v>
      </c>
      <c r="E2079" s="1">
        <f t="shared" si="259"/>
        <v>217400.68439803249</v>
      </c>
      <c r="F2079" s="1">
        <f t="shared" si="263"/>
        <v>217317.26323025851</v>
      </c>
      <c r="G2079">
        <f t="shared" si="260"/>
        <v>19301.702399999995</v>
      </c>
      <c r="H2079">
        <f t="shared" si="261"/>
        <v>603.57525593938374</v>
      </c>
      <c r="I2079">
        <f t="shared" si="262"/>
        <v>6.4028707319172016</v>
      </c>
      <c r="J2079">
        <f t="shared" si="256"/>
        <v>3.1091408737901989</v>
      </c>
    </row>
    <row r="2080" spans="1:10" x14ac:dyDescent="0.2">
      <c r="A2080" s="4">
        <v>20.650000000000002</v>
      </c>
      <c r="B2080" s="4">
        <f t="shared" si="257"/>
        <v>45.650000000000006</v>
      </c>
      <c r="D2080" s="1">
        <f t="shared" si="258"/>
        <v>217566.24839268971</v>
      </c>
      <c r="E2080" s="1">
        <f t="shared" si="259"/>
        <v>217566.24839268971</v>
      </c>
      <c r="F2080" s="1">
        <f t="shared" si="263"/>
        <v>217482.76604044973</v>
      </c>
      <c r="G2080">
        <f t="shared" si="260"/>
        <v>19304.652500000011</v>
      </c>
      <c r="H2080">
        <f t="shared" si="261"/>
        <v>603.59872860273538</v>
      </c>
      <c r="I2080">
        <f t="shared" si="262"/>
        <v>6.402909620534178</v>
      </c>
      <c r="J2080">
        <f t="shared" si="256"/>
        <v>3.1080717420355044</v>
      </c>
    </row>
    <row r="2081" spans="1:10" x14ac:dyDescent="0.2">
      <c r="A2081" s="4">
        <v>20.66</v>
      </c>
      <c r="B2081" s="4">
        <f t="shared" si="257"/>
        <v>45.66</v>
      </c>
      <c r="D2081" s="1">
        <f t="shared" si="258"/>
        <v>217731.87636794324</v>
      </c>
      <c r="E2081" s="1">
        <f t="shared" si="259"/>
        <v>217731.87636794324</v>
      </c>
      <c r="F2081" s="1">
        <f t="shared" si="263"/>
        <v>217648.33280496116</v>
      </c>
      <c r="G2081">
        <f t="shared" si="260"/>
        <v>19307.596399999995</v>
      </c>
      <c r="H2081">
        <f t="shared" si="261"/>
        <v>603.62215193538179</v>
      </c>
      <c r="I2081">
        <f t="shared" si="262"/>
        <v>6.4029484259144143</v>
      </c>
      <c r="J2081">
        <f t="shared" si="256"/>
        <v>3.1070029374153378</v>
      </c>
    </row>
    <row r="2082" spans="1:10" x14ac:dyDescent="0.2">
      <c r="A2082" s="4">
        <v>20.67</v>
      </c>
      <c r="B2082" s="4">
        <f t="shared" si="257"/>
        <v>45.67</v>
      </c>
      <c r="D2082" s="1">
        <f t="shared" si="258"/>
        <v>217897.56833351887</v>
      </c>
      <c r="E2082" s="1">
        <f t="shared" si="259"/>
        <v>217897.56833351887</v>
      </c>
      <c r="F2082" s="1">
        <f t="shared" si="263"/>
        <v>217813.96353350751</v>
      </c>
      <c r="G2082">
        <f t="shared" si="260"/>
        <v>19310.534100000004</v>
      </c>
      <c r="H2082">
        <f t="shared" si="261"/>
        <v>603.64552593732344</v>
      </c>
      <c r="I2082">
        <f t="shared" si="262"/>
        <v>6.4029871480675427</v>
      </c>
      <c r="J2082">
        <f t="shared" si="256"/>
        <v>3.1059344598504746</v>
      </c>
    </row>
    <row r="2083" spans="1:10" x14ac:dyDescent="0.2">
      <c r="A2083" s="4">
        <v>20.68</v>
      </c>
      <c r="B2083" s="4">
        <f t="shared" si="257"/>
        <v>45.68</v>
      </c>
      <c r="D2083" s="1">
        <f t="shared" si="258"/>
        <v>218063.32429914566</v>
      </c>
      <c r="E2083" s="1">
        <f t="shared" si="259"/>
        <v>218063.32429914566</v>
      </c>
      <c r="F2083" s="1">
        <f t="shared" si="263"/>
        <v>217979.65823580691</v>
      </c>
      <c r="G2083">
        <f t="shared" si="260"/>
        <v>19313.465599999996</v>
      </c>
      <c r="H2083">
        <f t="shared" si="261"/>
        <v>603.66885060855998</v>
      </c>
      <c r="I2083">
        <f t="shared" si="262"/>
        <v>6.4030257870031715</v>
      </c>
      <c r="J2083">
        <f t="shared" si="256"/>
        <v>3.1048663092616859</v>
      </c>
    </row>
    <row r="2084" spans="1:10" x14ac:dyDescent="0.2">
      <c r="A2084" s="4">
        <v>20.69</v>
      </c>
      <c r="B2084" s="4">
        <f t="shared" si="257"/>
        <v>45.69</v>
      </c>
      <c r="D2084" s="1">
        <f t="shared" si="258"/>
        <v>218229.14427455585</v>
      </c>
      <c r="E2084" s="1">
        <f t="shared" si="259"/>
        <v>218229.14427455585</v>
      </c>
      <c r="F2084" s="1">
        <f t="shared" si="263"/>
        <v>218145.41692158088</v>
      </c>
      <c r="G2084">
        <f t="shared" si="260"/>
        <v>19316.390899999984</v>
      </c>
      <c r="H2084">
        <f t="shared" si="261"/>
        <v>603.69212594909141</v>
      </c>
      <c r="I2084">
        <f t="shared" si="262"/>
        <v>6.4030643427308886</v>
      </c>
      <c r="J2084">
        <f t="shared" si="256"/>
        <v>3.1037984855697389</v>
      </c>
    </row>
    <row r="2085" spans="1:10" x14ac:dyDescent="0.2">
      <c r="A2085" s="4">
        <v>20.7</v>
      </c>
      <c r="B2085" s="4">
        <f t="shared" si="257"/>
        <v>45.7</v>
      </c>
      <c r="D2085" s="1">
        <f t="shared" si="258"/>
        <v>218395.0282694854</v>
      </c>
      <c r="E2085" s="1">
        <f t="shared" si="259"/>
        <v>218395.0282694854</v>
      </c>
      <c r="F2085" s="1">
        <f t="shared" si="263"/>
        <v>218311.23960055434</v>
      </c>
      <c r="G2085">
        <f t="shared" si="260"/>
        <v>19319.309999999998</v>
      </c>
      <c r="H2085">
        <f t="shared" si="261"/>
        <v>603.71535195891818</v>
      </c>
      <c r="I2085">
        <f t="shared" si="262"/>
        <v>6.4031028152602616</v>
      </c>
      <c r="J2085">
        <f t="shared" si="256"/>
        <v>3.1027309886954004</v>
      </c>
    </row>
    <row r="2086" spans="1:10" x14ac:dyDescent="0.2">
      <c r="A2086" s="4">
        <v>20.71</v>
      </c>
      <c r="B2086" s="4">
        <f t="shared" si="257"/>
        <v>45.71</v>
      </c>
      <c r="D2086" s="1">
        <f t="shared" si="258"/>
        <v>218560.97629367362</v>
      </c>
      <c r="E2086" s="1">
        <f t="shared" si="259"/>
        <v>218560.97629367362</v>
      </c>
      <c r="F2086" s="1">
        <f t="shared" si="263"/>
        <v>218477.1262824556</v>
      </c>
      <c r="G2086">
        <f t="shared" si="260"/>
        <v>19322.222900000008</v>
      </c>
      <c r="H2086">
        <f t="shared" si="261"/>
        <v>603.73852863803984</v>
      </c>
      <c r="I2086">
        <f t="shared" si="262"/>
        <v>6.4031412046008356</v>
      </c>
      <c r="J2086">
        <f t="shared" si="256"/>
        <v>3.1016638185594303</v>
      </c>
    </row>
    <row r="2087" spans="1:10" x14ac:dyDescent="0.2">
      <c r="A2087" s="4">
        <v>20.72</v>
      </c>
      <c r="B2087" s="4">
        <f t="shared" si="257"/>
        <v>45.72</v>
      </c>
      <c r="D2087" s="1">
        <f t="shared" si="258"/>
        <v>218726.98835686303</v>
      </c>
      <c r="E2087" s="1">
        <f t="shared" si="259"/>
        <v>218726.98835686303</v>
      </c>
      <c r="F2087" s="1">
        <f t="shared" si="263"/>
        <v>218643.07697701643</v>
      </c>
      <c r="G2087">
        <f t="shared" si="260"/>
        <v>19325.1296</v>
      </c>
      <c r="H2087">
        <f t="shared" si="261"/>
        <v>603.7616559864565</v>
      </c>
      <c r="I2087">
        <f t="shared" si="262"/>
        <v>6.4031795107621328</v>
      </c>
      <c r="J2087">
        <f t="shared" si="256"/>
        <v>3.1005969750825884</v>
      </c>
    </row>
    <row r="2088" spans="1:10" x14ac:dyDescent="0.2">
      <c r="A2088" s="4">
        <v>20.73</v>
      </c>
      <c r="B2088" s="4">
        <f t="shared" si="257"/>
        <v>45.730000000000004</v>
      </c>
      <c r="D2088" s="1">
        <f t="shared" si="258"/>
        <v>218893.06446879989</v>
      </c>
      <c r="E2088" s="1">
        <f t="shared" si="259"/>
        <v>218893.06446879989</v>
      </c>
      <c r="F2088" s="1">
        <f t="shared" si="263"/>
        <v>218809.09169397195</v>
      </c>
      <c r="G2088">
        <f t="shared" si="260"/>
        <v>19328.030099999989</v>
      </c>
      <c r="H2088">
        <f t="shared" si="261"/>
        <v>603.78473400416794</v>
      </c>
      <c r="I2088">
        <f t="shared" si="262"/>
        <v>6.4032177337536558</v>
      </c>
      <c r="J2088">
        <f t="shared" si="256"/>
        <v>3.0995304581856287</v>
      </c>
    </row>
    <row r="2089" spans="1:10" x14ac:dyDescent="0.2">
      <c r="A2089" s="4">
        <v>20.740000000000002</v>
      </c>
      <c r="B2089" s="4">
        <f t="shared" si="257"/>
        <v>45.74</v>
      </c>
      <c r="D2089" s="1">
        <f t="shared" si="258"/>
        <v>219059.20463923333</v>
      </c>
      <c r="E2089" s="1">
        <f t="shared" si="259"/>
        <v>219059.20463923333</v>
      </c>
      <c r="F2089" s="1">
        <f t="shared" si="263"/>
        <v>218975.17044306066</v>
      </c>
      <c r="G2089">
        <f t="shared" si="260"/>
        <v>19330.924400000004</v>
      </c>
      <c r="H2089">
        <f t="shared" si="261"/>
        <v>603.80776269117484</v>
      </c>
      <c r="I2089">
        <f t="shared" si="262"/>
        <v>6.4032558735848868</v>
      </c>
      <c r="J2089">
        <f t="shared" si="256"/>
        <v>3.0984642677893057</v>
      </c>
    </row>
    <row r="2090" spans="1:10" x14ac:dyDescent="0.2">
      <c r="A2090" s="4">
        <v>20.75</v>
      </c>
      <c r="B2090" s="4">
        <f t="shared" si="257"/>
        <v>45.75</v>
      </c>
      <c r="D2090" s="1">
        <f t="shared" si="258"/>
        <v>219225.40887791637</v>
      </c>
      <c r="E2090" s="1">
        <f t="shared" si="259"/>
        <v>219225.40887791637</v>
      </c>
      <c r="F2090" s="1">
        <f t="shared" si="263"/>
        <v>219141.31323402456</v>
      </c>
      <c r="G2090">
        <f t="shared" si="260"/>
        <v>19333.812499999985</v>
      </c>
      <c r="H2090">
        <f t="shared" si="261"/>
        <v>603.83074204747629</v>
      </c>
      <c r="I2090">
        <f t="shared" si="262"/>
        <v>6.4032939302652823</v>
      </c>
      <c r="J2090">
        <f t="shared" si="256"/>
        <v>3.0973984038143678</v>
      </c>
    </row>
    <row r="2091" spans="1:10" x14ac:dyDescent="0.2">
      <c r="A2091" s="4">
        <v>20.76</v>
      </c>
      <c r="B2091" s="4">
        <f t="shared" si="257"/>
        <v>45.760000000000005</v>
      </c>
      <c r="D2091" s="1">
        <f t="shared" si="258"/>
        <v>219391.67719460558</v>
      </c>
      <c r="E2091" s="1">
        <f t="shared" si="259"/>
        <v>219391.67719460558</v>
      </c>
      <c r="F2091" s="1">
        <f t="shared" si="263"/>
        <v>219307.52007660898</v>
      </c>
      <c r="G2091">
        <f t="shared" si="260"/>
        <v>19336.694399999993</v>
      </c>
      <c r="H2091">
        <f t="shared" si="261"/>
        <v>603.85367207307308</v>
      </c>
      <c r="I2091">
        <f t="shared" si="262"/>
        <v>6.4033319038042826</v>
      </c>
      <c r="J2091">
        <f t="shared" si="256"/>
        <v>3.096332866181561</v>
      </c>
    </row>
    <row r="2092" spans="1:10" x14ac:dyDescent="0.2">
      <c r="A2092" s="4">
        <v>20.77</v>
      </c>
      <c r="B2092" s="4">
        <f t="shared" si="257"/>
        <v>45.769999999999996</v>
      </c>
      <c r="D2092" s="1">
        <f t="shared" si="258"/>
        <v>219558.00959906031</v>
      </c>
      <c r="E2092" s="1">
        <f t="shared" si="259"/>
        <v>219558.00959906031</v>
      </c>
      <c r="F2092" s="1">
        <f t="shared" si="263"/>
        <v>219473.79098056271</v>
      </c>
      <c r="G2092">
        <f t="shared" si="260"/>
        <v>19339.570099999997</v>
      </c>
      <c r="H2092">
        <f t="shared" si="261"/>
        <v>603.87655276796488</v>
      </c>
      <c r="I2092">
        <f t="shared" si="262"/>
        <v>6.4033697942113017</v>
      </c>
      <c r="J2092">
        <f t="shared" si="256"/>
        <v>3.0952676548116291</v>
      </c>
    </row>
    <row r="2093" spans="1:10" x14ac:dyDescent="0.2">
      <c r="A2093" s="4">
        <v>20.78</v>
      </c>
      <c r="B2093" s="4">
        <f t="shared" si="257"/>
        <v>45.78</v>
      </c>
      <c r="D2093" s="1">
        <f t="shared" si="258"/>
        <v>219724.40610104403</v>
      </c>
      <c r="E2093" s="1">
        <f t="shared" si="259"/>
        <v>219724.40610104403</v>
      </c>
      <c r="F2093" s="1">
        <f t="shared" si="263"/>
        <v>219640.12595563795</v>
      </c>
      <c r="G2093">
        <f t="shared" si="260"/>
        <v>19342.439600000012</v>
      </c>
      <c r="H2093">
        <f t="shared" si="261"/>
        <v>603.89938413215157</v>
      </c>
      <c r="I2093">
        <f t="shared" si="262"/>
        <v>6.4034076014957355</v>
      </c>
      <c r="J2093">
        <f t="shared" si="256"/>
        <v>3.0942027696253125</v>
      </c>
    </row>
    <row r="2094" spans="1:10" x14ac:dyDescent="0.2">
      <c r="A2094" s="4">
        <v>20.79</v>
      </c>
      <c r="B2094" s="4">
        <f t="shared" si="257"/>
        <v>45.79</v>
      </c>
      <c r="D2094" s="1">
        <f t="shared" si="258"/>
        <v>219890.86671032285</v>
      </c>
      <c r="E2094" s="1">
        <f t="shared" si="259"/>
        <v>219890.86671032285</v>
      </c>
      <c r="F2094" s="1">
        <f t="shared" si="263"/>
        <v>219806.52501159027</v>
      </c>
      <c r="G2094">
        <f t="shared" si="260"/>
        <v>19345.302899999995</v>
      </c>
      <c r="H2094">
        <f t="shared" si="261"/>
        <v>603.92216616563326</v>
      </c>
      <c r="I2094">
        <f t="shared" si="262"/>
        <v>6.4034453256669579</v>
      </c>
      <c r="J2094">
        <f t="shared" si="256"/>
        <v>3.0931382105433487</v>
      </c>
    </row>
    <row r="2095" spans="1:10" x14ac:dyDescent="0.2">
      <c r="A2095" s="4">
        <v>20.8</v>
      </c>
      <c r="B2095" s="4">
        <f t="shared" si="257"/>
        <v>45.8</v>
      </c>
      <c r="D2095" s="1">
        <f t="shared" si="258"/>
        <v>220057.39143666715</v>
      </c>
      <c r="E2095" s="1">
        <f t="shared" si="259"/>
        <v>220057.39143666715</v>
      </c>
      <c r="F2095" s="1">
        <f t="shared" si="263"/>
        <v>219972.98815817869</v>
      </c>
      <c r="G2095">
        <f t="shared" si="260"/>
        <v>19348.159999999989</v>
      </c>
      <c r="H2095">
        <f t="shared" si="261"/>
        <v>603.94489886840995</v>
      </c>
      <c r="I2095">
        <f t="shared" si="262"/>
        <v>6.4034829667343187</v>
      </c>
      <c r="J2095">
        <f t="shared" si="256"/>
        <v>3.0920739774864714</v>
      </c>
    </row>
    <row r="2096" spans="1:10" x14ac:dyDescent="0.2">
      <c r="A2096" s="4">
        <v>20.81</v>
      </c>
      <c r="B2096" s="4">
        <f t="shared" si="257"/>
        <v>45.81</v>
      </c>
      <c r="D2096" s="1">
        <f t="shared" si="258"/>
        <v>220223.98028985003</v>
      </c>
      <c r="E2096" s="1">
        <f t="shared" si="259"/>
        <v>220223.98028985003</v>
      </c>
      <c r="F2096" s="1">
        <f t="shared" si="263"/>
        <v>220139.51540516564</v>
      </c>
      <c r="G2096">
        <f t="shared" si="260"/>
        <v>19351.010899999994</v>
      </c>
      <c r="H2096">
        <f t="shared" si="261"/>
        <v>603.96758224048176</v>
      </c>
      <c r="I2096">
        <f t="shared" si="262"/>
        <v>6.4035205247071509</v>
      </c>
      <c r="J2096">
        <f t="shared" si="256"/>
        <v>3.0910100703754138</v>
      </c>
    </row>
    <row r="2097" spans="1:10" x14ac:dyDescent="0.2">
      <c r="A2097" s="4">
        <v>20.82</v>
      </c>
      <c r="B2097" s="4">
        <f t="shared" si="257"/>
        <v>45.82</v>
      </c>
      <c r="D2097" s="1">
        <f t="shared" si="258"/>
        <v>220390.63327964843</v>
      </c>
      <c r="E2097" s="1">
        <f t="shared" si="259"/>
        <v>220390.63327964843</v>
      </c>
      <c r="F2097" s="1">
        <f t="shared" si="263"/>
        <v>220306.10676231698</v>
      </c>
      <c r="G2097">
        <f t="shared" si="260"/>
        <v>19353.855599999995</v>
      </c>
      <c r="H2097">
        <f t="shared" si="261"/>
        <v>603.99021628184857</v>
      </c>
      <c r="I2097">
        <f t="shared" si="262"/>
        <v>6.4035579995947627</v>
      </c>
      <c r="J2097">
        <f t="shared" si="256"/>
        <v>3.0899464891309032</v>
      </c>
    </row>
    <row r="2098" spans="1:10" x14ac:dyDescent="0.2">
      <c r="A2098" s="4">
        <v>20.830000000000002</v>
      </c>
      <c r="B2098" s="4">
        <f t="shared" si="257"/>
        <v>45.83</v>
      </c>
      <c r="D2098" s="1">
        <f t="shared" si="258"/>
        <v>220557.35041584278</v>
      </c>
      <c r="E2098" s="1">
        <f t="shared" si="259"/>
        <v>220557.35041584278</v>
      </c>
      <c r="F2098" s="1">
        <f t="shared" si="263"/>
        <v>220472.76223940196</v>
      </c>
      <c r="G2098">
        <f t="shared" si="260"/>
        <v>19356.694099999993</v>
      </c>
      <c r="H2098">
        <f t="shared" si="261"/>
        <v>604.01280099251028</v>
      </c>
      <c r="I2098">
        <f t="shared" si="262"/>
        <v>6.4035953914064407</v>
      </c>
      <c r="J2098">
        <f t="shared" si="256"/>
        <v>3.0888832336736667</v>
      </c>
    </row>
    <row r="2099" spans="1:10" x14ac:dyDescent="0.2">
      <c r="A2099" s="4">
        <v>20.84</v>
      </c>
      <c r="B2099" s="4">
        <f t="shared" si="257"/>
        <v>45.84</v>
      </c>
      <c r="D2099" s="1">
        <f t="shared" si="258"/>
        <v>220724.13170821639</v>
      </c>
      <c r="E2099" s="1">
        <f t="shared" si="259"/>
        <v>220724.13170821639</v>
      </c>
      <c r="F2099" s="1">
        <f t="shared" si="263"/>
        <v>220639.48184619323</v>
      </c>
      <c r="G2099">
        <f t="shared" si="260"/>
        <v>19359.526400000002</v>
      </c>
      <c r="H2099">
        <f t="shared" si="261"/>
        <v>604.0353363724671</v>
      </c>
      <c r="I2099">
        <f t="shared" si="262"/>
        <v>6.4036327001514524</v>
      </c>
      <c r="J2099">
        <f t="shared" si="256"/>
        <v>3.0878203039244272</v>
      </c>
    </row>
    <row r="2100" spans="1:10" x14ac:dyDescent="0.2">
      <c r="A2100" s="4">
        <v>20.85</v>
      </c>
      <c r="B2100" s="4">
        <f t="shared" si="257"/>
        <v>45.85</v>
      </c>
      <c r="D2100" s="1">
        <f t="shared" si="258"/>
        <v>220890.97716655655</v>
      </c>
      <c r="E2100" s="1">
        <f t="shared" si="259"/>
        <v>220890.97716655655</v>
      </c>
      <c r="F2100" s="1">
        <f t="shared" si="263"/>
        <v>220806.26559246692</v>
      </c>
      <c r="G2100">
        <f t="shared" si="260"/>
        <v>19362.352500000008</v>
      </c>
      <c r="H2100">
        <f t="shared" si="261"/>
        <v>604.05782242171904</v>
      </c>
      <c r="I2100">
        <f t="shared" si="262"/>
        <v>6.4036699258390426</v>
      </c>
      <c r="J2100">
        <f t="shared" si="256"/>
        <v>3.086757699803905</v>
      </c>
    </row>
    <row r="2101" spans="1:10" x14ac:dyDescent="0.2">
      <c r="A2101" s="4">
        <v>20.86</v>
      </c>
      <c r="B2101" s="4">
        <f t="shared" si="257"/>
        <v>45.86</v>
      </c>
      <c r="D2101" s="1">
        <f t="shared" si="258"/>
        <v>221057.88680065365</v>
      </c>
      <c r="E2101" s="1">
        <f t="shared" si="259"/>
        <v>221057.88680065365</v>
      </c>
      <c r="F2101" s="1">
        <f t="shared" si="263"/>
        <v>220973.11348800256</v>
      </c>
      <c r="G2101">
        <f t="shared" si="260"/>
        <v>19365.172399999996</v>
      </c>
      <c r="H2101">
        <f t="shared" si="261"/>
        <v>604.08025914026575</v>
      </c>
      <c r="I2101">
        <f t="shared" si="262"/>
        <v>6.4037070684784343</v>
      </c>
      <c r="J2101">
        <f t="shared" si="256"/>
        <v>3.0856954212328183</v>
      </c>
    </row>
    <row r="2102" spans="1:10" x14ac:dyDescent="0.2">
      <c r="A2102" s="4">
        <v>20.87</v>
      </c>
      <c r="B2102" s="4">
        <f t="shared" si="257"/>
        <v>45.870000000000005</v>
      </c>
      <c r="D2102" s="1">
        <f t="shared" si="258"/>
        <v>221224.86062030165</v>
      </c>
      <c r="E2102" s="1">
        <f t="shared" si="259"/>
        <v>221224.86062030165</v>
      </c>
      <c r="F2102" s="1">
        <f t="shared" si="263"/>
        <v>221140.02554258311</v>
      </c>
      <c r="G2102">
        <f t="shared" si="260"/>
        <v>19367.986099999995</v>
      </c>
      <c r="H2102">
        <f t="shared" si="261"/>
        <v>604.10264652810758</v>
      </c>
      <c r="I2102">
        <f t="shared" si="262"/>
        <v>6.4037441280788299</v>
      </c>
      <c r="J2102">
        <f t="shared" si="256"/>
        <v>3.084633468131881</v>
      </c>
    </row>
    <row r="2103" spans="1:10" x14ac:dyDescent="0.2">
      <c r="A2103" s="4">
        <v>20.88</v>
      </c>
      <c r="B2103" s="4">
        <f t="shared" si="257"/>
        <v>45.879999999999995</v>
      </c>
      <c r="D2103" s="1">
        <f t="shared" si="258"/>
        <v>221391.89863529798</v>
      </c>
      <c r="E2103" s="1">
        <f t="shared" si="259"/>
        <v>221391.89863529798</v>
      </c>
      <c r="F2103" s="1">
        <f t="shared" si="263"/>
        <v>221307.00176599491</v>
      </c>
      <c r="G2103">
        <f t="shared" si="260"/>
        <v>19370.79359999999</v>
      </c>
      <c r="H2103">
        <f t="shared" si="261"/>
        <v>604.12498458524442</v>
      </c>
      <c r="I2103">
        <f t="shared" si="262"/>
        <v>6.4037811046494095</v>
      </c>
      <c r="J2103">
        <f t="shared" si="256"/>
        <v>3.0835718404218073</v>
      </c>
    </row>
    <row r="2104" spans="1:10" x14ac:dyDescent="0.2">
      <c r="A2104" s="4">
        <v>20.89</v>
      </c>
      <c r="B2104" s="4">
        <f t="shared" si="257"/>
        <v>45.89</v>
      </c>
      <c r="D2104" s="1">
        <f t="shared" si="258"/>
        <v>221559.00085544345</v>
      </c>
      <c r="E2104" s="1">
        <f t="shared" si="259"/>
        <v>221559.00085544345</v>
      </c>
      <c r="F2104" s="1">
        <f t="shared" si="263"/>
        <v>221474.04216802775</v>
      </c>
      <c r="G2104">
        <f t="shared" si="260"/>
        <v>19373.594899999996</v>
      </c>
      <c r="H2104">
        <f t="shared" si="261"/>
        <v>604.14727331167637</v>
      </c>
      <c r="I2104">
        <f t="shared" si="262"/>
        <v>6.4038179981993339</v>
      </c>
      <c r="J2104">
        <f t="shared" si="256"/>
        <v>3.0825105380233055</v>
      </c>
    </row>
    <row r="2105" spans="1:10" x14ac:dyDescent="0.2">
      <c r="A2105" s="4">
        <v>20.900000000000002</v>
      </c>
      <c r="B2105" s="4">
        <f t="shared" si="257"/>
        <v>45.900000000000006</v>
      </c>
      <c r="D2105" s="1">
        <f t="shared" si="258"/>
        <v>221726.16729054216</v>
      </c>
      <c r="E2105" s="1">
        <f t="shared" si="259"/>
        <v>221726.16729054216</v>
      </c>
      <c r="F2105" s="1">
        <f t="shared" si="263"/>
        <v>221641.14675847488</v>
      </c>
      <c r="G2105">
        <f t="shared" si="260"/>
        <v>19376.39</v>
      </c>
      <c r="H2105">
        <f t="shared" si="261"/>
        <v>604.16951270740333</v>
      </c>
      <c r="I2105">
        <f t="shared" si="262"/>
        <v>6.4038548087377407</v>
      </c>
      <c r="J2105">
        <f t="shared" si="256"/>
        <v>3.0814495608570835</v>
      </c>
    </row>
    <row r="2106" spans="1:10" x14ac:dyDescent="0.2">
      <c r="A2106" s="4">
        <v>20.91</v>
      </c>
      <c r="B2106" s="4">
        <f t="shared" si="257"/>
        <v>45.91</v>
      </c>
      <c r="D2106" s="1">
        <f t="shared" si="258"/>
        <v>221893.39795040162</v>
      </c>
      <c r="E2106" s="1">
        <f t="shared" si="259"/>
        <v>221893.39795040162</v>
      </c>
      <c r="F2106" s="1">
        <f t="shared" si="263"/>
        <v>221808.31554713295</v>
      </c>
      <c r="G2106">
        <f t="shared" si="260"/>
        <v>19379.178899999999</v>
      </c>
      <c r="H2106">
        <f t="shared" si="261"/>
        <v>604.19170277242517</v>
      </c>
      <c r="I2106">
        <f t="shared" si="262"/>
        <v>6.4038915362737461</v>
      </c>
      <c r="J2106">
        <f t="shared" si="256"/>
        <v>3.0803889088438456</v>
      </c>
    </row>
    <row r="2107" spans="1:10" x14ac:dyDescent="0.2">
      <c r="A2107" s="4">
        <v>20.92</v>
      </c>
      <c r="B2107" s="4">
        <f t="shared" si="257"/>
        <v>45.92</v>
      </c>
      <c r="D2107" s="1">
        <f t="shared" si="258"/>
        <v>222060.69284483348</v>
      </c>
      <c r="E2107" s="1">
        <f t="shared" si="259"/>
        <v>222060.69284483348</v>
      </c>
      <c r="F2107" s="1">
        <f t="shared" si="263"/>
        <v>221975.54854380203</v>
      </c>
      <c r="G2107">
        <f t="shared" si="260"/>
        <v>19381.96160000001</v>
      </c>
      <c r="H2107">
        <f t="shared" si="261"/>
        <v>604.21384350674214</v>
      </c>
      <c r="I2107">
        <f t="shared" si="262"/>
        <v>6.403928180816445</v>
      </c>
      <c r="J2107">
        <f t="shared" si="256"/>
        <v>3.0793285819042935</v>
      </c>
    </row>
    <row r="2108" spans="1:10" x14ac:dyDescent="0.2">
      <c r="A2108" s="4">
        <v>20.93</v>
      </c>
      <c r="B2108" s="4">
        <f t="shared" si="257"/>
        <v>45.93</v>
      </c>
      <c r="D2108" s="1">
        <f t="shared" si="258"/>
        <v>222228.05198365179</v>
      </c>
      <c r="E2108" s="1">
        <f t="shared" si="259"/>
        <v>222228.05198365179</v>
      </c>
      <c r="F2108" s="1">
        <f t="shared" si="263"/>
        <v>222142.84575828561</v>
      </c>
      <c r="G2108">
        <f t="shared" si="260"/>
        <v>19384.738100000002</v>
      </c>
      <c r="H2108">
        <f t="shared" si="261"/>
        <v>604.23593491035399</v>
      </c>
      <c r="I2108">
        <f t="shared" si="262"/>
        <v>6.4039647423749129</v>
      </c>
      <c r="J2108">
        <f t="shared" si="256"/>
        <v>3.0782685799591274</v>
      </c>
    </row>
    <row r="2109" spans="1:10" x14ac:dyDescent="0.2">
      <c r="A2109" s="4">
        <v>20.94</v>
      </c>
      <c r="B2109" s="4">
        <f t="shared" si="257"/>
        <v>45.94</v>
      </c>
      <c r="D2109" s="1">
        <f t="shared" si="258"/>
        <v>222395.47537667447</v>
      </c>
      <c r="E2109" s="1">
        <f t="shared" si="259"/>
        <v>222395.47537667447</v>
      </c>
      <c r="F2109" s="1">
        <f t="shared" si="263"/>
        <v>222310.20720039067</v>
      </c>
      <c r="G2109">
        <f t="shared" si="260"/>
        <v>19387.508399999992</v>
      </c>
      <c r="H2109">
        <f t="shared" si="261"/>
        <v>604.25797698326085</v>
      </c>
      <c r="I2109">
        <f t="shared" si="262"/>
        <v>6.4040012209582011</v>
      </c>
      <c r="J2109">
        <f t="shared" si="256"/>
        <v>3.0772089029290433</v>
      </c>
    </row>
    <row r="2110" spans="1:10" x14ac:dyDescent="0.2">
      <c r="A2110" s="4">
        <v>20.95</v>
      </c>
      <c r="B2110" s="4">
        <f t="shared" si="257"/>
        <v>45.95</v>
      </c>
      <c r="D2110" s="1">
        <f t="shared" si="258"/>
        <v>222562.96303372315</v>
      </c>
      <c r="E2110" s="1">
        <f t="shared" si="259"/>
        <v>222562.96303372315</v>
      </c>
      <c r="F2110" s="1">
        <f t="shared" si="263"/>
        <v>222477.63287992755</v>
      </c>
      <c r="G2110">
        <f t="shared" si="260"/>
        <v>19390.272499999992</v>
      </c>
      <c r="H2110">
        <f t="shared" si="261"/>
        <v>604.27996972546282</v>
      </c>
      <c r="I2110">
        <f t="shared" si="262"/>
        <v>6.4040376165753425</v>
      </c>
      <c r="J2110">
        <f t="shared" si="256"/>
        <v>3.0761495507347374</v>
      </c>
    </row>
    <row r="2111" spans="1:10" x14ac:dyDescent="0.2">
      <c r="A2111" s="4">
        <v>20.96</v>
      </c>
      <c r="B2111" s="4">
        <f t="shared" si="257"/>
        <v>45.96</v>
      </c>
      <c r="D2111" s="1">
        <f t="shared" si="258"/>
        <v>222730.51496462271</v>
      </c>
      <c r="E2111" s="1">
        <f t="shared" si="259"/>
        <v>222730.51496462271</v>
      </c>
      <c r="F2111" s="1">
        <f t="shared" si="263"/>
        <v>222645.12280671007</v>
      </c>
      <c r="G2111">
        <f t="shared" si="260"/>
        <v>19393.030400000003</v>
      </c>
      <c r="H2111">
        <f t="shared" si="261"/>
        <v>604.30191313695991</v>
      </c>
      <c r="I2111">
        <f t="shared" si="262"/>
        <v>6.4040739292353459</v>
      </c>
      <c r="J2111">
        <f t="shared" si="256"/>
        <v>3.0750905232968995</v>
      </c>
    </row>
    <row r="2112" spans="1:10" x14ac:dyDescent="0.2">
      <c r="A2112" s="4">
        <v>20.97</v>
      </c>
      <c r="B2112" s="4">
        <f t="shared" si="257"/>
        <v>45.97</v>
      </c>
      <c r="D2112" s="1">
        <f t="shared" si="258"/>
        <v>222898.13117920118</v>
      </c>
      <c r="E2112" s="1">
        <f t="shared" si="259"/>
        <v>222898.13117920118</v>
      </c>
      <c r="F2112" s="1">
        <f t="shared" si="263"/>
        <v>222812.67699055545</v>
      </c>
      <c r="G2112">
        <f t="shared" si="260"/>
        <v>19395.782099999997</v>
      </c>
      <c r="H2112">
        <f t="shared" si="261"/>
        <v>604.32380721775178</v>
      </c>
      <c r="I2112">
        <f t="shared" si="262"/>
        <v>6.4041101589472005</v>
      </c>
      <c r="J2112">
        <f t="shared" si="256"/>
        <v>3.0740318205362218</v>
      </c>
    </row>
    <row r="2113" spans="1:10" x14ac:dyDescent="0.2">
      <c r="A2113" s="4">
        <v>20.98</v>
      </c>
      <c r="B2113" s="4">
        <f t="shared" si="257"/>
        <v>45.980000000000004</v>
      </c>
      <c r="D2113" s="1">
        <f t="shared" si="258"/>
        <v>223065.81168729038</v>
      </c>
      <c r="E2113" s="1">
        <f t="shared" si="259"/>
        <v>223065.81168729038</v>
      </c>
      <c r="F2113" s="1">
        <f t="shared" si="263"/>
        <v>222980.2954412844</v>
      </c>
      <c r="G2113">
        <f t="shared" si="260"/>
        <v>19398.527600000001</v>
      </c>
      <c r="H2113">
        <f t="shared" si="261"/>
        <v>604.34565196783888</v>
      </c>
      <c r="I2113">
        <f t="shared" si="262"/>
        <v>6.4041463057198742</v>
      </c>
      <c r="J2113">
        <f t="shared" si="256"/>
        <v>3.0729734423733897</v>
      </c>
    </row>
    <row r="2114" spans="1:10" x14ac:dyDescent="0.2">
      <c r="A2114" s="4">
        <v>20.990000000000002</v>
      </c>
      <c r="B2114" s="4">
        <f t="shared" si="257"/>
        <v>45.99</v>
      </c>
      <c r="D2114" s="1">
        <f t="shared" si="258"/>
        <v>223233.55649872561</v>
      </c>
      <c r="E2114" s="1">
        <f t="shared" si="259"/>
        <v>223233.55649872561</v>
      </c>
      <c r="F2114" s="1">
        <f t="shared" si="263"/>
        <v>223147.97816872102</v>
      </c>
      <c r="G2114">
        <f t="shared" si="260"/>
        <v>19401.266900000002</v>
      </c>
      <c r="H2114">
        <f t="shared" si="261"/>
        <v>604.36744738722086</v>
      </c>
      <c r="I2114">
        <f t="shared" si="262"/>
        <v>6.4041823695623128</v>
      </c>
      <c r="J2114">
        <f t="shared" si="256"/>
        <v>3.0719153887290882</v>
      </c>
    </row>
    <row r="2115" spans="1:10" x14ac:dyDescent="0.2">
      <c r="A2115" s="4">
        <v>21</v>
      </c>
      <c r="B2115" s="4">
        <f t="shared" si="257"/>
        <v>46</v>
      </c>
      <c r="D2115" s="1">
        <f t="shared" si="258"/>
        <v>223401.36562334522</v>
      </c>
      <c r="E2115" s="1">
        <f t="shared" si="259"/>
        <v>223401.36562334522</v>
      </c>
      <c r="F2115" s="1">
        <f t="shared" si="263"/>
        <v>223315.72518269284</v>
      </c>
      <c r="G2115">
        <f t="shared" si="260"/>
        <v>19404</v>
      </c>
      <c r="H2115">
        <f t="shared" si="261"/>
        <v>604.38919347589786</v>
      </c>
      <c r="I2115">
        <f t="shared" si="262"/>
        <v>6.4042183504834416</v>
      </c>
      <c r="J2115">
        <f t="shared" si="256"/>
        <v>3.0708576595240014</v>
      </c>
    </row>
    <row r="2116" spans="1:10" x14ac:dyDescent="0.2">
      <c r="A2116" s="4">
        <v>21.01</v>
      </c>
      <c r="B2116" s="4">
        <f t="shared" si="257"/>
        <v>46.010000000000005</v>
      </c>
      <c r="D2116" s="1">
        <f t="shared" si="258"/>
        <v>223569.23907099137</v>
      </c>
      <c r="E2116" s="1">
        <f t="shared" si="259"/>
        <v>223569.23907099137</v>
      </c>
      <c r="F2116" s="1">
        <f t="shared" si="263"/>
        <v>223483.53649303087</v>
      </c>
      <c r="G2116">
        <f t="shared" si="260"/>
        <v>19406.726900000009</v>
      </c>
      <c r="H2116">
        <f t="shared" si="261"/>
        <v>604.41089023387008</v>
      </c>
      <c r="I2116">
        <f t="shared" si="262"/>
        <v>6.4042542484921645</v>
      </c>
      <c r="J2116">
        <f t="shared" si="256"/>
        <v>3.0698002546788086</v>
      </c>
    </row>
    <row r="2117" spans="1:10" x14ac:dyDescent="0.2">
      <c r="A2117" s="4">
        <v>21.02</v>
      </c>
      <c r="B2117" s="4">
        <f t="shared" si="257"/>
        <v>46.019999999999996</v>
      </c>
      <c r="D2117" s="1">
        <f t="shared" si="258"/>
        <v>223737.17685150966</v>
      </c>
      <c r="E2117" s="1">
        <f t="shared" si="259"/>
        <v>223737.17685150966</v>
      </c>
      <c r="F2117" s="1">
        <f t="shared" si="263"/>
        <v>223651.41210956956</v>
      </c>
      <c r="G2117">
        <f t="shared" si="260"/>
        <v>19409.4476</v>
      </c>
      <c r="H2117">
        <f t="shared" si="261"/>
        <v>604.43253766113696</v>
      </c>
      <c r="I2117">
        <f t="shared" si="262"/>
        <v>6.4042900635973625</v>
      </c>
      <c r="J2117">
        <f t="shared" si="256"/>
        <v>3.0687431741141888</v>
      </c>
    </row>
    <row r="2118" spans="1:10" x14ac:dyDescent="0.2">
      <c r="A2118" s="4">
        <v>21.03</v>
      </c>
      <c r="B2118" s="4">
        <f t="shared" si="257"/>
        <v>46.03</v>
      </c>
      <c r="D2118" s="1">
        <f t="shared" si="258"/>
        <v>223905.17897474873</v>
      </c>
      <c r="E2118" s="1">
        <f t="shared" si="259"/>
        <v>223905.17897474873</v>
      </c>
      <c r="F2118" s="1">
        <f t="shared" si="263"/>
        <v>223819.35204214678</v>
      </c>
      <c r="G2118">
        <f t="shared" si="260"/>
        <v>19412.162100000001</v>
      </c>
      <c r="H2118">
        <f t="shared" si="261"/>
        <v>604.45413575769908</v>
      </c>
      <c r="I2118">
        <f t="shared" si="262"/>
        <v>6.4043257958078987</v>
      </c>
      <c r="J2118">
        <f t="shared" si="256"/>
        <v>3.0676864177508167</v>
      </c>
    </row>
    <row r="2119" spans="1:10" x14ac:dyDescent="0.2">
      <c r="A2119" s="4">
        <v>21.04</v>
      </c>
      <c r="B2119" s="4">
        <f t="shared" si="257"/>
        <v>46.04</v>
      </c>
      <c r="D2119" s="1">
        <f t="shared" si="258"/>
        <v>224073.24545056123</v>
      </c>
      <c r="E2119" s="1">
        <f t="shared" si="259"/>
        <v>224073.24545056123</v>
      </c>
      <c r="F2119" s="1">
        <f t="shared" si="263"/>
        <v>223987.35630060383</v>
      </c>
      <c r="G2119">
        <f t="shared" si="260"/>
        <v>19414.8704</v>
      </c>
      <c r="H2119">
        <f t="shared" si="261"/>
        <v>604.47568452355608</v>
      </c>
      <c r="I2119">
        <f t="shared" si="262"/>
        <v>6.4043614451326123</v>
      </c>
      <c r="J2119">
        <f t="shared" si="256"/>
        <v>3.0666299855093673</v>
      </c>
    </row>
    <row r="2120" spans="1:10" x14ac:dyDescent="0.2">
      <c r="A2120" s="4">
        <v>21.05</v>
      </c>
      <c r="B2120" s="4">
        <f t="shared" si="257"/>
        <v>46.05</v>
      </c>
      <c r="D2120" s="1">
        <f t="shared" si="258"/>
        <v>224241.3762888028</v>
      </c>
      <c r="E2120" s="1">
        <f t="shared" si="259"/>
        <v>224241.3762888028</v>
      </c>
      <c r="F2120" s="1">
        <f t="shared" si="263"/>
        <v>224155.42489478548</v>
      </c>
      <c r="G2120">
        <f t="shared" si="260"/>
        <v>19417.572500000009</v>
      </c>
      <c r="H2120">
        <f t="shared" si="261"/>
        <v>604.49718395870832</v>
      </c>
      <c r="I2120">
        <f t="shared" si="262"/>
        <v>6.404397011580321</v>
      </c>
      <c r="J2120">
        <f t="shared" si="256"/>
        <v>3.0655738773105101</v>
      </c>
    </row>
    <row r="2121" spans="1:10" x14ac:dyDescent="0.2">
      <c r="A2121" s="4">
        <v>21.06</v>
      </c>
      <c r="B2121" s="4">
        <f t="shared" si="257"/>
        <v>46.06</v>
      </c>
      <c r="D2121" s="1">
        <f t="shared" si="258"/>
        <v>224409.57149933296</v>
      </c>
      <c r="E2121" s="1">
        <f t="shared" si="259"/>
        <v>224409.57149933296</v>
      </c>
      <c r="F2121" s="1">
        <f t="shared" si="263"/>
        <v>224323.55783453994</v>
      </c>
      <c r="G2121">
        <f t="shared" si="260"/>
        <v>19420.268400000001</v>
      </c>
      <c r="H2121">
        <f t="shared" si="261"/>
        <v>604.51863406315533</v>
      </c>
      <c r="I2121">
        <f t="shared" si="262"/>
        <v>6.4044324951598242</v>
      </c>
      <c r="J2121">
        <f t="shared" si="256"/>
        <v>3.0645180930749172</v>
      </c>
    </row>
    <row r="2122" spans="1:10" x14ac:dyDescent="0.2">
      <c r="A2122" s="4">
        <v>21.07</v>
      </c>
      <c r="B2122" s="4">
        <f t="shared" si="257"/>
        <v>46.07</v>
      </c>
      <c r="D2122" s="1">
        <f t="shared" si="258"/>
        <v>224577.83109201424</v>
      </c>
      <c r="E2122" s="1">
        <f t="shared" si="259"/>
        <v>224577.83109201424</v>
      </c>
      <c r="F2122" s="1">
        <f t="shared" si="263"/>
        <v>224491.75512971886</v>
      </c>
      <c r="G2122">
        <f t="shared" si="260"/>
        <v>19422.958100000003</v>
      </c>
      <c r="H2122">
        <f t="shared" si="261"/>
        <v>604.54003483689746</v>
      </c>
      <c r="I2122">
        <f t="shared" si="262"/>
        <v>6.404467895879896</v>
      </c>
      <c r="J2122">
        <f t="shared" si="256"/>
        <v>3.0634626327232533</v>
      </c>
    </row>
    <row r="2123" spans="1:10" x14ac:dyDescent="0.2">
      <c r="A2123" s="4">
        <v>21.080000000000002</v>
      </c>
      <c r="B2123" s="4">
        <f t="shared" si="257"/>
        <v>46.08</v>
      </c>
      <c r="D2123" s="1">
        <f t="shared" si="258"/>
        <v>224746.15507671286</v>
      </c>
      <c r="E2123" s="1">
        <f t="shared" si="259"/>
        <v>224746.15507671286</v>
      </c>
      <c r="F2123" s="1">
        <f t="shared" si="263"/>
        <v>224660.01679017735</v>
      </c>
      <c r="G2123">
        <f t="shared" si="260"/>
        <v>19425.641600000003</v>
      </c>
      <c r="H2123">
        <f t="shared" si="261"/>
        <v>604.5613862799346</v>
      </c>
      <c r="I2123">
        <f t="shared" si="262"/>
        <v>6.404503213749293</v>
      </c>
      <c r="J2123">
        <f t="shared" si="256"/>
        <v>3.0624074961761849</v>
      </c>
    </row>
    <row r="2124" spans="1:10" x14ac:dyDescent="0.2">
      <c r="A2124" s="4">
        <v>21.09</v>
      </c>
      <c r="B2124" s="4">
        <f t="shared" si="257"/>
        <v>46.09</v>
      </c>
      <c r="D2124" s="1">
        <f t="shared" si="258"/>
        <v>224914.54346329859</v>
      </c>
      <c r="E2124" s="1">
        <f t="shared" si="259"/>
        <v>224914.54346329859</v>
      </c>
      <c r="F2124" s="1">
        <f t="shared" si="263"/>
        <v>224828.34282577399</v>
      </c>
      <c r="G2124">
        <f t="shared" si="260"/>
        <v>19428.318899999998</v>
      </c>
      <c r="H2124">
        <f t="shared" si="261"/>
        <v>604.58268839226673</v>
      </c>
      <c r="I2124">
        <f t="shared" si="262"/>
        <v>6.4045384487767487</v>
      </c>
      <c r="J2124">
        <f t="shared" si="256"/>
        <v>3.0613526833543752</v>
      </c>
    </row>
    <row r="2125" spans="1:10" x14ac:dyDescent="0.2">
      <c r="A2125" s="4">
        <v>21.1</v>
      </c>
      <c r="B2125" s="4">
        <f t="shared" si="257"/>
        <v>46.1</v>
      </c>
      <c r="D2125" s="1">
        <f t="shared" si="258"/>
        <v>225082.99626164418</v>
      </c>
      <c r="E2125" s="1">
        <f t="shared" si="259"/>
        <v>225082.99626164418</v>
      </c>
      <c r="F2125" s="1">
        <f t="shared" si="263"/>
        <v>224996.73324637074</v>
      </c>
      <c r="G2125">
        <f t="shared" si="260"/>
        <v>19430.989999999991</v>
      </c>
      <c r="H2125">
        <f t="shared" si="261"/>
        <v>604.60394117389387</v>
      </c>
      <c r="I2125">
        <f t="shared" si="262"/>
        <v>6.4045736009709753</v>
      </c>
      <c r="J2125">
        <f t="shared" si="256"/>
        <v>3.0602981941784839</v>
      </c>
    </row>
    <row r="2126" spans="1:10" x14ac:dyDescent="0.2">
      <c r="A2126" s="4">
        <v>21.11</v>
      </c>
      <c r="B2126" s="4">
        <f t="shared" si="257"/>
        <v>46.11</v>
      </c>
      <c r="D2126" s="1">
        <f t="shared" si="258"/>
        <v>225251.51348162672</v>
      </c>
      <c r="E2126" s="1">
        <f t="shared" si="259"/>
        <v>225251.51348162672</v>
      </c>
      <c r="F2126" s="1">
        <f t="shared" si="263"/>
        <v>225165.18806183309</v>
      </c>
      <c r="G2126">
        <f t="shared" si="260"/>
        <v>19433.654899999994</v>
      </c>
      <c r="H2126">
        <f t="shared" si="261"/>
        <v>604.62514462481602</v>
      </c>
      <c r="I2126">
        <f t="shared" si="262"/>
        <v>6.4046086703406644</v>
      </c>
      <c r="J2126">
        <f t="shared" si="256"/>
        <v>3.0592440285691724</v>
      </c>
    </row>
    <row r="2127" spans="1:10" x14ac:dyDescent="0.2">
      <c r="A2127" s="4">
        <v>21.12</v>
      </c>
      <c r="B2127" s="4">
        <f t="shared" si="257"/>
        <v>46.120000000000005</v>
      </c>
      <c r="D2127" s="1">
        <f t="shared" si="258"/>
        <v>225420.09513312564</v>
      </c>
      <c r="E2127" s="1">
        <f t="shared" si="259"/>
        <v>225420.09513312564</v>
      </c>
      <c r="F2127" s="1">
        <f t="shared" si="263"/>
        <v>225333.70728202991</v>
      </c>
      <c r="G2127">
        <f t="shared" si="260"/>
        <v>19436.313599999994</v>
      </c>
      <c r="H2127">
        <f t="shared" si="261"/>
        <v>604.64629874503316</v>
      </c>
      <c r="I2127">
        <f t="shared" si="262"/>
        <v>6.4046436568944864</v>
      </c>
      <c r="J2127">
        <f t="shared" ref="J2127:J2190" si="264">EXP(-$B$9*A2127)*I2127</f>
        <v>3.0581901864470957</v>
      </c>
    </row>
    <row r="2128" spans="1:10" x14ac:dyDescent="0.2">
      <c r="A2128" s="4">
        <v>21.13</v>
      </c>
      <c r="B2128" s="4">
        <f t="shared" ref="B2128:B2191" si="265">A2128+25</f>
        <v>46.129999999999995</v>
      </c>
      <c r="D2128" s="1">
        <f t="shared" ref="D2128:D2191" si="266">EXP($B$2*A2128)* ($B$3*($B$1-$B$4)*EXP(-$B$2*A2128) - $B$3*($B$1-$B$4))/$B$2 + EXP($B$2*A2128)*$B$1*$B$3*(($E$2*$B$2^2 + $E$3*$B$2 + 2*$E$4)/($B$2^3) - (1/$B$2^3)*(($B$2^2)*($E$4*A2128^2 + $E$3*A2128+$E$2) + 2*$E$4*A2128*$B$2+$E$3*$B$2 + 2*$E$4)*EXP(-$B$2*A2128))</f>
        <v>225588.74122602484</v>
      </c>
      <c r="E2128" s="1">
        <f t="shared" ref="E2128:E2191" si="267">IF(A2128&lt;$B$5, D2128, EXP($B$2*A2128)*(EXP(-$B$2*$A$4015)*$D$4015 -$B$7*(1/$B$2)*(EXP(-$B$2*$A$4015) - EXP(-$B$2 *A2128) ) ) )</f>
        <v>225588.74122602484</v>
      </c>
      <c r="F2128" s="1">
        <f t="shared" si="263"/>
        <v>225502.29091683359</v>
      </c>
      <c r="G2128">
        <f t="shared" ref="G2128:G2191" si="268">$B$3*($E$2 + $E$3*A2128 +$E$4*A2128^2)-$B$3</f>
        <v>19438.966100000005</v>
      </c>
      <c r="H2128">
        <f t="shared" ref="H2128:H2191" si="269">IF(A2128&lt;$B$5, ($B$3*(1-$B$4) + G2128*(1-$B$1))*$B$12, $B$7*$B$12)</f>
        <v>604.66740353454543</v>
      </c>
      <c r="I2128">
        <f t="shared" ref="I2128:I2191" si="270">LN(H2128)</f>
        <v>6.4046785606410896</v>
      </c>
      <c r="J2128">
        <f t="shared" si="264"/>
        <v>3.0571366677329102</v>
      </c>
    </row>
    <row r="2129" spans="1:10" x14ac:dyDescent="0.2">
      <c r="A2129" s="4">
        <v>21.14</v>
      </c>
      <c r="B2129" s="4">
        <f t="shared" si="265"/>
        <v>46.14</v>
      </c>
      <c r="D2129" s="1">
        <f t="shared" si="266"/>
        <v>225757.45177021102</v>
      </c>
      <c r="E2129" s="1">
        <f t="shared" si="267"/>
        <v>225757.45177021102</v>
      </c>
      <c r="F2129" s="1">
        <f t="shared" ref="F2129:F2192" si="271">IF(A2129&lt;=$B$5,     F2128+($B$2*F2128+$B$4*$B$3 + $B$1*G2128)*$B$12,     F2128+($B$2*F2128-$B$10)*$B$12)</f>
        <v>225670.93897611994</v>
      </c>
      <c r="G2129">
        <f t="shared" si="268"/>
        <v>19441.612399999998</v>
      </c>
      <c r="H2129">
        <f t="shared" si="269"/>
        <v>604.6884589933527</v>
      </c>
      <c r="I2129">
        <f t="shared" si="270"/>
        <v>6.4047133815891035</v>
      </c>
      <c r="J2129">
        <f t="shared" si="264"/>
        <v>3.0560834723472685</v>
      </c>
    </row>
    <row r="2130" spans="1:10" x14ac:dyDescent="0.2">
      <c r="A2130" s="4">
        <v>21.150000000000002</v>
      </c>
      <c r="B2130" s="4">
        <f t="shared" si="265"/>
        <v>46.150000000000006</v>
      </c>
      <c r="D2130" s="1">
        <f t="shared" si="266"/>
        <v>225926.22677557473</v>
      </c>
      <c r="E2130" s="1">
        <f t="shared" si="267"/>
        <v>225926.22677557473</v>
      </c>
      <c r="F2130" s="1">
        <f t="shared" si="271"/>
        <v>225839.65146976823</v>
      </c>
      <c r="G2130">
        <f t="shared" si="268"/>
        <v>19444.252500000002</v>
      </c>
      <c r="H2130">
        <f t="shared" si="269"/>
        <v>604.70946512145497</v>
      </c>
      <c r="I2130">
        <f t="shared" si="270"/>
        <v>6.4047481197471328</v>
      </c>
      <c r="J2130">
        <f t="shared" si="264"/>
        <v>3.0550306002108214</v>
      </c>
    </row>
    <row r="2131" spans="1:10" x14ac:dyDescent="0.2">
      <c r="A2131" s="4">
        <v>21.16</v>
      </c>
      <c r="B2131" s="4">
        <f t="shared" si="265"/>
        <v>46.16</v>
      </c>
      <c r="D2131" s="1">
        <f t="shared" si="266"/>
        <v>226095.06625200951</v>
      </c>
      <c r="E2131" s="1">
        <f t="shared" si="267"/>
        <v>226095.06625200951</v>
      </c>
      <c r="F2131" s="1">
        <f t="shared" si="271"/>
        <v>226008.42840766118</v>
      </c>
      <c r="G2131">
        <f t="shared" si="268"/>
        <v>19446.886400000003</v>
      </c>
      <c r="H2131">
        <f t="shared" si="269"/>
        <v>604.73042191885213</v>
      </c>
      <c r="I2131">
        <f t="shared" si="270"/>
        <v>6.4047827751237643</v>
      </c>
      <c r="J2131">
        <f t="shared" si="264"/>
        <v>3.0539780512442203</v>
      </c>
    </row>
    <row r="2132" spans="1:10" x14ac:dyDescent="0.2">
      <c r="A2132" s="4">
        <v>21.17</v>
      </c>
      <c r="B2132" s="4">
        <f t="shared" si="265"/>
        <v>46.17</v>
      </c>
      <c r="D2132" s="1">
        <f t="shared" si="266"/>
        <v>226263.97020941306</v>
      </c>
      <c r="E2132" s="1">
        <f t="shared" si="267"/>
        <v>226263.97020941306</v>
      </c>
      <c r="F2132" s="1">
        <f t="shared" si="271"/>
        <v>226177.26979968502</v>
      </c>
      <c r="G2132">
        <f t="shared" si="268"/>
        <v>19449.5141</v>
      </c>
      <c r="H2132">
        <f t="shared" si="269"/>
        <v>604.75132938554441</v>
      </c>
      <c r="I2132">
        <f t="shared" si="270"/>
        <v>6.4048173477275627</v>
      </c>
      <c r="J2132">
        <f t="shared" si="264"/>
        <v>3.0529258253681113</v>
      </c>
    </row>
    <row r="2133" spans="1:10" x14ac:dyDescent="0.2">
      <c r="A2133" s="4">
        <v>21.18</v>
      </c>
      <c r="B2133" s="4">
        <f t="shared" si="265"/>
        <v>46.18</v>
      </c>
      <c r="D2133" s="1">
        <f t="shared" si="266"/>
        <v>226432.93865768585</v>
      </c>
      <c r="E2133" s="1">
        <f t="shared" si="267"/>
        <v>226432.93865768585</v>
      </c>
      <c r="F2133" s="1">
        <f t="shared" si="271"/>
        <v>226346.17565572937</v>
      </c>
      <c r="G2133">
        <f t="shared" si="268"/>
        <v>19452.135600000009</v>
      </c>
      <c r="H2133">
        <f t="shared" si="269"/>
        <v>604.77218752153181</v>
      </c>
      <c r="I2133">
        <f t="shared" si="270"/>
        <v>6.4048518375670698</v>
      </c>
      <c r="J2133">
        <f t="shared" si="264"/>
        <v>3.0518739225031402</v>
      </c>
    </row>
    <row r="2134" spans="1:10" x14ac:dyDescent="0.2">
      <c r="A2134" s="4">
        <v>21.19</v>
      </c>
      <c r="B2134" s="4">
        <f t="shared" si="265"/>
        <v>46.19</v>
      </c>
      <c r="D2134" s="1">
        <f t="shared" si="266"/>
        <v>226601.9716067324</v>
      </c>
      <c r="E2134" s="1">
        <f t="shared" si="267"/>
        <v>226601.9716067324</v>
      </c>
      <c r="F2134" s="1">
        <f t="shared" si="271"/>
        <v>226515.14598568736</v>
      </c>
      <c r="G2134">
        <f t="shared" si="268"/>
        <v>19454.750899999999</v>
      </c>
      <c r="H2134">
        <f t="shared" si="269"/>
        <v>604.79299632681398</v>
      </c>
      <c r="I2134">
        <f t="shared" si="270"/>
        <v>6.4048862446508092</v>
      </c>
      <c r="J2134">
        <f t="shared" si="264"/>
        <v>3.0508223425699517</v>
      </c>
    </row>
    <row r="2135" spans="1:10" x14ac:dyDescent="0.2">
      <c r="A2135" s="4">
        <v>21.2</v>
      </c>
      <c r="B2135" s="4">
        <f t="shared" si="265"/>
        <v>46.2</v>
      </c>
      <c r="D2135" s="1">
        <f t="shared" si="266"/>
        <v>226771.06906646013</v>
      </c>
      <c r="E2135" s="1">
        <f t="shared" si="267"/>
        <v>226771.06906646013</v>
      </c>
      <c r="F2135" s="1">
        <f t="shared" si="271"/>
        <v>226684.18079945553</v>
      </c>
      <c r="G2135">
        <f t="shared" si="268"/>
        <v>19457.36</v>
      </c>
      <c r="H2135">
        <f t="shared" si="269"/>
        <v>604.81375580139127</v>
      </c>
      <c r="I2135">
        <f t="shared" si="270"/>
        <v>6.404920568987281</v>
      </c>
      <c r="J2135">
        <f t="shared" si="264"/>
        <v>3.0497710854891884</v>
      </c>
    </row>
    <row r="2136" spans="1:10" x14ac:dyDescent="0.2">
      <c r="A2136" s="4">
        <v>21.21</v>
      </c>
      <c r="B2136" s="4">
        <f t="shared" si="265"/>
        <v>46.21</v>
      </c>
      <c r="D2136" s="1">
        <f t="shared" si="266"/>
        <v>226940.2310467803</v>
      </c>
      <c r="E2136" s="1">
        <f t="shared" si="267"/>
        <v>226940.2310467803</v>
      </c>
      <c r="F2136" s="1">
        <f t="shared" si="271"/>
        <v>226853.28010693393</v>
      </c>
      <c r="G2136">
        <f t="shared" si="268"/>
        <v>19459.962899999999</v>
      </c>
      <c r="H2136">
        <f t="shared" si="269"/>
        <v>604.83446594526356</v>
      </c>
      <c r="I2136">
        <f t="shared" si="270"/>
        <v>6.4049548105849654</v>
      </c>
      <c r="J2136">
        <f t="shared" si="264"/>
        <v>3.0487201511814894</v>
      </c>
    </row>
    <row r="2137" spans="1:10" x14ac:dyDescent="0.2">
      <c r="A2137" s="4">
        <v>21.22</v>
      </c>
      <c r="B2137" s="4">
        <f t="shared" si="265"/>
        <v>46.22</v>
      </c>
      <c r="D2137" s="1">
        <f t="shared" si="266"/>
        <v>227109.45755760779</v>
      </c>
      <c r="E2137" s="1">
        <f t="shared" si="267"/>
        <v>227109.45755760779</v>
      </c>
      <c r="F2137" s="1">
        <f t="shared" si="271"/>
        <v>227022.44391802611</v>
      </c>
      <c r="G2137">
        <f t="shared" si="268"/>
        <v>19462.559599999993</v>
      </c>
      <c r="H2137">
        <f t="shared" si="269"/>
        <v>604.85512675843086</v>
      </c>
      <c r="I2137">
        <f t="shared" si="270"/>
        <v>6.4049889694523205</v>
      </c>
      <c r="J2137">
        <f t="shared" si="264"/>
        <v>3.0476695395674955</v>
      </c>
    </row>
    <row r="2138" spans="1:10" x14ac:dyDescent="0.2">
      <c r="A2138" s="4">
        <v>21.23</v>
      </c>
      <c r="B2138" s="4">
        <f t="shared" si="265"/>
        <v>46.230000000000004</v>
      </c>
      <c r="D2138" s="1">
        <f t="shared" si="266"/>
        <v>227278.74860886039</v>
      </c>
      <c r="E2138" s="1">
        <f t="shared" si="267"/>
        <v>227278.74860886039</v>
      </c>
      <c r="F2138" s="1">
        <f t="shared" si="271"/>
        <v>227191.67224263898</v>
      </c>
      <c r="G2138">
        <f t="shared" si="268"/>
        <v>19465.150099999999</v>
      </c>
      <c r="H2138">
        <f t="shared" si="269"/>
        <v>604.87573824089327</v>
      </c>
      <c r="I2138">
        <f t="shared" si="270"/>
        <v>6.4050230455977859</v>
      </c>
      <c r="J2138">
        <f t="shared" si="264"/>
        <v>3.0466192505678431</v>
      </c>
    </row>
    <row r="2139" spans="1:10" x14ac:dyDescent="0.2">
      <c r="A2139" s="4">
        <v>21.240000000000002</v>
      </c>
      <c r="B2139" s="4">
        <f t="shared" si="265"/>
        <v>46.24</v>
      </c>
      <c r="D2139" s="1">
        <f t="shared" si="266"/>
        <v>227448.10421046006</v>
      </c>
      <c r="E2139" s="1">
        <f t="shared" si="267"/>
        <v>227448.10421046006</v>
      </c>
      <c r="F2139" s="1">
        <f t="shared" si="271"/>
        <v>227360.96509068299</v>
      </c>
      <c r="G2139">
        <f t="shared" si="268"/>
        <v>19467.734400000001</v>
      </c>
      <c r="H2139">
        <f t="shared" si="269"/>
        <v>604.89630039265057</v>
      </c>
      <c r="I2139">
        <f t="shared" si="270"/>
        <v>6.4050570390297752</v>
      </c>
      <c r="J2139">
        <f t="shared" si="264"/>
        <v>3.0455692841031667</v>
      </c>
    </row>
    <row r="2140" spans="1:10" x14ac:dyDescent="0.2">
      <c r="A2140" s="4">
        <v>21.25</v>
      </c>
      <c r="B2140" s="4">
        <f t="shared" si="265"/>
        <v>46.25</v>
      </c>
      <c r="D2140" s="1">
        <f t="shared" si="266"/>
        <v>227617.52437233139</v>
      </c>
      <c r="E2140" s="1">
        <f t="shared" si="267"/>
        <v>227617.52437233139</v>
      </c>
      <c r="F2140" s="1">
        <f t="shared" si="271"/>
        <v>227530.32247207209</v>
      </c>
      <c r="G2140">
        <f t="shared" si="268"/>
        <v>19470.3125</v>
      </c>
      <c r="H2140">
        <f t="shared" si="269"/>
        <v>604.91681321370299</v>
      </c>
      <c r="I2140">
        <f t="shared" si="270"/>
        <v>6.4050909497566861</v>
      </c>
      <c r="J2140">
        <f t="shared" si="264"/>
        <v>3.0445196400941028</v>
      </c>
    </row>
    <row r="2141" spans="1:10" x14ac:dyDescent="0.2">
      <c r="A2141" s="4">
        <v>21.26</v>
      </c>
      <c r="B2141" s="4">
        <f t="shared" si="265"/>
        <v>46.260000000000005</v>
      </c>
      <c r="D2141" s="1">
        <f t="shared" si="266"/>
        <v>227787.00910440335</v>
      </c>
      <c r="E2141" s="1">
        <f t="shared" si="267"/>
        <v>227787.00910440335</v>
      </c>
      <c r="F2141" s="1">
        <f t="shared" si="271"/>
        <v>227699.7443967236</v>
      </c>
      <c r="G2141">
        <f t="shared" si="268"/>
        <v>19472.884399999995</v>
      </c>
      <c r="H2141">
        <f t="shared" si="269"/>
        <v>604.9372767040503</v>
      </c>
      <c r="I2141">
        <f t="shared" si="270"/>
        <v>6.4051247777868925</v>
      </c>
      <c r="J2141">
        <f t="shared" si="264"/>
        <v>3.0434703184612819</v>
      </c>
    </row>
    <row r="2142" spans="1:10" x14ac:dyDescent="0.2">
      <c r="A2142" s="4">
        <v>21.27</v>
      </c>
      <c r="B2142" s="4">
        <f t="shared" si="265"/>
        <v>46.269999999999996</v>
      </c>
      <c r="D2142" s="1">
        <f t="shared" si="266"/>
        <v>227956.55841660767</v>
      </c>
      <c r="E2142" s="1">
        <f t="shared" si="267"/>
        <v>227956.55841660767</v>
      </c>
      <c r="F2142" s="1">
        <f t="shared" si="271"/>
        <v>227869.23087455842</v>
      </c>
      <c r="G2142">
        <f t="shared" si="268"/>
        <v>19475.450100000002</v>
      </c>
      <c r="H2142">
        <f t="shared" si="269"/>
        <v>604.95769086369273</v>
      </c>
      <c r="I2142">
        <f t="shared" si="270"/>
        <v>6.4051585231287467</v>
      </c>
      <c r="J2142">
        <f t="shared" si="264"/>
        <v>3.0424213191253351</v>
      </c>
    </row>
    <row r="2143" spans="1:10" x14ac:dyDescent="0.2">
      <c r="A2143" s="4">
        <v>21.28</v>
      </c>
      <c r="B2143" s="4">
        <f t="shared" si="265"/>
        <v>46.28</v>
      </c>
      <c r="D2143" s="1">
        <f t="shared" si="266"/>
        <v>228126.17231888001</v>
      </c>
      <c r="E2143" s="1">
        <f t="shared" si="267"/>
        <v>228126.17231888001</v>
      </c>
      <c r="F2143" s="1">
        <f t="shared" si="271"/>
        <v>228038.78191550082</v>
      </c>
      <c r="G2143">
        <f t="shared" si="268"/>
        <v>19478.009600000005</v>
      </c>
      <c r="H2143">
        <f t="shared" si="269"/>
        <v>604.97805569263028</v>
      </c>
      <c r="I2143">
        <f t="shared" si="270"/>
        <v>6.4051921857905825</v>
      </c>
      <c r="J2143">
        <f t="shared" si="264"/>
        <v>3.0413726420068925</v>
      </c>
    </row>
    <row r="2144" spans="1:10" x14ac:dyDescent="0.2">
      <c r="A2144" s="4">
        <v>21.29</v>
      </c>
      <c r="B2144" s="4">
        <f t="shared" si="265"/>
        <v>46.29</v>
      </c>
      <c r="D2144" s="1">
        <f t="shared" si="266"/>
        <v>228295.85082115914</v>
      </c>
      <c r="E2144" s="1">
        <f t="shared" si="267"/>
        <v>228295.85082115914</v>
      </c>
      <c r="F2144" s="1">
        <f t="shared" si="271"/>
        <v>228208.39752947862</v>
      </c>
      <c r="G2144">
        <f t="shared" si="268"/>
        <v>19480.562900000004</v>
      </c>
      <c r="H2144">
        <f t="shared" si="269"/>
        <v>604.99837119086271</v>
      </c>
      <c r="I2144">
        <f t="shared" si="270"/>
        <v>6.4052257657807097</v>
      </c>
      <c r="J2144">
        <f t="shared" si="264"/>
        <v>3.0403242870265816</v>
      </c>
    </row>
    <row r="2145" spans="1:10" x14ac:dyDescent="0.2">
      <c r="A2145" s="4">
        <v>21.3</v>
      </c>
      <c r="B2145" s="4">
        <f t="shared" si="265"/>
        <v>46.3</v>
      </c>
      <c r="D2145" s="1">
        <f t="shared" si="266"/>
        <v>228465.59393338778</v>
      </c>
      <c r="E2145" s="1">
        <f t="shared" si="267"/>
        <v>228465.59393338778</v>
      </c>
      <c r="F2145" s="1">
        <f t="shared" si="271"/>
        <v>228378.07772642307</v>
      </c>
      <c r="G2145">
        <f t="shared" si="268"/>
        <v>19483.109999999986</v>
      </c>
      <c r="H2145">
        <f t="shared" si="269"/>
        <v>605.01863735839004</v>
      </c>
      <c r="I2145">
        <f t="shared" si="270"/>
        <v>6.4052592631074186</v>
      </c>
      <c r="J2145">
        <f t="shared" si="264"/>
        <v>3.0392762541050291</v>
      </c>
    </row>
    <row r="2146" spans="1:10" x14ac:dyDescent="0.2">
      <c r="A2146" s="4">
        <v>21.31</v>
      </c>
      <c r="B2146" s="4">
        <f t="shared" si="265"/>
        <v>46.31</v>
      </c>
      <c r="D2146" s="1">
        <f t="shared" si="266"/>
        <v>228635.40166551157</v>
      </c>
      <c r="E2146" s="1">
        <f t="shared" si="267"/>
        <v>228635.40166551157</v>
      </c>
      <c r="F2146" s="1">
        <f t="shared" si="271"/>
        <v>228547.82251626893</v>
      </c>
      <c r="G2146">
        <f t="shared" si="268"/>
        <v>19485.650900000008</v>
      </c>
      <c r="H2146">
        <f t="shared" si="269"/>
        <v>605.03885419521259</v>
      </c>
      <c r="I2146">
        <f t="shared" si="270"/>
        <v>6.405292677778978</v>
      </c>
      <c r="J2146">
        <f t="shared" si="264"/>
        <v>3.0382285431628593</v>
      </c>
    </row>
    <row r="2147" spans="1:10" x14ac:dyDescent="0.2">
      <c r="A2147" s="4">
        <v>21.32</v>
      </c>
      <c r="B2147" s="4">
        <f t="shared" si="265"/>
        <v>46.32</v>
      </c>
      <c r="D2147" s="1">
        <f t="shared" si="266"/>
        <v>228805.27402748034</v>
      </c>
      <c r="E2147" s="1">
        <f t="shared" si="267"/>
        <v>228805.27402748034</v>
      </c>
      <c r="F2147" s="1">
        <f t="shared" si="271"/>
        <v>228717.63190895441</v>
      </c>
      <c r="G2147">
        <f t="shared" si="268"/>
        <v>19488.185600000012</v>
      </c>
      <c r="H2147">
        <f t="shared" si="269"/>
        <v>605.05902170133004</v>
      </c>
      <c r="I2147">
        <f t="shared" si="270"/>
        <v>6.4053260098036366</v>
      </c>
      <c r="J2147">
        <f t="shared" si="264"/>
        <v>3.0371811541206952</v>
      </c>
    </row>
    <row r="2148" spans="1:10" x14ac:dyDescent="0.2">
      <c r="A2148" s="4">
        <v>21.330000000000002</v>
      </c>
      <c r="B2148" s="4">
        <f t="shared" si="265"/>
        <v>46.33</v>
      </c>
      <c r="D2148" s="1">
        <f t="shared" si="266"/>
        <v>228975.21102924645</v>
      </c>
      <c r="E2148" s="1">
        <f t="shared" si="267"/>
        <v>228975.21102924645</v>
      </c>
      <c r="F2148" s="1">
        <f t="shared" si="271"/>
        <v>228887.50591442123</v>
      </c>
      <c r="G2148">
        <f t="shared" si="268"/>
        <v>19490.714100000012</v>
      </c>
      <c r="H2148">
        <f t="shared" si="269"/>
        <v>605.0791398767426</v>
      </c>
      <c r="I2148">
        <f t="shared" si="270"/>
        <v>6.4053592591896207</v>
      </c>
      <c r="J2148">
        <f t="shared" si="264"/>
        <v>3.03613408689916</v>
      </c>
    </row>
    <row r="2149" spans="1:10" x14ac:dyDescent="0.2">
      <c r="A2149" s="4">
        <v>21.34</v>
      </c>
      <c r="B2149" s="4">
        <f t="shared" si="265"/>
        <v>46.34</v>
      </c>
      <c r="D2149" s="1">
        <f t="shared" si="266"/>
        <v>229145.21268076662</v>
      </c>
      <c r="E2149" s="1">
        <f t="shared" si="267"/>
        <v>229145.21268076662</v>
      </c>
      <c r="F2149" s="1">
        <f t="shared" si="271"/>
        <v>229057.44454261454</v>
      </c>
      <c r="G2149">
        <f t="shared" si="268"/>
        <v>19493.236400000009</v>
      </c>
      <c r="H2149">
        <f t="shared" si="269"/>
        <v>605.09920872144994</v>
      </c>
      <c r="I2149">
        <f t="shared" si="270"/>
        <v>6.4053924259451369</v>
      </c>
      <c r="J2149">
        <f t="shared" si="264"/>
        <v>3.0350873414188748</v>
      </c>
    </row>
    <row r="2150" spans="1:10" x14ac:dyDescent="0.2">
      <c r="A2150" s="4">
        <v>21.35</v>
      </c>
      <c r="B2150" s="4">
        <f t="shared" si="265"/>
        <v>46.35</v>
      </c>
      <c r="D2150" s="1">
        <f t="shared" si="266"/>
        <v>229315.27899200062</v>
      </c>
      <c r="E2150" s="1">
        <f t="shared" si="267"/>
        <v>229315.27899200062</v>
      </c>
      <c r="F2150" s="1">
        <f t="shared" si="271"/>
        <v>229227.447803483</v>
      </c>
      <c r="G2150">
        <f t="shared" si="268"/>
        <v>19495.752500000002</v>
      </c>
      <c r="H2150">
        <f t="shared" si="269"/>
        <v>605.11922823545251</v>
      </c>
      <c r="I2150">
        <f t="shared" si="270"/>
        <v>6.405425510078369</v>
      </c>
      <c r="J2150">
        <f t="shared" si="264"/>
        <v>3.0340409176004584</v>
      </c>
    </row>
    <row r="2151" spans="1:10" x14ac:dyDescent="0.2">
      <c r="A2151" s="4">
        <v>21.36</v>
      </c>
      <c r="B2151" s="4">
        <f t="shared" si="265"/>
        <v>46.36</v>
      </c>
      <c r="D2151" s="1">
        <f t="shared" si="266"/>
        <v>229485.40997291185</v>
      </c>
      <c r="E2151" s="1">
        <f t="shared" si="267"/>
        <v>229485.40997291185</v>
      </c>
      <c r="F2151" s="1">
        <f t="shared" si="271"/>
        <v>229397.51570697877</v>
      </c>
      <c r="G2151">
        <f t="shared" si="268"/>
        <v>19498.262399999992</v>
      </c>
      <c r="H2151">
        <f t="shared" si="269"/>
        <v>605.13919841874997</v>
      </c>
      <c r="I2151">
        <f t="shared" si="270"/>
        <v>6.405458511597482</v>
      </c>
      <c r="J2151">
        <f t="shared" si="264"/>
        <v>3.0329948153645296</v>
      </c>
    </row>
    <row r="2152" spans="1:10" x14ac:dyDescent="0.2">
      <c r="A2152" s="4">
        <v>21.37</v>
      </c>
      <c r="B2152" s="4">
        <f t="shared" si="265"/>
        <v>46.370000000000005</v>
      </c>
      <c r="D2152" s="1">
        <f t="shared" si="266"/>
        <v>229655.60563346706</v>
      </c>
      <c r="E2152" s="1">
        <f t="shared" si="267"/>
        <v>229655.60563346706</v>
      </c>
      <c r="F2152" s="1">
        <f t="shared" si="271"/>
        <v>229567.64826305746</v>
      </c>
      <c r="G2152">
        <f t="shared" si="268"/>
        <v>19500.766099999993</v>
      </c>
      <c r="H2152">
        <f t="shared" si="269"/>
        <v>605.15911927134255</v>
      </c>
      <c r="I2152">
        <f t="shared" si="270"/>
        <v>6.4054914305106179</v>
      </c>
      <c r="J2152">
        <f t="shared" si="264"/>
        <v>3.0319490346317037</v>
      </c>
    </row>
    <row r="2153" spans="1:10" x14ac:dyDescent="0.2">
      <c r="A2153" s="4">
        <v>21.38</v>
      </c>
      <c r="B2153" s="4">
        <f t="shared" si="265"/>
        <v>46.379999999999995</v>
      </c>
      <c r="D2153" s="1">
        <f t="shared" si="266"/>
        <v>229825.86598363653</v>
      </c>
      <c r="E2153" s="1">
        <f t="shared" si="267"/>
        <v>229825.86598363653</v>
      </c>
      <c r="F2153" s="1">
        <f t="shared" si="271"/>
        <v>229737.84548167817</v>
      </c>
      <c r="G2153">
        <f t="shared" si="268"/>
        <v>19503.263600000006</v>
      </c>
      <c r="H2153">
        <f t="shared" si="269"/>
        <v>605.17899079323013</v>
      </c>
      <c r="I2153">
        <f t="shared" si="270"/>
        <v>6.4055242668258989</v>
      </c>
      <c r="J2153">
        <f t="shared" si="264"/>
        <v>3.0309035753225979</v>
      </c>
    </row>
    <row r="2154" spans="1:10" x14ac:dyDescent="0.2">
      <c r="A2154" s="4">
        <v>21.39</v>
      </c>
      <c r="B2154" s="4">
        <f t="shared" si="265"/>
        <v>46.39</v>
      </c>
      <c r="D2154" s="1">
        <f t="shared" si="266"/>
        <v>229996.19103339428</v>
      </c>
      <c r="E2154" s="1">
        <f t="shared" si="267"/>
        <v>229996.19103339428</v>
      </c>
      <c r="F2154" s="1">
        <f t="shared" si="271"/>
        <v>229908.10737280353</v>
      </c>
      <c r="G2154">
        <f t="shared" si="268"/>
        <v>19505.7549</v>
      </c>
      <c r="H2154">
        <f t="shared" si="269"/>
        <v>605.19881298441271</v>
      </c>
      <c r="I2154">
        <f t="shared" si="270"/>
        <v>6.4055570205514263</v>
      </c>
      <c r="J2154">
        <f t="shared" si="264"/>
        <v>3.0298584373578263</v>
      </c>
    </row>
    <row r="2155" spans="1:10" x14ac:dyDescent="0.2">
      <c r="A2155" s="4">
        <v>21.400000000000002</v>
      </c>
      <c r="B2155" s="4">
        <f t="shared" si="265"/>
        <v>46.400000000000006</v>
      </c>
      <c r="D2155" s="1">
        <f t="shared" si="266"/>
        <v>230166.58079271746</v>
      </c>
      <c r="E2155" s="1">
        <f t="shared" si="267"/>
        <v>230166.58079271746</v>
      </c>
      <c r="F2155" s="1">
        <f t="shared" si="271"/>
        <v>230078.4339463996</v>
      </c>
      <c r="G2155">
        <f t="shared" si="268"/>
        <v>19508.240000000005</v>
      </c>
      <c r="H2155">
        <f t="shared" si="269"/>
        <v>605.2185858448903</v>
      </c>
      <c r="I2155">
        <f t="shared" si="270"/>
        <v>6.4055896916952788</v>
      </c>
      <c r="J2155">
        <f t="shared" si="264"/>
        <v>3.0288136206580014</v>
      </c>
    </row>
    <row r="2156" spans="1:10" x14ac:dyDescent="0.2">
      <c r="A2156" s="4">
        <v>21.41</v>
      </c>
      <c r="B2156" s="4">
        <f t="shared" si="265"/>
        <v>46.41</v>
      </c>
      <c r="D2156" s="1">
        <f t="shared" si="266"/>
        <v>230337.03527158676</v>
      </c>
      <c r="E2156" s="1">
        <f t="shared" si="267"/>
        <v>230337.03527158676</v>
      </c>
      <c r="F2156" s="1">
        <f t="shared" si="271"/>
        <v>230248.82521243594</v>
      </c>
      <c r="G2156">
        <f t="shared" si="268"/>
        <v>19510.718900000007</v>
      </c>
      <c r="H2156">
        <f t="shared" si="269"/>
        <v>605.23830937466289</v>
      </c>
      <c r="I2156">
        <f t="shared" si="270"/>
        <v>6.4056222802655149</v>
      </c>
      <c r="J2156">
        <f t="shared" si="264"/>
        <v>3.027769125143736</v>
      </c>
    </row>
    <row r="2157" spans="1:10" x14ac:dyDescent="0.2">
      <c r="A2157" s="4">
        <v>21.42</v>
      </c>
      <c r="B2157" s="4">
        <f t="shared" si="265"/>
        <v>46.42</v>
      </c>
      <c r="D2157" s="1">
        <f t="shared" si="266"/>
        <v>230507.55447998692</v>
      </c>
      <c r="E2157" s="1">
        <f t="shared" si="267"/>
        <v>230507.55447998692</v>
      </c>
      <c r="F2157" s="1">
        <f t="shared" si="271"/>
        <v>230419.28118088562</v>
      </c>
      <c r="G2157">
        <f t="shared" si="268"/>
        <v>19513.191600000006</v>
      </c>
      <c r="H2157">
        <f t="shared" si="269"/>
        <v>605.25798357373048</v>
      </c>
      <c r="I2157">
        <f t="shared" si="270"/>
        <v>6.4056547862701745</v>
      </c>
      <c r="J2157">
        <f t="shared" si="264"/>
        <v>3.0267249507356406</v>
      </c>
    </row>
    <row r="2158" spans="1:10" x14ac:dyDescent="0.2">
      <c r="A2158" s="4">
        <v>21.43</v>
      </c>
      <c r="B2158" s="4">
        <f t="shared" si="265"/>
        <v>46.43</v>
      </c>
      <c r="D2158" s="1">
        <f t="shared" si="266"/>
        <v>230678.1384279053</v>
      </c>
      <c r="E2158" s="1">
        <f t="shared" si="267"/>
        <v>230678.1384279053</v>
      </c>
      <c r="F2158" s="1">
        <f t="shared" si="271"/>
        <v>230589.80186172519</v>
      </c>
      <c r="G2158">
        <f t="shared" si="268"/>
        <v>19515.658100000001</v>
      </c>
      <c r="H2158">
        <f t="shared" si="269"/>
        <v>605.27760844209308</v>
      </c>
      <c r="I2158">
        <f t="shared" si="270"/>
        <v>6.4056872097172732</v>
      </c>
      <c r="J2158">
        <f t="shared" si="264"/>
        <v>3.0256810973543251</v>
      </c>
    </row>
    <row r="2159" spans="1:10" x14ac:dyDescent="0.2">
      <c r="A2159" s="4">
        <v>21.44</v>
      </c>
      <c r="B2159" s="4">
        <f t="shared" si="265"/>
        <v>46.44</v>
      </c>
      <c r="D2159" s="1">
        <f t="shared" si="266"/>
        <v>230848.78712533333</v>
      </c>
      <c r="E2159" s="1">
        <f t="shared" si="267"/>
        <v>230848.78712533333</v>
      </c>
      <c r="F2159" s="1">
        <f t="shared" si="271"/>
        <v>230760.38726493472</v>
      </c>
      <c r="G2159">
        <f t="shared" si="268"/>
        <v>19518.118399999992</v>
      </c>
      <c r="H2159">
        <f t="shared" si="269"/>
        <v>605.29718397975068</v>
      </c>
      <c r="I2159">
        <f t="shared" si="270"/>
        <v>6.4057195506148066</v>
      </c>
      <c r="J2159">
        <f t="shared" si="264"/>
        <v>3.0246375649203983</v>
      </c>
    </row>
    <row r="2160" spans="1:10" x14ac:dyDescent="0.2">
      <c r="A2160" s="4">
        <v>21.45</v>
      </c>
      <c r="B2160" s="4">
        <f t="shared" si="265"/>
        <v>46.45</v>
      </c>
      <c r="D2160" s="1">
        <f t="shared" si="266"/>
        <v>231019.50058226564</v>
      </c>
      <c r="E2160" s="1">
        <f t="shared" si="267"/>
        <v>231019.50058226564</v>
      </c>
      <c r="F2160" s="1">
        <f t="shared" si="271"/>
        <v>230931.03740049771</v>
      </c>
      <c r="G2160">
        <f t="shared" si="268"/>
        <v>19520.572499999995</v>
      </c>
      <c r="H2160">
        <f t="shared" si="269"/>
        <v>605.31671018670329</v>
      </c>
      <c r="I2160">
        <f t="shared" si="270"/>
        <v>6.4057518089707512</v>
      </c>
      <c r="J2160">
        <f t="shared" si="264"/>
        <v>3.0235943533544685</v>
      </c>
    </row>
    <row r="2161" spans="1:10" x14ac:dyDescent="0.2">
      <c r="A2161" s="4">
        <v>21.46</v>
      </c>
      <c r="B2161" s="4">
        <f t="shared" si="265"/>
        <v>46.46</v>
      </c>
      <c r="D2161" s="1">
        <f t="shared" si="266"/>
        <v>231190.27880870074</v>
      </c>
      <c r="E2161" s="1">
        <f t="shared" si="267"/>
        <v>231190.27880870074</v>
      </c>
      <c r="F2161" s="1">
        <f t="shared" si="271"/>
        <v>231101.75227840117</v>
      </c>
      <c r="G2161">
        <f t="shared" si="268"/>
        <v>19523.020400000009</v>
      </c>
      <c r="H2161">
        <f t="shared" si="269"/>
        <v>605.33618706295113</v>
      </c>
      <c r="I2161">
        <f t="shared" si="270"/>
        <v>6.4057839847930591</v>
      </c>
      <c r="J2161">
        <f t="shared" si="264"/>
        <v>3.0225514625771406</v>
      </c>
    </row>
    <row r="2162" spans="1:10" x14ac:dyDescent="0.2">
      <c r="A2162" s="4">
        <v>21.47</v>
      </c>
      <c r="B2162" s="4">
        <f t="shared" si="265"/>
        <v>46.47</v>
      </c>
      <c r="D2162" s="1">
        <f t="shared" si="266"/>
        <v>231361.12181464038</v>
      </c>
      <c r="E2162" s="1">
        <f t="shared" si="267"/>
        <v>231361.12181464038</v>
      </c>
      <c r="F2162" s="1">
        <f t="shared" si="271"/>
        <v>231272.53190863566</v>
      </c>
      <c r="G2162">
        <f t="shared" si="268"/>
        <v>19525.462100000004</v>
      </c>
      <c r="H2162">
        <f t="shared" si="269"/>
        <v>605.35561460849374</v>
      </c>
      <c r="I2162">
        <f t="shared" si="270"/>
        <v>6.4058160780896642</v>
      </c>
      <c r="J2162">
        <f t="shared" si="264"/>
        <v>3.0215088925090217</v>
      </c>
    </row>
    <row r="2163" spans="1:10" x14ac:dyDescent="0.2">
      <c r="A2163" s="4">
        <v>21.48</v>
      </c>
      <c r="B2163" s="4">
        <f t="shared" si="265"/>
        <v>46.480000000000004</v>
      </c>
      <c r="D2163" s="1">
        <f t="shared" si="266"/>
        <v>231532.02961008984</v>
      </c>
      <c r="E2163" s="1">
        <f t="shared" si="267"/>
        <v>231532.02961008984</v>
      </c>
      <c r="F2163" s="1">
        <f t="shared" si="271"/>
        <v>231443.37630119518</v>
      </c>
      <c r="G2163">
        <f t="shared" si="268"/>
        <v>19527.897599999997</v>
      </c>
      <c r="H2163">
        <f t="shared" si="269"/>
        <v>605.37499282333135</v>
      </c>
      <c r="I2163">
        <f t="shared" si="270"/>
        <v>6.4058480888684786</v>
      </c>
      <c r="J2163">
        <f t="shared" si="264"/>
        <v>3.0204666430707161</v>
      </c>
    </row>
    <row r="2164" spans="1:10" x14ac:dyDescent="0.2">
      <c r="A2164" s="4">
        <v>21.490000000000002</v>
      </c>
      <c r="B2164" s="4">
        <f t="shared" si="265"/>
        <v>46.49</v>
      </c>
      <c r="D2164" s="1">
        <f t="shared" si="266"/>
        <v>231703.00220505762</v>
      </c>
      <c r="E2164" s="1">
        <f t="shared" si="267"/>
        <v>231703.00220505762</v>
      </c>
      <c r="F2164" s="1">
        <f t="shared" si="271"/>
        <v>231614.28546607727</v>
      </c>
      <c r="G2164">
        <f t="shared" si="268"/>
        <v>19530.3269</v>
      </c>
      <c r="H2164">
        <f t="shared" si="269"/>
        <v>605.39432170746409</v>
      </c>
      <c r="I2164">
        <f t="shared" si="270"/>
        <v>6.4058800171373944</v>
      </c>
      <c r="J2164">
        <f t="shared" si="264"/>
        <v>3.0194247141828274</v>
      </c>
    </row>
    <row r="2165" spans="1:10" x14ac:dyDescent="0.2">
      <c r="A2165" s="4">
        <v>21.5</v>
      </c>
      <c r="B2165" s="4">
        <f t="shared" si="265"/>
        <v>46.5</v>
      </c>
      <c r="D2165" s="1">
        <f t="shared" si="266"/>
        <v>231874.03960955641</v>
      </c>
      <c r="E2165" s="1">
        <f t="shared" si="267"/>
        <v>231874.03960955641</v>
      </c>
      <c r="F2165" s="1">
        <f t="shared" si="271"/>
        <v>231785.25941328294</v>
      </c>
      <c r="G2165">
        <f t="shared" si="268"/>
        <v>19532.75</v>
      </c>
      <c r="H2165">
        <f t="shared" si="269"/>
        <v>605.41360126089171</v>
      </c>
      <c r="I2165">
        <f t="shared" si="270"/>
        <v>6.4059118629042802</v>
      </c>
      <c r="J2165">
        <f t="shared" si="264"/>
        <v>3.0183831057659578</v>
      </c>
    </row>
    <row r="2166" spans="1:10" x14ac:dyDescent="0.2">
      <c r="A2166" s="4">
        <v>21.51</v>
      </c>
      <c r="B2166" s="4">
        <f t="shared" si="265"/>
        <v>46.510000000000005</v>
      </c>
      <c r="D2166" s="1">
        <f t="shared" si="266"/>
        <v>232045.14183360178</v>
      </c>
      <c r="E2166" s="1">
        <f t="shared" si="267"/>
        <v>232045.14183360178</v>
      </c>
      <c r="F2166" s="1">
        <f t="shared" si="271"/>
        <v>231956.29815281669</v>
      </c>
      <c r="G2166">
        <f t="shared" si="268"/>
        <v>19535.166899999997</v>
      </c>
      <c r="H2166">
        <f t="shared" si="269"/>
        <v>605.43283148361456</v>
      </c>
      <c r="I2166">
        <f t="shared" si="270"/>
        <v>6.4059436261769864</v>
      </c>
      <c r="J2166">
        <f t="shared" si="264"/>
        <v>3.0173418177407099</v>
      </c>
    </row>
    <row r="2167" spans="1:10" x14ac:dyDescent="0.2">
      <c r="A2167" s="4">
        <v>21.52</v>
      </c>
      <c r="B2167" s="4">
        <f t="shared" si="265"/>
        <v>46.519999999999996</v>
      </c>
      <c r="D2167" s="1">
        <f t="shared" si="266"/>
        <v>232216.30888721297</v>
      </c>
      <c r="E2167" s="1">
        <f t="shared" si="267"/>
        <v>232216.30888721297</v>
      </c>
      <c r="F2167" s="1">
        <f t="shared" si="271"/>
        <v>232127.40169468656</v>
      </c>
      <c r="G2167">
        <f t="shared" si="268"/>
        <v>19537.577600000004</v>
      </c>
      <c r="H2167">
        <f t="shared" si="269"/>
        <v>605.45201237563231</v>
      </c>
      <c r="I2167">
        <f t="shared" si="270"/>
        <v>6.4059753069633416</v>
      </c>
      <c r="J2167">
        <f t="shared" si="264"/>
        <v>3.0163008500276849</v>
      </c>
    </row>
    <row r="2168" spans="1:10" x14ac:dyDescent="0.2">
      <c r="A2168" s="4">
        <v>21.53</v>
      </c>
      <c r="B2168" s="4">
        <f t="shared" si="265"/>
        <v>46.53</v>
      </c>
      <c r="D2168" s="1">
        <f t="shared" si="266"/>
        <v>232387.54078041305</v>
      </c>
      <c r="E2168" s="1">
        <f t="shared" si="267"/>
        <v>232387.54078041305</v>
      </c>
      <c r="F2168" s="1">
        <f t="shared" si="271"/>
        <v>232298.57004890408</v>
      </c>
      <c r="G2168">
        <f t="shared" si="268"/>
        <v>19539.982100000008</v>
      </c>
      <c r="H2168">
        <f t="shared" si="269"/>
        <v>605.47114393694505</v>
      </c>
      <c r="I2168">
        <f t="shared" si="270"/>
        <v>6.4060069052711528</v>
      </c>
      <c r="J2168">
        <f t="shared" si="264"/>
        <v>3.0152602025474824</v>
      </c>
    </row>
    <row r="2169" spans="1:10" x14ac:dyDescent="0.2">
      <c r="A2169" s="4">
        <v>21.54</v>
      </c>
      <c r="B2169" s="4">
        <f t="shared" si="265"/>
        <v>46.54</v>
      </c>
      <c r="D2169" s="1">
        <f t="shared" si="266"/>
        <v>232558.83752322799</v>
      </c>
      <c r="E2169" s="1">
        <f t="shared" si="267"/>
        <v>232558.83752322799</v>
      </c>
      <c r="F2169" s="1">
        <f t="shared" si="271"/>
        <v>232469.80322548424</v>
      </c>
      <c r="G2169">
        <f t="shared" si="268"/>
        <v>19542.380400000009</v>
      </c>
      <c r="H2169">
        <f t="shared" si="269"/>
        <v>605.49022616755292</v>
      </c>
      <c r="I2169">
        <f t="shared" si="270"/>
        <v>6.4060384211082066</v>
      </c>
      <c r="J2169">
        <f t="shared" si="264"/>
        <v>3.0142198752207019</v>
      </c>
    </row>
    <row r="2170" spans="1:10" x14ac:dyDescent="0.2">
      <c r="A2170" s="4">
        <v>21.55</v>
      </c>
      <c r="B2170" s="4">
        <f t="shared" si="265"/>
        <v>46.55</v>
      </c>
      <c r="D2170" s="1">
        <f t="shared" si="266"/>
        <v>232730.19912568812</v>
      </c>
      <c r="E2170" s="1">
        <f t="shared" si="267"/>
        <v>232730.19912568812</v>
      </c>
      <c r="F2170" s="1">
        <f t="shared" si="271"/>
        <v>232641.10123444561</v>
      </c>
      <c r="G2170">
        <f t="shared" si="268"/>
        <v>19544.772499999992</v>
      </c>
      <c r="H2170">
        <f t="shared" si="269"/>
        <v>605.50925906745556</v>
      </c>
      <c r="I2170">
        <f t="shared" si="270"/>
        <v>6.4060698544822685</v>
      </c>
      <c r="J2170">
        <f t="shared" si="264"/>
        <v>3.0131798679679411</v>
      </c>
    </row>
    <row r="2171" spans="1:10" x14ac:dyDescent="0.2">
      <c r="A2171" s="4">
        <v>21.56</v>
      </c>
      <c r="B2171" s="4">
        <f t="shared" si="265"/>
        <v>46.56</v>
      </c>
      <c r="D2171" s="1">
        <f t="shared" si="266"/>
        <v>232901.62559782626</v>
      </c>
      <c r="E2171" s="1">
        <f t="shared" si="267"/>
        <v>232901.62559782626</v>
      </c>
      <c r="F2171" s="1">
        <f t="shared" si="271"/>
        <v>232812.46408581021</v>
      </c>
      <c r="G2171">
        <f t="shared" si="268"/>
        <v>19547.1584</v>
      </c>
      <c r="H2171">
        <f t="shared" si="269"/>
        <v>605.52824263665343</v>
      </c>
      <c r="I2171">
        <f t="shared" si="270"/>
        <v>6.4061012054010842</v>
      </c>
      <c r="J2171">
        <f t="shared" si="264"/>
        <v>3.0121401807097992</v>
      </c>
    </row>
    <row r="2172" spans="1:10" x14ac:dyDescent="0.2">
      <c r="A2172" s="4">
        <v>21.57</v>
      </c>
      <c r="B2172" s="4">
        <f t="shared" si="265"/>
        <v>46.57</v>
      </c>
      <c r="D2172" s="1">
        <f t="shared" si="266"/>
        <v>233073.11694967948</v>
      </c>
      <c r="E2172" s="1">
        <f t="shared" si="267"/>
        <v>233073.11694967948</v>
      </c>
      <c r="F2172" s="1">
        <f t="shared" si="271"/>
        <v>232983.8917896036</v>
      </c>
      <c r="G2172">
        <f t="shared" si="268"/>
        <v>19549.538099999991</v>
      </c>
      <c r="H2172">
        <f t="shared" si="269"/>
        <v>605.54717687514608</v>
      </c>
      <c r="I2172">
        <f t="shared" si="270"/>
        <v>6.4061324738723773</v>
      </c>
      <c r="J2172">
        <f t="shared" si="264"/>
        <v>3.0111008133668729</v>
      </c>
    </row>
    <row r="2173" spans="1:10" x14ac:dyDescent="0.2">
      <c r="A2173" s="4">
        <v>21.580000000000002</v>
      </c>
      <c r="B2173" s="4">
        <f t="shared" si="265"/>
        <v>46.58</v>
      </c>
      <c r="D2173" s="1">
        <f t="shared" si="266"/>
        <v>233244.67319128799</v>
      </c>
      <c r="E2173" s="1">
        <f t="shared" si="267"/>
        <v>233244.67319128799</v>
      </c>
      <c r="F2173" s="1">
        <f t="shared" si="271"/>
        <v>233155.38435585483</v>
      </c>
      <c r="G2173">
        <f t="shared" si="268"/>
        <v>19551.911599999992</v>
      </c>
      <c r="H2173">
        <f t="shared" si="269"/>
        <v>605.56606178293396</v>
      </c>
      <c r="I2173">
        <f t="shared" si="270"/>
        <v>6.4061636599038509</v>
      </c>
      <c r="J2173">
        <f t="shared" si="264"/>
        <v>3.0100617658597582</v>
      </c>
    </row>
    <row r="2174" spans="1:10" x14ac:dyDescent="0.2">
      <c r="A2174" s="4">
        <v>21.59</v>
      </c>
      <c r="B2174" s="4">
        <f t="shared" si="265"/>
        <v>46.59</v>
      </c>
      <c r="D2174" s="1">
        <f t="shared" si="266"/>
        <v>233416.29433269601</v>
      </c>
      <c r="E2174" s="1">
        <f t="shared" si="267"/>
        <v>233416.29433269601</v>
      </c>
      <c r="F2174" s="1">
        <f t="shared" si="271"/>
        <v>233326.94179459644</v>
      </c>
      <c r="G2174">
        <f t="shared" si="268"/>
        <v>19554.278900000005</v>
      </c>
      <c r="H2174">
        <f t="shared" si="269"/>
        <v>605.58489736001695</v>
      </c>
      <c r="I2174">
        <f t="shared" si="270"/>
        <v>6.4061947635031871</v>
      </c>
      <c r="J2174">
        <f t="shared" si="264"/>
        <v>3.0090230381090506</v>
      </c>
    </row>
    <row r="2175" spans="1:10" x14ac:dyDescent="0.2">
      <c r="A2175" s="4">
        <v>21.6</v>
      </c>
      <c r="B2175" s="4">
        <f t="shared" si="265"/>
        <v>46.6</v>
      </c>
      <c r="D2175" s="1">
        <f t="shared" si="266"/>
        <v>233587.98038395078</v>
      </c>
      <c r="E2175" s="1">
        <f t="shared" si="267"/>
        <v>233587.98038395078</v>
      </c>
      <c r="F2175" s="1">
        <f t="shared" si="271"/>
        <v>233498.56411586452</v>
      </c>
      <c r="G2175">
        <f t="shared" si="268"/>
        <v>19556.64</v>
      </c>
      <c r="H2175">
        <f t="shared" si="269"/>
        <v>605.60368360639472</v>
      </c>
      <c r="I2175">
        <f t="shared" si="270"/>
        <v>6.406225784678047</v>
      </c>
      <c r="J2175">
        <f t="shared" si="264"/>
        <v>3.0079846300353448</v>
      </c>
    </row>
    <row r="2176" spans="1:10" x14ac:dyDescent="0.2">
      <c r="A2176" s="4">
        <v>21.61</v>
      </c>
      <c r="B2176" s="4">
        <f t="shared" si="265"/>
        <v>46.61</v>
      </c>
      <c r="D2176" s="1">
        <f t="shared" si="266"/>
        <v>233759.73135510294</v>
      </c>
      <c r="E2176" s="1">
        <f t="shared" si="267"/>
        <v>233759.73135510294</v>
      </c>
      <c r="F2176" s="1">
        <f t="shared" si="271"/>
        <v>233670.25132969869</v>
      </c>
      <c r="G2176">
        <f t="shared" si="268"/>
        <v>19558.994899999991</v>
      </c>
      <c r="H2176">
        <f t="shared" si="269"/>
        <v>605.62242052206761</v>
      </c>
      <c r="I2176">
        <f t="shared" si="270"/>
        <v>6.4062567234360719</v>
      </c>
      <c r="J2176">
        <f t="shared" si="264"/>
        <v>3.0069465415592362</v>
      </c>
    </row>
    <row r="2177" spans="1:10" x14ac:dyDescent="0.2">
      <c r="A2177" s="4">
        <v>21.62</v>
      </c>
      <c r="B2177" s="4">
        <f t="shared" si="265"/>
        <v>46.620000000000005</v>
      </c>
      <c r="D2177" s="1">
        <f t="shared" si="266"/>
        <v>233931.54725620715</v>
      </c>
      <c r="E2177" s="1">
        <f t="shared" si="267"/>
        <v>233931.54725620715</v>
      </c>
      <c r="F2177" s="1">
        <f t="shared" si="271"/>
        <v>233842.00344614201</v>
      </c>
      <c r="G2177">
        <f t="shared" si="268"/>
        <v>19561.343600000007</v>
      </c>
      <c r="H2177">
        <f t="shared" si="269"/>
        <v>605.64110810703551</v>
      </c>
      <c r="I2177">
        <f t="shared" si="270"/>
        <v>6.4062875797848804</v>
      </c>
      <c r="J2177">
        <f t="shared" si="264"/>
        <v>3.0059087726013183</v>
      </c>
    </row>
    <row r="2178" spans="1:10" x14ac:dyDescent="0.2">
      <c r="A2178" s="4">
        <v>21.63</v>
      </c>
      <c r="B2178" s="4">
        <f t="shared" si="265"/>
        <v>46.629999999999995</v>
      </c>
      <c r="D2178" s="1">
        <f t="shared" si="266"/>
        <v>234103.42809732136</v>
      </c>
      <c r="E2178" s="1">
        <f t="shared" si="267"/>
        <v>234103.42809732136</v>
      </c>
      <c r="F2178" s="1">
        <f t="shared" si="271"/>
        <v>234013.82047524114</v>
      </c>
      <c r="G2178">
        <f t="shared" si="268"/>
        <v>19563.686099999992</v>
      </c>
      <c r="H2178">
        <f t="shared" si="269"/>
        <v>605.65974636129829</v>
      </c>
      <c r="I2178">
        <f t="shared" si="270"/>
        <v>6.4063183537320727</v>
      </c>
      <c r="J2178">
        <f t="shared" si="264"/>
        <v>3.0048713230821842</v>
      </c>
    </row>
    <row r="2179" spans="1:10" x14ac:dyDescent="0.2">
      <c r="A2179" s="4">
        <v>21.64</v>
      </c>
      <c r="B2179" s="4">
        <f t="shared" si="265"/>
        <v>46.64</v>
      </c>
      <c r="D2179" s="1">
        <f t="shared" si="266"/>
        <v>234275.37388850708</v>
      </c>
      <c r="E2179" s="1">
        <f t="shared" si="267"/>
        <v>234275.37388850708</v>
      </c>
      <c r="F2179" s="1">
        <f t="shared" si="271"/>
        <v>234185.70242704617</v>
      </c>
      <c r="G2179">
        <f t="shared" si="268"/>
        <v>19566.022399999987</v>
      </c>
      <c r="H2179">
        <f t="shared" si="269"/>
        <v>605.67833528485619</v>
      </c>
      <c r="I2179">
        <f t="shared" si="270"/>
        <v>6.406349045285225</v>
      </c>
      <c r="J2179">
        <f t="shared" si="264"/>
        <v>3.0038341929224255</v>
      </c>
    </row>
    <row r="2180" spans="1:10" x14ac:dyDescent="0.2">
      <c r="A2180" s="4">
        <v>21.650000000000002</v>
      </c>
      <c r="B2180" s="4">
        <f t="shared" si="265"/>
        <v>46.650000000000006</v>
      </c>
      <c r="D2180" s="1">
        <f t="shared" si="266"/>
        <v>234447.38463982925</v>
      </c>
      <c r="E2180" s="1">
        <f t="shared" si="267"/>
        <v>234447.38463982925</v>
      </c>
      <c r="F2180" s="1">
        <f t="shared" si="271"/>
        <v>234357.64931161079</v>
      </c>
      <c r="G2180">
        <f t="shared" si="268"/>
        <v>19568.352499999994</v>
      </c>
      <c r="H2180">
        <f t="shared" si="269"/>
        <v>605.69687487770921</v>
      </c>
      <c r="I2180">
        <f t="shared" si="270"/>
        <v>6.4063796544518956</v>
      </c>
      <c r="J2180">
        <f t="shared" si="264"/>
        <v>3.0027973820426355</v>
      </c>
    </row>
    <row r="2181" spans="1:10" x14ac:dyDescent="0.2">
      <c r="A2181" s="4">
        <v>21.66</v>
      </c>
      <c r="B2181" s="4">
        <f t="shared" si="265"/>
        <v>46.66</v>
      </c>
      <c r="D2181" s="1">
        <f t="shared" si="266"/>
        <v>234619.46036135626</v>
      </c>
      <c r="E2181" s="1">
        <f t="shared" si="267"/>
        <v>234619.46036135626</v>
      </c>
      <c r="F2181" s="1">
        <f t="shared" si="271"/>
        <v>234529.66113899215</v>
      </c>
      <c r="G2181">
        <f t="shared" si="268"/>
        <v>19570.676400000011</v>
      </c>
      <c r="H2181">
        <f t="shared" si="269"/>
        <v>605.71536513985723</v>
      </c>
      <c r="I2181">
        <f t="shared" si="270"/>
        <v>6.4064101812396217</v>
      </c>
      <c r="J2181">
        <f t="shared" si="264"/>
        <v>3.0017608903634057</v>
      </c>
    </row>
    <row r="2182" spans="1:10" x14ac:dyDescent="0.2">
      <c r="A2182" s="4">
        <v>21.67</v>
      </c>
      <c r="B2182" s="4">
        <f t="shared" si="265"/>
        <v>46.67</v>
      </c>
      <c r="D2182" s="1">
        <f t="shared" si="266"/>
        <v>234791.60106316055</v>
      </c>
      <c r="E2182" s="1">
        <f t="shared" si="267"/>
        <v>234791.60106316055</v>
      </c>
      <c r="F2182" s="1">
        <f t="shared" si="271"/>
        <v>234701.73791925094</v>
      </c>
      <c r="G2182">
        <f t="shared" si="268"/>
        <v>19572.994100000011</v>
      </c>
      <c r="H2182">
        <f t="shared" si="269"/>
        <v>605.73380607130025</v>
      </c>
      <c r="I2182">
        <f t="shared" si="270"/>
        <v>6.4064406256559163</v>
      </c>
      <c r="J2182">
        <f t="shared" si="264"/>
        <v>3.0007247178053262</v>
      </c>
    </row>
    <row r="2183" spans="1:10" x14ac:dyDescent="0.2">
      <c r="A2183" s="4">
        <v>21.68</v>
      </c>
      <c r="B2183" s="4">
        <f t="shared" si="265"/>
        <v>46.68</v>
      </c>
      <c r="D2183" s="1">
        <f t="shared" si="266"/>
        <v>234963.80675531697</v>
      </c>
      <c r="E2183" s="1">
        <f t="shared" si="267"/>
        <v>234963.80675531697</v>
      </c>
      <c r="F2183" s="1">
        <f t="shared" si="271"/>
        <v>234873.87966245136</v>
      </c>
      <c r="G2183">
        <f t="shared" si="268"/>
        <v>19575.305600000007</v>
      </c>
      <c r="H2183">
        <f t="shared" si="269"/>
        <v>605.75219767203816</v>
      </c>
      <c r="I2183">
        <f t="shared" si="270"/>
        <v>6.4064709877082766</v>
      </c>
      <c r="J2183">
        <f t="shared" si="264"/>
        <v>2.9996888642889896</v>
      </c>
    </row>
    <row r="2184" spans="1:10" x14ac:dyDescent="0.2">
      <c r="A2184" s="4">
        <v>21.69</v>
      </c>
      <c r="B2184" s="4">
        <f t="shared" si="265"/>
        <v>46.69</v>
      </c>
      <c r="D2184" s="1">
        <f t="shared" si="266"/>
        <v>235136.07744790532</v>
      </c>
      <c r="E2184" s="1">
        <f t="shared" si="267"/>
        <v>235136.07744790532</v>
      </c>
      <c r="F2184" s="1">
        <f t="shared" si="271"/>
        <v>235046.08637866119</v>
      </c>
      <c r="G2184">
        <f t="shared" si="268"/>
        <v>19577.6109</v>
      </c>
      <c r="H2184">
        <f t="shared" si="269"/>
        <v>605.77053994207108</v>
      </c>
      <c r="I2184">
        <f t="shared" si="270"/>
        <v>6.4065012674041739</v>
      </c>
      <c r="J2184">
        <f t="shared" si="264"/>
        <v>2.9986533297349838</v>
      </c>
    </row>
    <row r="2185" spans="1:10" x14ac:dyDescent="0.2">
      <c r="A2185" s="4">
        <v>21.7</v>
      </c>
      <c r="B2185" s="4">
        <f t="shared" si="265"/>
        <v>46.7</v>
      </c>
      <c r="D2185" s="1">
        <f t="shared" si="266"/>
        <v>235308.41315100782</v>
      </c>
      <c r="E2185" s="1">
        <f t="shared" si="267"/>
        <v>235308.41315100782</v>
      </c>
      <c r="F2185" s="1">
        <f t="shared" si="271"/>
        <v>235218.35807795165</v>
      </c>
      <c r="G2185">
        <f t="shared" si="268"/>
        <v>19579.909999999989</v>
      </c>
      <c r="H2185">
        <f t="shared" si="269"/>
        <v>605.788832881399</v>
      </c>
      <c r="I2185">
        <f t="shared" si="270"/>
        <v>6.4065314647510636</v>
      </c>
      <c r="J2185">
        <f t="shared" si="264"/>
        <v>2.9976181140639002</v>
      </c>
    </row>
    <row r="2186" spans="1:10" x14ac:dyDescent="0.2">
      <c r="A2186" s="4">
        <v>21.71</v>
      </c>
      <c r="B2186" s="4">
        <f t="shared" si="265"/>
        <v>46.71</v>
      </c>
      <c r="D2186" s="1">
        <f t="shared" si="266"/>
        <v>235480.81387471079</v>
      </c>
      <c r="E2186" s="1">
        <f t="shared" si="267"/>
        <v>235480.81387471079</v>
      </c>
      <c r="F2186" s="1">
        <f t="shared" si="271"/>
        <v>235390.69477039753</v>
      </c>
      <c r="G2186">
        <f t="shared" si="268"/>
        <v>19582.202899999989</v>
      </c>
      <c r="H2186">
        <f t="shared" si="269"/>
        <v>605.80707649002204</v>
      </c>
      <c r="I2186">
        <f t="shared" si="270"/>
        <v>6.406561579756378</v>
      </c>
      <c r="J2186">
        <f t="shared" si="264"/>
        <v>2.9965832171963283</v>
      </c>
    </row>
    <row r="2187" spans="1:10" x14ac:dyDescent="0.2">
      <c r="A2187" s="4">
        <v>21.72</v>
      </c>
      <c r="B2187" s="4">
        <f t="shared" si="265"/>
        <v>46.72</v>
      </c>
      <c r="D2187" s="1">
        <f t="shared" si="266"/>
        <v>235653.27962910378</v>
      </c>
      <c r="E2187" s="1">
        <f t="shared" si="267"/>
        <v>235653.27962910378</v>
      </c>
      <c r="F2187" s="1">
        <f t="shared" si="271"/>
        <v>235563.09646607714</v>
      </c>
      <c r="G2187">
        <f t="shared" si="268"/>
        <v>19584.489600000001</v>
      </c>
      <c r="H2187">
        <f t="shared" si="269"/>
        <v>605.82527076794008</v>
      </c>
      <c r="I2187">
        <f t="shared" si="270"/>
        <v>6.4065916124275271</v>
      </c>
      <c r="J2187">
        <f t="shared" si="264"/>
        <v>2.9955486390528572</v>
      </c>
    </row>
    <row r="2188" spans="1:10" x14ac:dyDescent="0.2">
      <c r="A2188" s="4">
        <v>21.73</v>
      </c>
      <c r="B2188" s="4">
        <f t="shared" si="265"/>
        <v>46.730000000000004</v>
      </c>
      <c r="D2188" s="1">
        <f t="shared" si="266"/>
        <v>235825.81042428038</v>
      </c>
      <c r="E2188" s="1">
        <f t="shared" si="267"/>
        <v>235825.81042428038</v>
      </c>
      <c r="F2188" s="1">
        <f t="shared" si="271"/>
        <v>235735.56317507234</v>
      </c>
      <c r="G2188">
        <f t="shared" si="268"/>
        <v>19586.770100000009</v>
      </c>
      <c r="H2188">
        <f t="shared" si="269"/>
        <v>605.84341571515324</v>
      </c>
      <c r="I2188">
        <f t="shared" si="270"/>
        <v>6.4066215627719023</v>
      </c>
      <c r="J2188">
        <f t="shared" si="264"/>
        <v>2.994514379554075</v>
      </c>
    </row>
    <row r="2189" spans="1:10" x14ac:dyDescent="0.2">
      <c r="A2189" s="4">
        <v>21.740000000000002</v>
      </c>
      <c r="B2189" s="4">
        <f t="shared" si="265"/>
        <v>46.74</v>
      </c>
      <c r="D2189" s="1">
        <f t="shared" si="266"/>
        <v>235998.40627033683</v>
      </c>
      <c r="E2189" s="1">
        <f t="shared" si="267"/>
        <v>235998.40627033683</v>
      </c>
      <c r="F2189" s="1">
        <f t="shared" si="271"/>
        <v>235908.09490746848</v>
      </c>
      <c r="G2189">
        <f t="shared" si="268"/>
        <v>19589.044399999999</v>
      </c>
      <c r="H2189">
        <f t="shared" si="269"/>
        <v>605.86151133166118</v>
      </c>
      <c r="I2189">
        <f t="shared" si="270"/>
        <v>6.4066514307968729</v>
      </c>
      <c r="J2189">
        <f t="shared" si="264"/>
        <v>2.99348043862057</v>
      </c>
    </row>
    <row r="2190" spans="1:10" x14ac:dyDescent="0.2">
      <c r="A2190" s="4">
        <v>21.75</v>
      </c>
      <c r="B2190" s="4">
        <f t="shared" si="265"/>
        <v>46.75</v>
      </c>
      <c r="D2190" s="1">
        <f t="shared" si="266"/>
        <v>236171.06717737357</v>
      </c>
      <c r="E2190" s="1">
        <f t="shared" si="267"/>
        <v>236171.06717737357</v>
      </c>
      <c r="F2190" s="1">
        <f t="shared" si="271"/>
        <v>236080.69167335442</v>
      </c>
      <c r="G2190">
        <f t="shared" si="268"/>
        <v>19591.3125</v>
      </c>
      <c r="H2190">
        <f t="shared" si="269"/>
        <v>605.87955761746423</v>
      </c>
      <c r="I2190">
        <f t="shared" si="270"/>
        <v>6.4066812165097895</v>
      </c>
      <c r="J2190">
        <f t="shared" si="264"/>
        <v>2.9924468161729321</v>
      </c>
    </row>
    <row r="2191" spans="1:10" x14ac:dyDescent="0.2">
      <c r="A2191" s="4">
        <v>21.76</v>
      </c>
      <c r="B2191" s="4">
        <f t="shared" si="265"/>
        <v>46.760000000000005</v>
      </c>
      <c r="D2191" s="1">
        <f t="shared" si="266"/>
        <v>236343.79315549452</v>
      </c>
      <c r="E2191" s="1">
        <f t="shared" si="267"/>
        <v>236343.79315549452</v>
      </c>
      <c r="F2191" s="1">
        <f t="shared" si="271"/>
        <v>236253.35348282263</v>
      </c>
      <c r="G2191">
        <f t="shared" si="268"/>
        <v>19593.574399999998</v>
      </c>
      <c r="H2191">
        <f t="shared" si="269"/>
        <v>605.89755457256229</v>
      </c>
      <c r="I2191">
        <f t="shared" si="270"/>
        <v>6.4067109199179795</v>
      </c>
      <c r="J2191">
        <f t="shared" ref="J2191:J2254" si="272">EXP(-$B$9*A2191)*I2191</f>
        <v>2.9914135121317482</v>
      </c>
    </row>
    <row r="2192" spans="1:10" x14ac:dyDescent="0.2">
      <c r="A2192" s="4">
        <v>21.77</v>
      </c>
      <c r="B2192" s="4">
        <f t="shared" ref="B2192:B2255" si="273">A2192+25</f>
        <v>46.769999999999996</v>
      </c>
      <c r="D2192" s="1">
        <f t="shared" ref="D2192:D2255" si="274">EXP($B$2*A2192)* ($B$3*($B$1-$B$4)*EXP(-$B$2*A2192) - $B$3*($B$1-$B$4))/$B$2 + EXP($B$2*A2192)*$B$1*$B$3*(($E$2*$B$2^2 + $E$3*$B$2 + 2*$E$4)/($B$2^3) - (1/$B$2^3)*(($B$2^2)*($E$4*A2192^2 + $E$3*A2192+$E$2) + 2*$E$4*A2192*$B$2+$E$3*$B$2 + 2*$E$4)*EXP(-$B$2*A2192))</f>
        <v>236516.58421480708</v>
      </c>
      <c r="E2192" s="1">
        <f t="shared" ref="E2192:E2255" si="275">IF(A2192&lt;$B$5, D2192, EXP($B$2*A2192)*(EXP(-$B$2*$A$4015)*$D$4015 -$B$7*(1/$B$2)*(EXP(-$B$2*$A$4015) - EXP(-$B$2 *A2192) ) ) )</f>
        <v>236516.58421480708</v>
      </c>
      <c r="F2192" s="1">
        <f t="shared" si="271"/>
        <v>236426.08034596907</v>
      </c>
      <c r="G2192">
        <f t="shared" ref="G2192:G2255" si="276">$B$3*($E$2 + $E$3*A2192 +$E$4*A2192^2)-$B$3</f>
        <v>19595.830099999992</v>
      </c>
      <c r="H2192">
        <f t="shared" ref="H2192:H2255" si="277">IF(A2192&lt;$B$5, ($B$3*(1-$B$4) + G2192*(1-$B$1))*$B$12, $B$7*$B$12)</f>
        <v>605.91550219695534</v>
      </c>
      <c r="I2192">
        <f t="shared" ref="I2192:I2255" si="278">LN(H2192)</f>
        <v>6.4067405410287508</v>
      </c>
      <c r="J2192">
        <f t="shared" si="272"/>
        <v>2.9903805264176064</v>
      </c>
    </row>
    <row r="2193" spans="1:10" x14ac:dyDescent="0.2">
      <c r="A2193" s="4">
        <v>21.78</v>
      </c>
      <c r="B2193" s="4">
        <f t="shared" si="273"/>
        <v>46.78</v>
      </c>
      <c r="D2193" s="1">
        <f t="shared" si="274"/>
        <v>236689.44036542188</v>
      </c>
      <c r="E2193" s="1">
        <f t="shared" si="275"/>
        <v>236689.44036542188</v>
      </c>
      <c r="F2193" s="1">
        <f t="shared" ref="F2193:F2256" si="279">IF(A2193&lt;=$B$5,     F2192+($B$2*F2192+$B$4*$B$3 + $B$1*G2192)*$B$12,     F2192+($B$2*F2192-$B$10)*$B$12)</f>
        <v>236598.8722728932</v>
      </c>
      <c r="G2193">
        <f t="shared" si="276"/>
        <v>19598.079599999997</v>
      </c>
      <c r="H2193">
        <f t="shared" si="277"/>
        <v>605.93340049064352</v>
      </c>
      <c r="I2193">
        <f t="shared" si="278"/>
        <v>6.406770079849391</v>
      </c>
      <c r="J2193">
        <f t="shared" si="272"/>
        <v>2.9893478589510942</v>
      </c>
    </row>
    <row r="2194" spans="1:10" x14ac:dyDescent="0.2">
      <c r="A2194" s="4">
        <v>21.79</v>
      </c>
      <c r="B2194" s="4">
        <f t="shared" si="273"/>
        <v>46.79</v>
      </c>
      <c r="D2194" s="1">
        <f t="shared" si="274"/>
        <v>236862.36161745369</v>
      </c>
      <c r="E2194" s="1">
        <f t="shared" si="275"/>
        <v>236862.36161745369</v>
      </c>
      <c r="F2194" s="1">
        <f t="shared" si="279"/>
        <v>236771.72927369806</v>
      </c>
      <c r="G2194">
        <f t="shared" si="276"/>
        <v>19600.322899999999</v>
      </c>
      <c r="H2194">
        <f t="shared" si="277"/>
        <v>605.9512494536267</v>
      </c>
      <c r="I2194">
        <f t="shared" si="278"/>
        <v>6.4067995363871653</v>
      </c>
      <c r="J2194">
        <f t="shared" si="272"/>
        <v>2.9883155096527996</v>
      </c>
    </row>
    <row r="2195" spans="1:10" x14ac:dyDescent="0.2">
      <c r="A2195" s="4">
        <v>21.8</v>
      </c>
      <c r="B2195" s="4">
        <f t="shared" si="273"/>
        <v>46.8</v>
      </c>
      <c r="D2195" s="1">
        <f t="shared" si="274"/>
        <v>237035.34798102008</v>
      </c>
      <c r="E2195" s="1">
        <f t="shared" si="275"/>
        <v>237035.34798102008</v>
      </c>
      <c r="F2195" s="1">
        <f t="shared" si="279"/>
        <v>236944.65135849023</v>
      </c>
      <c r="G2195">
        <f t="shared" si="276"/>
        <v>19602.559999999998</v>
      </c>
      <c r="H2195">
        <f t="shared" si="277"/>
        <v>605.96904908590477</v>
      </c>
      <c r="I2195">
        <f t="shared" si="278"/>
        <v>6.4068289106493186</v>
      </c>
      <c r="J2195">
        <f t="shared" si="272"/>
        <v>2.9872834784433087</v>
      </c>
    </row>
    <row r="2196" spans="1:10" x14ac:dyDescent="0.2">
      <c r="A2196" s="4">
        <v>21.81</v>
      </c>
      <c r="B2196" s="4">
        <f t="shared" si="273"/>
        <v>46.81</v>
      </c>
      <c r="D2196" s="1">
        <f t="shared" si="274"/>
        <v>237208.39946624299</v>
      </c>
      <c r="E2196" s="1">
        <f t="shared" si="275"/>
        <v>237208.39946624299</v>
      </c>
      <c r="F2196" s="1">
        <f t="shared" si="279"/>
        <v>237117.6385373798</v>
      </c>
      <c r="G2196">
        <f t="shared" si="276"/>
        <v>19604.790900000007</v>
      </c>
      <c r="H2196">
        <f t="shared" si="277"/>
        <v>605.98679938747796</v>
      </c>
      <c r="I2196">
        <f t="shared" si="278"/>
        <v>6.4068582026430771</v>
      </c>
      <c r="J2196">
        <f t="shared" si="272"/>
        <v>2.9862517652432108</v>
      </c>
    </row>
    <row r="2197" spans="1:10" x14ac:dyDescent="0.2">
      <c r="A2197" s="4">
        <v>21.82</v>
      </c>
      <c r="B2197" s="4">
        <f t="shared" si="273"/>
        <v>46.82</v>
      </c>
      <c r="D2197" s="1">
        <f t="shared" si="274"/>
        <v>237381.51608324714</v>
      </c>
      <c r="E2197" s="1">
        <f t="shared" si="275"/>
        <v>237381.51608324714</v>
      </c>
      <c r="F2197" s="1">
        <f t="shared" si="279"/>
        <v>237290.69082048041</v>
      </c>
      <c r="G2197">
        <f t="shared" si="276"/>
        <v>19607.015599999999</v>
      </c>
      <c r="H2197">
        <f t="shared" si="277"/>
        <v>606.00450035834615</v>
      </c>
      <c r="I2197">
        <f t="shared" si="278"/>
        <v>6.4068874123756441</v>
      </c>
      <c r="J2197">
        <f t="shared" si="272"/>
        <v>2.9852203699730904</v>
      </c>
    </row>
    <row r="2198" spans="1:10" x14ac:dyDescent="0.2">
      <c r="A2198" s="4">
        <v>21.830000000000002</v>
      </c>
      <c r="B2198" s="4">
        <f t="shared" si="273"/>
        <v>46.83</v>
      </c>
      <c r="D2198" s="1">
        <f t="shared" si="274"/>
        <v>237554.69784216137</v>
      </c>
      <c r="E2198" s="1">
        <f t="shared" si="275"/>
        <v>237554.69784216137</v>
      </c>
      <c r="F2198" s="1">
        <f t="shared" si="279"/>
        <v>237463.80821790922</v>
      </c>
      <c r="G2198">
        <f t="shared" si="276"/>
        <v>19609.234100000001</v>
      </c>
      <c r="H2198">
        <f t="shared" si="277"/>
        <v>606.02215199850934</v>
      </c>
      <c r="I2198">
        <f t="shared" si="278"/>
        <v>6.4069165398542021</v>
      </c>
      <c r="J2198">
        <f t="shared" si="272"/>
        <v>2.9841892925535363</v>
      </c>
    </row>
    <row r="2199" spans="1:10" x14ac:dyDescent="0.2">
      <c r="A2199" s="4">
        <v>21.84</v>
      </c>
      <c r="B2199" s="4">
        <f t="shared" si="273"/>
        <v>46.84</v>
      </c>
      <c r="D2199" s="1">
        <f t="shared" si="274"/>
        <v>237727.94475311763</v>
      </c>
      <c r="E2199" s="1">
        <f t="shared" si="275"/>
        <v>237727.94475311763</v>
      </c>
      <c r="F2199" s="1">
        <f t="shared" si="279"/>
        <v>237636.99073978697</v>
      </c>
      <c r="G2199">
        <f t="shared" si="276"/>
        <v>19611.446400000001</v>
      </c>
      <c r="H2199">
        <f t="shared" si="277"/>
        <v>606.03975430796743</v>
      </c>
      <c r="I2199">
        <f t="shared" si="278"/>
        <v>6.4069455850859152</v>
      </c>
      <c r="J2199">
        <f t="shared" si="272"/>
        <v>2.9831585329051356</v>
      </c>
    </row>
    <row r="2200" spans="1:10" x14ac:dyDescent="0.2">
      <c r="A2200" s="4">
        <v>21.85</v>
      </c>
      <c r="B2200" s="4">
        <f t="shared" si="273"/>
        <v>46.85</v>
      </c>
      <c r="D2200" s="1">
        <f t="shared" si="274"/>
        <v>237901.25682625175</v>
      </c>
      <c r="E2200" s="1">
        <f t="shared" si="275"/>
        <v>237901.25682625175</v>
      </c>
      <c r="F2200" s="1">
        <f t="shared" si="279"/>
        <v>237810.23839623792</v>
      </c>
      <c r="G2200">
        <f t="shared" si="276"/>
        <v>19613.652499999997</v>
      </c>
      <c r="H2200">
        <f t="shared" si="277"/>
        <v>606.05730728672063</v>
      </c>
      <c r="I2200">
        <f t="shared" si="278"/>
        <v>6.4069745480779234</v>
      </c>
      <c r="J2200">
        <f t="shared" si="272"/>
        <v>2.9821280909484744</v>
      </c>
    </row>
    <row r="2201" spans="1:10" x14ac:dyDescent="0.2">
      <c r="A2201" s="4">
        <v>21.86</v>
      </c>
      <c r="B2201" s="4">
        <f t="shared" si="273"/>
        <v>46.86</v>
      </c>
      <c r="D2201" s="1">
        <f t="shared" si="274"/>
        <v>238074.63407170284</v>
      </c>
      <c r="E2201" s="1">
        <f t="shared" si="275"/>
        <v>238074.63407170284</v>
      </c>
      <c r="F2201" s="1">
        <f t="shared" si="279"/>
        <v>237983.5511973899</v>
      </c>
      <c r="G2201">
        <f t="shared" si="276"/>
        <v>19615.852400000003</v>
      </c>
      <c r="H2201">
        <f t="shared" si="277"/>
        <v>606.07481093476895</v>
      </c>
      <c r="I2201">
        <f t="shared" si="278"/>
        <v>6.4070034288373501</v>
      </c>
      <c r="J2201">
        <f t="shared" si="272"/>
        <v>2.9810979666041413</v>
      </c>
    </row>
    <row r="2202" spans="1:10" x14ac:dyDescent="0.2">
      <c r="A2202" s="4">
        <v>21.87</v>
      </c>
      <c r="B2202" s="4">
        <f t="shared" si="273"/>
        <v>46.870000000000005</v>
      </c>
      <c r="D2202" s="1">
        <f t="shared" si="274"/>
        <v>238248.07649961393</v>
      </c>
      <c r="E2202" s="1">
        <f t="shared" si="275"/>
        <v>238248.07649961393</v>
      </c>
      <c r="F2202" s="1">
        <f t="shared" si="279"/>
        <v>238156.92915337422</v>
      </c>
      <c r="G2202">
        <f t="shared" si="276"/>
        <v>19618.046099999992</v>
      </c>
      <c r="H2202">
        <f t="shared" si="277"/>
        <v>606.09226525211204</v>
      </c>
      <c r="I2202">
        <f t="shared" si="278"/>
        <v>6.4070322273712934</v>
      </c>
      <c r="J2202">
        <f t="shared" si="272"/>
        <v>2.9800681597927219</v>
      </c>
    </row>
    <row r="2203" spans="1:10" x14ac:dyDescent="0.2">
      <c r="A2203" s="4">
        <v>21.88</v>
      </c>
      <c r="B2203" s="4">
        <f t="shared" si="273"/>
        <v>46.879999999999995</v>
      </c>
      <c r="D2203" s="1">
        <f t="shared" si="274"/>
        <v>238421.58412013095</v>
      </c>
      <c r="E2203" s="1">
        <f t="shared" si="275"/>
        <v>238421.58412013095</v>
      </c>
      <c r="F2203" s="1">
        <f t="shared" si="279"/>
        <v>238330.37227432578</v>
      </c>
      <c r="G2203">
        <f t="shared" si="276"/>
        <v>19620.233600000007</v>
      </c>
      <c r="H2203">
        <f t="shared" si="277"/>
        <v>606.10967023875037</v>
      </c>
      <c r="I2203">
        <f t="shared" si="278"/>
        <v>6.407060943686834</v>
      </c>
      <c r="J2203">
        <f t="shared" si="272"/>
        <v>2.9790386704348037</v>
      </c>
    </row>
    <row r="2204" spans="1:10" x14ac:dyDescent="0.2">
      <c r="A2204" s="4">
        <v>21.89</v>
      </c>
      <c r="B2204" s="4">
        <f t="shared" si="273"/>
        <v>46.89</v>
      </c>
      <c r="D2204" s="1">
        <f t="shared" si="274"/>
        <v>238595.15694340435</v>
      </c>
      <c r="E2204" s="1">
        <f t="shared" si="275"/>
        <v>238595.15694340435</v>
      </c>
      <c r="F2204" s="1">
        <f t="shared" si="279"/>
        <v>238503.88057038304</v>
      </c>
      <c r="G2204">
        <f t="shared" si="276"/>
        <v>19622.414900000003</v>
      </c>
      <c r="H2204">
        <f t="shared" si="277"/>
        <v>606.12702589468358</v>
      </c>
      <c r="I2204">
        <f t="shared" si="278"/>
        <v>6.4070895777910319</v>
      </c>
      <c r="J2204">
        <f t="shared" si="272"/>
        <v>2.9780094984509744</v>
      </c>
    </row>
    <row r="2205" spans="1:10" x14ac:dyDescent="0.2">
      <c r="A2205" s="4">
        <v>21.900000000000002</v>
      </c>
      <c r="B2205" s="4">
        <f t="shared" si="273"/>
        <v>46.900000000000006</v>
      </c>
      <c r="D2205" s="1">
        <f t="shared" si="274"/>
        <v>238768.79497958714</v>
      </c>
      <c r="E2205" s="1">
        <f t="shared" si="275"/>
        <v>238768.79497958714</v>
      </c>
      <c r="F2205" s="1">
        <f t="shared" si="279"/>
        <v>238677.45405168799</v>
      </c>
      <c r="G2205">
        <f t="shared" si="276"/>
        <v>19624.590000000011</v>
      </c>
      <c r="H2205">
        <f t="shared" si="277"/>
        <v>606.14433221991203</v>
      </c>
      <c r="I2205">
        <f t="shared" si="278"/>
        <v>6.4071181296909243</v>
      </c>
      <c r="J2205">
        <f t="shared" si="272"/>
        <v>2.9769806437618214</v>
      </c>
    </row>
    <row r="2206" spans="1:10" x14ac:dyDescent="0.2">
      <c r="A2206" s="4">
        <v>21.91</v>
      </c>
      <c r="B2206" s="4">
        <f t="shared" si="273"/>
        <v>46.91</v>
      </c>
      <c r="D2206" s="1">
        <f t="shared" si="274"/>
        <v>238942.49823883659</v>
      </c>
      <c r="E2206" s="1">
        <f t="shared" si="275"/>
        <v>238942.49823883659</v>
      </c>
      <c r="F2206" s="1">
        <f t="shared" si="279"/>
        <v>238851.09272838617</v>
      </c>
      <c r="G2206">
        <f t="shared" si="276"/>
        <v>19626.758900000001</v>
      </c>
      <c r="H2206">
        <f t="shared" si="277"/>
        <v>606.16158921443525</v>
      </c>
      <c r="I2206">
        <f t="shared" si="278"/>
        <v>6.4071465993935286</v>
      </c>
      <c r="J2206">
        <f t="shared" si="272"/>
        <v>2.9759521062879322</v>
      </c>
    </row>
    <row r="2207" spans="1:10" x14ac:dyDescent="0.2">
      <c r="A2207" s="4">
        <v>21.92</v>
      </c>
      <c r="B2207" s="4">
        <f t="shared" si="273"/>
        <v>46.92</v>
      </c>
      <c r="D2207" s="1">
        <f t="shared" si="274"/>
        <v>239116.26673131288</v>
      </c>
      <c r="E2207" s="1">
        <f t="shared" si="275"/>
        <v>239116.26673131288</v>
      </c>
      <c r="F2207" s="1">
        <f t="shared" si="279"/>
        <v>239024.79661062665</v>
      </c>
      <c r="G2207">
        <f t="shared" si="276"/>
        <v>19628.921599999987</v>
      </c>
      <c r="H2207">
        <f t="shared" si="277"/>
        <v>606.17879687825337</v>
      </c>
      <c r="I2207">
        <f t="shared" si="278"/>
        <v>6.4071749869058419</v>
      </c>
      <c r="J2207">
        <f t="shared" si="272"/>
        <v>2.974923885949893</v>
      </c>
    </row>
    <row r="2208" spans="1:10" x14ac:dyDescent="0.2">
      <c r="A2208" s="4">
        <v>21.93</v>
      </c>
      <c r="B2208" s="4">
        <f t="shared" si="273"/>
        <v>46.93</v>
      </c>
      <c r="D2208" s="1">
        <f t="shared" si="274"/>
        <v>239290.10046718057</v>
      </c>
      <c r="E2208" s="1">
        <f t="shared" si="275"/>
        <v>239290.10046718057</v>
      </c>
      <c r="F2208" s="1">
        <f t="shared" si="279"/>
        <v>239198.56570856212</v>
      </c>
      <c r="G2208">
        <f t="shared" si="276"/>
        <v>19631.078099999999</v>
      </c>
      <c r="H2208">
        <f t="shared" si="277"/>
        <v>606.19595521136682</v>
      </c>
      <c r="I2208">
        <f t="shared" si="278"/>
        <v>6.4072032922348416</v>
      </c>
      <c r="J2208">
        <f t="shared" si="272"/>
        <v>2.973895982668294</v>
      </c>
    </row>
    <row r="2209" spans="1:10" x14ac:dyDescent="0.2">
      <c r="A2209" s="4">
        <v>21.94</v>
      </c>
      <c r="B2209" s="4">
        <f t="shared" si="273"/>
        <v>46.94</v>
      </c>
      <c r="D2209" s="1">
        <f t="shared" si="274"/>
        <v>239463.9994566071</v>
      </c>
      <c r="E2209" s="1">
        <f t="shared" si="275"/>
        <v>239463.9994566071</v>
      </c>
      <c r="F2209" s="1">
        <f t="shared" si="279"/>
        <v>239372.40003234876</v>
      </c>
      <c r="G2209">
        <f t="shared" si="276"/>
        <v>19633.228400000007</v>
      </c>
      <c r="H2209">
        <f t="shared" si="277"/>
        <v>606.21306421377528</v>
      </c>
      <c r="I2209">
        <f t="shared" si="278"/>
        <v>6.4072315153874833</v>
      </c>
      <c r="J2209">
        <f t="shared" si="272"/>
        <v>2.9728683963637219</v>
      </c>
    </row>
    <row r="2210" spans="1:10" x14ac:dyDescent="0.2">
      <c r="A2210" s="4">
        <v>21.95</v>
      </c>
      <c r="B2210" s="4">
        <f t="shared" si="273"/>
        <v>46.95</v>
      </c>
      <c r="D2210" s="1">
        <f t="shared" si="274"/>
        <v>239637.96370976363</v>
      </c>
      <c r="E2210" s="1">
        <f t="shared" si="275"/>
        <v>239637.96370976363</v>
      </c>
      <c r="F2210" s="1">
        <f t="shared" si="279"/>
        <v>239546.2995921463</v>
      </c>
      <c r="G2210">
        <f t="shared" si="276"/>
        <v>19635.372499999998</v>
      </c>
      <c r="H2210">
        <f t="shared" si="277"/>
        <v>606.23012388547852</v>
      </c>
      <c r="I2210">
        <f t="shared" si="278"/>
        <v>6.4072596563707016</v>
      </c>
      <c r="J2210">
        <f t="shared" si="272"/>
        <v>2.9718411269567659</v>
      </c>
    </row>
    <row r="2211" spans="1:10" x14ac:dyDescent="0.2">
      <c r="A2211" s="4">
        <v>21.96</v>
      </c>
      <c r="B2211" s="4">
        <f t="shared" si="273"/>
        <v>46.96</v>
      </c>
      <c r="D2211" s="1">
        <f t="shared" si="274"/>
        <v>239811.99323682522</v>
      </c>
      <c r="E2211" s="1">
        <f t="shared" si="275"/>
        <v>239811.99323682522</v>
      </c>
      <c r="F2211" s="1">
        <f t="shared" si="279"/>
        <v>239720.26439811807</v>
      </c>
      <c r="G2211">
        <f t="shared" si="276"/>
        <v>19637.510399999999</v>
      </c>
      <c r="H2211">
        <f t="shared" si="277"/>
        <v>606.24713422647687</v>
      </c>
      <c r="I2211">
        <f t="shared" si="278"/>
        <v>6.4072877151914103</v>
      </c>
      <c r="J2211">
        <f t="shared" si="272"/>
        <v>2.9708141743680141</v>
      </c>
    </row>
    <row r="2212" spans="1:10" x14ac:dyDescent="0.2">
      <c r="A2212" s="4">
        <v>21.97</v>
      </c>
      <c r="B2212" s="4">
        <f t="shared" si="273"/>
        <v>46.97</v>
      </c>
      <c r="D2212" s="1">
        <f t="shared" si="274"/>
        <v>239986.08804796977</v>
      </c>
      <c r="E2212" s="1">
        <f t="shared" si="275"/>
        <v>239986.08804796977</v>
      </c>
      <c r="F2212" s="1">
        <f t="shared" si="279"/>
        <v>239894.29446043095</v>
      </c>
      <c r="G2212">
        <f t="shared" si="276"/>
        <v>19639.642099999997</v>
      </c>
      <c r="H2212">
        <f t="shared" si="277"/>
        <v>606.26409523677023</v>
      </c>
      <c r="I2212">
        <f t="shared" si="278"/>
        <v>6.4073156918565033</v>
      </c>
      <c r="J2212">
        <f t="shared" si="272"/>
        <v>2.9697875385180552</v>
      </c>
    </row>
    <row r="2213" spans="1:10" x14ac:dyDescent="0.2">
      <c r="A2213" s="4">
        <v>21.98</v>
      </c>
      <c r="B2213" s="4">
        <f t="shared" si="273"/>
        <v>46.980000000000004</v>
      </c>
      <c r="D2213" s="1">
        <f t="shared" si="274"/>
        <v>240160.24815337974</v>
      </c>
      <c r="E2213" s="1">
        <f t="shared" si="275"/>
        <v>240160.24815337974</v>
      </c>
      <c r="F2213" s="1">
        <f t="shared" si="279"/>
        <v>240068.38978925534</v>
      </c>
      <c r="G2213">
        <f t="shared" si="276"/>
        <v>19641.767599999992</v>
      </c>
      <c r="H2213">
        <f t="shared" si="277"/>
        <v>606.28100691635859</v>
      </c>
      <c r="I2213">
        <f t="shared" si="278"/>
        <v>6.4073435863728552</v>
      </c>
      <c r="J2213">
        <f t="shared" si="272"/>
        <v>2.9687612193274786</v>
      </c>
    </row>
    <row r="2214" spans="1:10" x14ac:dyDescent="0.2">
      <c r="A2214" s="4">
        <v>21.990000000000002</v>
      </c>
      <c r="B2214" s="4">
        <f t="shared" si="273"/>
        <v>46.99</v>
      </c>
      <c r="D2214" s="1">
        <f t="shared" si="274"/>
        <v>240334.47356324029</v>
      </c>
      <c r="E2214" s="1">
        <f t="shared" si="275"/>
        <v>240334.47356324029</v>
      </c>
      <c r="F2214" s="1">
        <f t="shared" si="279"/>
        <v>240242.55039476522</v>
      </c>
      <c r="G2214">
        <f t="shared" si="276"/>
        <v>19643.886899999998</v>
      </c>
      <c r="H2214">
        <f t="shared" si="277"/>
        <v>606.29786926524196</v>
      </c>
      <c r="I2214">
        <f t="shared" si="278"/>
        <v>6.4073713987473173</v>
      </c>
      <c r="J2214">
        <f t="shared" si="272"/>
        <v>2.967735216716874</v>
      </c>
    </row>
    <row r="2215" spans="1:10" x14ac:dyDescent="0.2">
      <c r="A2215" s="4">
        <v>22</v>
      </c>
      <c r="B2215" s="4">
        <f t="shared" si="273"/>
        <v>47</v>
      </c>
      <c r="D2215" s="1">
        <f t="shared" si="274"/>
        <v>240508.7642877404</v>
      </c>
      <c r="E2215" s="1">
        <f t="shared" si="275"/>
        <v>240508.7642877404</v>
      </c>
      <c r="F2215" s="1">
        <f t="shared" si="279"/>
        <v>240416.77628713814</v>
      </c>
      <c r="G2215">
        <f t="shared" si="276"/>
        <v>19646.000000000015</v>
      </c>
      <c r="H2215">
        <f t="shared" si="277"/>
        <v>606.31468228342055</v>
      </c>
      <c r="I2215">
        <f t="shared" si="278"/>
        <v>6.4073991289867216</v>
      </c>
      <c r="J2215">
        <f t="shared" si="272"/>
        <v>2.9667095306068321</v>
      </c>
    </row>
    <row r="2216" spans="1:10" x14ac:dyDescent="0.2">
      <c r="A2216" s="4">
        <v>22.01</v>
      </c>
      <c r="B2216" s="4">
        <f t="shared" si="273"/>
        <v>47.010000000000005</v>
      </c>
      <c r="D2216" s="1">
        <f t="shared" si="274"/>
        <v>240683.12033707299</v>
      </c>
      <c r="E2216" s="1">
        <f t="shared" si="275"/>
        <v>240683.12033707299</v>
      </c>
      <c r="F2216" s="1">
        <f t="shared" si="279"/>
        <v>240591.06747655521</v>
      </c>
      <c r="G2216">
        <f t="shared" si="276"/>
        <v>19648.106900000013</v>
      </c>
      <c r="H2216">
        <f t="shared" si="277"/>
        <v>606.33144597089392</v>
      </c>
      <c r="I2216">
        <f t="shared" si="278"/>
        <v>6.4074267770978794</v>
      </c>
      <c r="J2216">
        <f t="shared" si="272"/>
        <v>2.9656841609179416</v>
      </c>
    </row>
    <row r="2217" spans="1:10" x14ac:dyDescent="0.2">
      <c r="A2217" s="4">
        <v>22.02</v>
      </c>
      <c r="B2217" s="4">
        <f t="shared" si="273"/>
        <v>47.019999999999996</v>
      </c>
      <c r="D2217" s="1">
        <f t="shared" si="274"/>
        <v>240857.54172143401</v>
      </c>
      <c r="E2217" s="1">
        <f t="shared" si="275"/>
        <v>240857.54172143401</v>
      </c>
      <c r="F2217" s="1">
        <f t="shared" si="279"/>
        <v>240765.4239732011</v>
      </c>
      <c r="G2217">
        <f t="shared" si="276"/>
        <v>19650.207600000009</v>
      </c>
      <c r="H2217">
        <f t="shared" si="277"/>
        <v>606.3481603276623</v>
      </c>
      <c r="I2217">
        <f t="shared" si="278"/>
        <v>6.407454343087581</v>
      </c>
      <c r="J2217">
        <f t="shared" si="272"/>
        <v>2.9646591075707946</v>
      </c>
    </row>
    <row r="2218" spans="1:10" x14ac:dyDescent="0.2">
      <c r="A2218" s="4">
        <v>22.03</v>
      </c>
      <c r="B2218" s="4">
        <f t="shared" si="273"/>
        <v>47.03</v>
      </c>
      <c r="D2218" s="1">
        <f t="shared" si="274"/>
        <v>241032.02845102316</v>
      </c>
      <c r="E2218" s="1">
        <f t="shared" si="275"/>
        <v>241032.02845102316</v>
      </c>
      <c r="F2218" s="1">
        <f t="shared" si="279"/>
        <v>240939.84578726406</v>
      </c>
      <c r="G2218">
        <f t="shared" si="276"/>
        <v>19652.302100000001</v>
      </c>
      <c r="H2218">
        <f t="shared" si="277"/>
        <v>606.36482535372579</v>
      </c>
      <c r="I2218">
        <f t="shared" si="278"/>
        <v>6.4074818269625977</v>
      </c>
      <c r="J2218">
        <f t="shared" si="272"/>
        <v>2.9636343704859822</v>
      </c>
    </row>
    <row r="2219" spans="1:10" x14ac:dyDescent="0.2">
      <c r="A2219" s="4">
        <v>22.04</v>
      </c>
      <c r="B2219" s="4">
        <f t="shared" si="273"/>
        <v>47.04</v>
      </c>
      <c r="D2219" s="1">
        <f t="shared" si="274"/>
        <v>241206.58053604382</v>
      </c>
      <c r="E2219" s="1">
        <f t="shared" si="275"/>
        <v>241206.58053604382</v>
      </c>
      <c r="F2219" s="1">
        <f t="shared" si="279"/>
        <v>241114.33292893588</v>
      </c>
      <c r="G2219">
        <f t="shared" si="276"/>
        <v>19654.390399999989</v>
      </c>
      <c r="H2219">
        <f t="shared" si="277"/>
        <v>606.38144104908406</v>
      </c>
      <c r="I2219">
        <f t="shared" si="278"/>
        <v>6.4075092287296771</v>
      </c>
      <c r="J2219">
        <f t="shared" si="272"/>
        <v>2.9626099495840954</v>
      </c>
    </row>
    <row r="2220" spans="1:10" x14ac:dyDescent="0.2">
      <c r="A2220" s="4">
        <v>22.05</v>
      </c>
      <c r="B2220" s="4">
        <f t="shared" si="273"/>
        <v>47.05</v>
      </c>
      <c r="D2220" s="1">
        <f t="shared" si="274"/>
        <v>241381.19798670308</v>
      </c>
      <c r="E2220" s="1">
        <f t="shared" si="275"/>
        <v>241381.19798670308</v>
      </c>
      <c r="F2220" s="1">
        <f t="shared" si="279"/>
        <v>241288.88540841194</v>
      </c>
      <c r="G2220">
        <f t="shared" si="276"/>
        <v>19656.472500000003</v>
      </c>
      <c r="H2220">
        <f t="shared" si="277"/>
        <v>606.39800741373779</v>
      </c>
      <c r="I2220">
        <f t="shared" si="278"/>
        <v>6.4075365483955498</v>
      </c>
      <c r="J2220">
        <f t="shared" si="272"/>
        <v>2.9615858447857266</v>
      </c>
    </row>
    <row r="2221" spans="1:10" x14ac:dyDescent="0.2">
      <c r="A2221" s="4">
        <v>22.06</v>
      </c>
      <c r="B2221" s="4">
        <f t="shared" si="273"/>
        <v>47.06</v>
      </c>
      <c r="D2221" s="1">
        <f t="shared" si="274"/>
        <v>241555.88081321109</v>
      </c>
      <c r="E2221" s="1">
        <f t="shared" si="275"/>
        <v>241555.88081321109</v>
      </c>
      <c r="F2221" s="1">
        <f t="shared" si="279"/>
        <v>241463.50323589114</v>
      </c>
      <c r="G2221">
        <f t="shared" si="276"/>
        <v>19658.548400000014</v>
      </c>
      <c r="H2221">
        <f t="shared" si="277"/>
        <v>606.41452444768629</v>
      </c>
      <c r="I2221">
        <f t="shared" si="278"/>
        <v>6.4075637859669232</v>
      </c>
      <c r="J2221">
        <f t="shared" si="272"/>
        <v>2.9605620560114692</v>
      </c>
    </row>
    <row r="2222" spans="1:10" x14ac:dyDescent="0.2">
      <c r="A2222" s="4">
        <v>22.07</v>
      </c>
      <c r="B2222" s="4">
        <f t="shared" si="273"/>
        <v>47.07</v>
      </c>
      <c r="D2222" s="1">
        <f t="shared" si="274"/>
        <v>241730.62902578234</v>
      </c>
      <c r="E2222" s="1">
        <f t="shared" si="275"/>
        <v>241730.62902578234</v>
      </c>
      <c r="F2222" s="1">
        <f t="shared" si="279"/>
        <v>241638.18642157601</v>
      </c>
      <c r="G2222">
        <f t="shared" si="276"/>
        <v>19660.618100000007</v>
      </c>
      <c r="H2222">
        <f t="shared" si="277"/>
        <v>606.4309921509298</v>
      </c>
      <c r="I2222">
        <f t="shared" si="278"/>
        <v>6.4075909414504846</v>
      </c>
      <c r="J2222">
        <f t="shared" si="272"/>
        <v>2.959538583181915</v>
      </c>
    </row>
    <row r="2223" spans="1:10" x14ac:dyDescent="0.2">
      <c r="A2223" s="4">
        <v>22.080000000000002</v>
      </c>
      <c r="B2223" s="4">
        <f t="shared" si="273"/>
        <v>47.08</v>
      </c>
      <c r="D2223" s="1">
        <f t="shared" si="274"/>
        <v>241905.44263463398</v>
      </c>
      <c r="E2223" s="1">
        <f t="shared" si="275"/>
        <v>241905.44263463398</v>
      </c>
      <c r="F2223" s="1">
        <f t="shared" si="279"/>
        <v>241812.93497567263</v>
      </c>
      <c r="G2223">
        <f t="shared" si="276"/>
        <v>19662.681599999996</v>
      </c>
      <c r="H2223">
        <f t="shared" si="277"/>
        <v>606.44741052346819</v>
      </c>
      <c r="I2223">
        <f t="shared" si="278"/>
        <v>6.4076180148529023</v>
      </c>
      <c r="J2223">
        <f t="shared" si="272"/>
        <v>2.9585154262176587</v>
      </c>
    </row>
    <row r="2224" spans="1:10" x14ac:dyDescent="0.2">
      <c r="A2224" s="4">
        <v>22.09</v>
      </c>
      <c r="B2224" s="4">
        <f t="shared" si="273"/>
        <v>47.09</v>
      </c>
      <c r="D2224" s="1">
        <f t="shared" si="274"/>
        <v>242080.32164998725</v>
      </c>
      <c r="E2224" s="1">
        <f t="shared" si="275"/>
        <v>242080.32164998725</v>
      </c>
      <c r="F2224" s="1">
        <f t="shared" si="279"/>
        <v>241987.74890839064</v>
      </c>
      <c r="G2224">
        <f t="shared" si="276"/>
        <v>19664.738899999997</v>
      </c>
      <c r="H2224">
        <f t="shared" si="277"/>
        <v>606.46377956530171</v>
      </c>
      <c r="I2224">
        <f t="shared" si="278"/>
        <v>6.4076450061808217</v>
      </c>
      <c r="J2224">
        <f t="shared" si="272"/>
        <v>2.9574925850392955</v>
      </c>
    </row>
    <row r="2225" spans="1:10" x14ac:dyDescent="0.2">
      <c r="A2225" s="4">
        <v>22.1</v>
      </c>
      <c r="B2225" s="4">
        <f t="shared" si="273"/>
        <v>47.1</v>
      </c>
      <c r="D2225" s="1">
        <f t="shared" si="274"/>
        <v>242255.26608206707</v>
      </c>
      <c r="E2225" s="1">
        <f t="shared" si="275"/>
        <v>242255.26608206707</v>
      </c>
      <c r="F2225" s="1">
        <f t="shared" si="279"/>
        <v>242162.62822994328</v>
      </c>
      <c r="G2225">
        <f t="shared" si="276"/>
        <v>19666.789999999994</v>
      </c>
      <c r="H2225">
        <f t="shared" si="277"/>
        <v>606.48009927643022</v>
      </c>
      <c r="I2225">
        <f t="shared" si="278"/>
        <v>6.4076719154408694</v>
      </c>
      <c r="J2225">
        <f t="shared" si="272"/>
        <v>2.9564700595674194</v>
      </c>
    </row>
    <row r="2226" spans="1:10" x14ac:dyDescent="0.2">
      <c r="A2226" s="4">
        <v>22.11</v>
      </c>
      <c r="B2226" s="4">
        <f t="shared" si="273"/>
        <v>47.11</v>
      </c>
      <c r="D2226" s="1">
        <f t="shared" si="274"/>
        <v>242430.27594110198</v>
      </c>
      <c r="E2226" s="1">
        <f t="shared" si="275"/>
        <v>242430.27594110198</v>
      </c>
      <c r="F2226" s="1">
        <f t="shared" si="279"/>
        <v>242337.57295054733</v>
      </c>
      <c r="G2226">
        <f t="shared" si="276"/>
        <v>19668.834900000002</v>
      </c>
      <c r="H2226">
        <f t="shared" si="277"/>
        <v>606.49636965685386</v>
      </c>
      <c r="I2226">
        <f t="shared" si="278"/>
        <v>6.407698742639651</v>
      </c>
      <c r="J2226">
        <f t="shared" si="272"/>
        <v>2.955447849722626</v>
      </c>
    </row>
    <row r="2227" spans="1:10" x14ac:dyDescent="0.2">
      <c r="A2227" s="4">
        <v>22.12</v>
      </c>
      <c r="B2227" s="4">
        <f t="shared" si="273"/>
        <v>47.120000000000005</v>
      </c>
      <c r="D2227" s="1">
        <f t="shared" si="274"/>
        <v>242605.3512373234</v>
      </c>
      <c r="E2227" s="1">
        <f t="shared" si="275"/>
        <v>242605.3512373234</v>
      </c>
      <c r="F2227" s="1">
        <f t="shared" si="279"/>
        <v>242512.58308042315</v>
      </c>
      <c r="G2227">
        <f t="shared" si="276"/>
        <v>19670.873599999992</v>
      </c>
      <c r="H2227">
        <f t="shared" si="277"/>
        <v>606.51259070657238</v>
      </c>
      <c r="I2227">
        <f t="shared" si="278"/>
        <v>6.4077254877837504</v>
      </c>
      <c r="J2227">
        <f t="shared" si="272"/>
        <v>2.9544259554255112</v>
      </c>
    </row>
    <row r="2228" spans="1:10" x14ac:dyDescent="0.2">
      <c r="A2228" s="4">
        <v>22.13</v>
      </c>
      <c r="B2228" s="4">
        <f t="shared" si="273"/>
        <v>47.129999999999995</v>
      </c>
      <c r="D2228" s="1">
        <f t="shared" si="274"/>
        <v>242780.4919809672</v>
      </c>
      <c r="E2228" s="1">
        <f t="shared" si="275"/>
        <v>242780.4919809672</v>
      </c>
      <c r="F2228" s="1">
        <f t="shared" si="279"/>
        <v>242687.65862979472</v>
      </c>
      <c r="G2228">
        <f t="shared" si="276"/>
        <v>19672.906100000007</v>
      </c>
      <c r="H2228">
        <f t="shared" si="277"/>
        <v>606.52876242558614</v>
      </c>
      <c r="I2228">
        <f t="shared" si="278"/>
        <v>6.407752150879733</v>
      </c>
      <c r="J2228">
        <f t="shared" si="272"/>
        <v>2.9534043765966738</v>
      </c>
    </row>
    <row r="2229" spans="1:10" x14ac:dyDescent="0.2">
      <c r="A2229" s="4">
        <v>22.14</v>
      </c>
      <c r="B2229" s="4">
        <f t="shared" si="273"/>
        <v>47.14</v>
      </c>
      <c r="D2229" s="1">
        <f t="shared" si="274"/>
        <v>242955.69818227264</v>
      </c>
      <c r="E2229" s="1">
        <f t="shared" si="275"/>
        <v>242955.69818227264</v>
      </c>
      <c r="F2229" s="1">
        <f t="shared" si="279"/>
        <v>242862.79960888956</v>
      </c>
      <c r="G2229">
        <f t="shared" si="276"/>
        <v>19674.932400000005</v>
      </c>
      <c r="H2229">
        <f t="shared" si="277"/>
        <v>606.54488481389467</v>
      </c>
      <c r="I2229">
        <f t="shared" si="278"/>
        <v>6.4077787319341413</v>
      </c>
      <c r="J2229">
        <f t="shared" si="272"/>
        <v>2.9523831131567091</v>
      </c>
    </row>
    <row r="2230" spans="1:10" x14ac:dyDescent="0.2">
      <c r="A2230" s="4">
        <v>22.150000000000002</v>
      </c>
      <c r="B2230" s="4">
        <f t="shared" si="273"/>
        <v>47.150000000000006</v>
      </c>
      <c r="D2230" s="1">
        <f t="shared" si="274"/>
        <v>243130.96985148196</v>
      </c>
      <c r="E2230" s="1">
        <f t="shared" si="275"/>
        <v>243130.96985148196</v>
      </c>
      <c r="F2230" s="1">
        <f t="shared" si="279"/>
        <v>243038.00602793877</v>
      </c>
      <c r="G2230">
        <f t="shared" si="276"/>
        <v>19676.952499999999</v>
      </c>
      <c r="H2230">
        <f t="shared" si="277"/>
        <v>606.56095787149832</v>
      </c>
      <c r="I2230">
        <f t="shared" si="278"/>
        <v>6.4078052309535005</v>
      </c>
      <c r="J2230">
        <f t="shared" si="272"/>
        <v>2.9513621650262185</v>
      </c>
    </row>
    <row r="2231" spans="1:10" x14ac:dyDescent="0.2">
      <c r="A2231" s="4">
        <v>22.16</v>
      </c>
      <c r="B2231" s="4">
        <f t="shared" si="273"/>
        <v>47.16</v>
      </c>
      <c r="D2231" s="1">
        <f t="shared" si="274"/>
        <v>243306.30699884158</v>
      </c>
      <c r="E2231" s="1">
        <f t="shared" si="275"/>
        <v>243306.30699884158</v>
      </c>
      <c r="F2231" s="1">
        <f t="shared" si="279"/>
        <v>243213.27789717706</v>
      </c>
      <c r="G2231">
        <f t="shared" si="276"/>
        <v>19678.966400000005</v>
      </c>
      <c r="H2231">
        <f t="shared" si="277"/>
        <v>606.57698159839697</v>
      </c>
      <c r="I2231">
        <f t="shared" si="278"/>
        <v>6.4078316479443105</v>
      </c>
      <c r="J2231">
        <f t="shared" si="272"/>
        <v>2.950341532125798</v>
      </c>
    </row>
    <row r="2232" spans="1:10" x14ac:dyDescent="0.2">
      <c r="A2232" s="4">
        <v>22.17</v>
      </c>
      <c r="B2232" s="4">
        <f t="shared" si="273"/>
        <v>47.17</v>
      </c>
      <c r="D2232" s="1">
        <f t="shared" si="274"/>
        <v>243481.70963460143</v>
      </c>
      <c r="E2232" s="1">
        <f t="shared" si="275"/>
        <v>243481.70963460143</v>
      </c>
      <c r="F2232" s="1">
        <f t="shared" si="279"/>
        <v>243388.61522684267</v>
      </c>
      <c r="G2232">
        <f t="shared" si="276"/>
        <v>19680.974100000007</v>
      </c>
      <c r="H2232">
        <f t="shared" si="277"/>
        <v>606.59295599459062</v>
      </c>
      <c r="I2232">
        <f t="shared" si="278"/>
        <v>6.4078579829130557</v>
      </c>
      <c r="J2232">
        <f t="shared" si="272"/>
        <v>2.9493212143760497</v>
      </c>
    </row>
    <row r="2233" spans="1:10" x14ac:dyDescent="0.2">
      <c r="A2233" s="4">
        <v>22.18</v>
      </c>
      <c r="B2233" s="4">
        <f t="shared" si="273"/>
        <v>47.18</v>
      </c>
      <c r="D2233" s="1">
        <f t="shared" si="274"/>
        <v>243657.17776901511</v>
      </c>
      <c r="E2233" s="1">
        <f t="shared" si="275"/>
        <v>243657.17776901511</v>
      </c>
      <c r="F2233" s="1">
        <f t="shared" si="279"/>
        <v>243564.01802717746</v>
      </c>
      <c r="G2233">
        <f t="shared" si="276"/>
        <v>19682.975599999991</v>
      </c>
      <c r="H2233">
        <f t="shared" si="277"/>
        <v>606.60888106007917</v>
      </c>
      <c r="I2233">
        <f t="shared" si="278"/>
        <v>6.4078842358661969</v>
      </c>
      <c r="J2233">
        <f t="shared" si="272"/>
        <v>2.9483012116975744</v>
      </c>
    </row>
    <row r="2234" spans="1:10" x14ac:dyDescent="0.2">
      <c r="A2234" s="4">
        <v>22.19</v>
      </c>
      <c r="B2234" s="4">
        <f t="shared" si="273"/>
        <v>47.19</v>
      </c>
      <c r="D2234" s="1">
        <f t="shared" si="274"/>
        <v>243832.7114123393</v>
      </c>
      <c r="E2234" s="1">
        <f t="shared" si="275"/>
        <v>243832.7114123393</v>
      </c>
      <c r="F2234" s="1">
        <f t="shared" si="279"/>
        <v>243739.48630842689</v>
      </c>
      <c r="G2234">
        <f t="shared" si="276"/>
        <v>19684.9709</v>
      </c>
      <c r="H2234">
        <f t="shared" si="277"/>
        <v>606.62475679486295</v>
      </c>
      <c r="I2234">
        <f t="shared" si="278"/>
        <v>6.407910406810176</v>
      </c>
      <c r="J2234">
        <f t="shared" si="272"/>
        <v>2.9472815240109731</v>
      </c>
    </row>
    <row r="2235" spans="1:10" x14ac:dyDescent="0.2">
      <c r="A2235" s="4">
        <v>22.2</v>
      </c>
      <c r="B2235" s="4">
        <f t="shared" si="273"/>
        <v>47.2</v>
      </c>
      <c r="D2235" s="1">
        <f t="shared" si="274"/>
        <v>244008.3105748347</v>
      </c>
      <c r="E2235" s="1">
        <f t="shared" si="275"/>
        <v>244008.3105748347</v>
      </c>
      <c r="F2235" s="1">
        <f t="shared" si="279"/>
        <v>243915.02008083998</v>
      </c>
      <c r="G2235">
        <f t="shared" si="276"/>
        <v>19686.960000000006</v>
      </c>
      <c r="H2235">
        <f t="shared" si="277"/>
        <v>606.64058319894161</v>
      </c>
      <c r="I2235">
        <f t="shared" si="278"/>
        <v>6.4079364957514127</v>
      </c>
      <c r="J2235">
        <f t="shared" si="272"/>
        <v>2.9462621512368488</v>
      </c>
    </row>
    <row r="2236" spans="1:10" x14ac:dyDescent="0.2">
      <c r="A2236" s="4">
        <v>22.21</v>
      </c>
      <c r="B2236" s="4">
        <f t="shared" si="273"/>
        <v>47.21</v>
      </c>
      <c r="D2236" s="1">
        <f t="shared" si="274"/>
        <v>244183.97526676577</v>
      </c>
      <c r="E2236" s="1">
        <f t="shared" si="275"/>
        <v>244183.97526676577</v>
      </c>
      <c r="F2236" s="1">
        <f t="shared" si="279"/>
        <v>244090.61935466932</v>
      </c>
      <c r="G2236">
        <f t="shared" si="276"/>
        <v>19688.942900000009</v>
      </c>
      <c r="H2236">
        <f t="shared" si="277"/>
        <v>606.6563602723154</v>
      </c>
      <c r="I2236">
        <f t="shared" si="278"/>
        <v>6.4079625026963063</v>
      </c>
      <c r="J2236">
        <f t="shared" si="272"/>
        <v>2.9452430932958031</v>
      </c>
    </row>
    <row r="2237" spans="1:10" x14ac:dyDescent="0.2">
      <c r="A2237" s="4">
        <v>22.22</v>
      </c>
      <c r="B2237" s="4">
        <f t="shared" si="273"/>
        <v>47.22</v>
      </c>
      <c r="D2237" s="1">
        <f t="shared" si="274"/>
        <v>244359.70549840003</v>
      </c>
      <c r="E2237" s="1">
        <f t="shared" si="275"/>
        <v>244359.70549840003</v>
      </c>
      <c r="F2237" s="1">
        <f t="shared" si="279"/>
        <v>244266.28414017113</v>
      </c>
      <c r="G2237">
        <f t="shared" si="276"/>
        <v>19690.919599999994</v>
      </c>
      <c r="H2237">
        <f t="shared" si="277"/>
        <v>606.67208801498396</v>
      </c>
      <c r="I2237">
        <f t="shared" si="278"/>
        <v>6.4079884276512384</v>
      </c>
      <c r="J2237">
        <f t="shared" si="272"/>
        <v>2.9442243501084433</v>
      </c>
    </row>
    <row r="2238" spans="1:10" x14ac:dyDescent="0.2">
      <c r="A2238" s="4">
        <v>22.23</v>
      </c>
      <c r="B2238" s="4">
        <f t="shared" si="273"/>
        <v>47.230000000000004</v>
      </c>
      <c r="D2238" s="1">
        <f t="shared" si="274"/>
        <v>244535.50128000914</v>
      </c>
      <c r="E2238" s="1">
        <f t="shared" si="275"/>
        <v>244535.50128000914</v>
      </c>
      <c r="F2238" s="1">
        <f t="shared" si="279"/>
        <v>244442.01444760521</v>
      </c>
      <c r="G2238">
        <f t="shared" si="276"/>
        <v>19692.89009999999</v>
      </c>
      <c r="H2238">
        <f t="shared" si="277"/>
        <v>606.68776642694763</v>
      </c>
      <c r="I2238">
        <f t="shared" si="278"/>
        <v>6.4080142706225658</v>
      </c>
      <c r="J2238">
        <f t="shared" si="272"/>
        <v>2.9432059215953723</v>
      </c>
    </row>
    <row r="2239" spans="1:10" x14ac:dyDescent="0.2">
      <c r="A2239" s="4">
        <v>22.240000000000002</v>
      </c>
      <c r="B2239" s="4">
        <f t="shared" si="273"/>
        <v>47.24</v>
      </c>
      <c r="D2239" s="1">
        <f t="shared" si="274"/>
        <v>244711.36262186777</v>
      </c>
      <c r="E2239" s="1">
        <f t="shared" si="275"/>
        <v>244711.36262186777</v>
      </c>
      <c r="F2239" s="1">
        <f t="shared" si="279"/>
        <v>244617.81028723493</v>
      </c>
      <c r="G2239">
        <f t="shared" si="276"/>
        <v>19694.854400000011</v>
      </c>
      <c r="H2239">
        <f t="shared" si="277"/>
        <v>606.70339550820665</v>
      </c>
      <c r="I2239">
        <f t="shared" si="278"/>
        <v>6.4080400316166299</v>
      </c>
      <c r="J2239">
        <f t="shared" si="272"/>
        <v>2.9421878076771977</v>
      </c>
    </row>
    <row r="2240" spans="1:10" x14ac:dyDescent="0.2">
      <c r="A2240" s="4">
        <v>22.25</v>
      </c>
      <c r="B2240" s="4">
        <f t="shared" si="273"/>
        <v>47.25</v>
      </c>
      <c r="D2240" s="1">
        <f t="shared" si="274"/>
        <v>244887.28953425476</v>
      </c>
      <c r="E2240" s="1">
        <f t="shared" si="275"/>
        <v>244887.28953425476</v>
      </c>
      <c r="F2240" s="1">
        <f t="shared" si="279"/>
        <v>244793.67166932725</v>
      </c>
      <c r="G2240">
        <f t="shared" si="276"/>
        <v>19696.8125</v>
      </c>
      <c r="H2240">
        <f t="shared" si="277"/>
        <v>606.71897525876022</v>
      </c>
      <c r="I2240">
        <f t="shared" si="278"/>
        <v>6.4080657106397467</v>
      </c>
      <c r="J2240">
        <f t="shared" si="272"/>
        <v>2.941170008274526</v>
      </c>
    </row>
    <row r="2241" spans="1:10" x14ac:dyDescent="0.2">
      <c r="A2241" s="4">
        <v>22.26</v>
      </c>
      <c r="B2241" s="4">
        <f t="shared" si="273"/>
        <v>47.260000000000005</v>
      </c>
      <c r="D2241" s="1">
        <f t="shared" si="274"/>
        <v>245063.28202745214</v>
      </c>
      <c r="E2241" s="1">
        <f t="shared" si="275"/>
        <v>245063.28202745214</v>
      </c>
      <c r="F2241" s="1">
        <f t="shared" si="279"/>
        <v>244969.59860415276</v>
      </c>
      <c r="G2241">
        <f t="shared" si="276"/>
        <v>19698.7644</v>
      </c>
      <c r="H2241">
        <f t="shared" si="277"/>
        <v>606.73450567860903</v>
      </c>
      <c r="I2241">
        <f t="shared" si="278"/>
        <v>6.4080913076982142</v>
      </c>
      <c r="J2241">
        <f t="shared" si="272"/>
        <v>2.9401525233079653</v>
      </c>
    </row>
    <row r="2242" spans="1:10" x14ac:dyDescent="0.2">
      <c r="A2242" s="4">
        <v>22.27</v>
      </c>
      <c r="B2242" s="4">
        <f t="shared" si="273"/>
        <v>47.269999999999996</v>
      </c>
      <c r="D2242" s="1">
        <f t="shared" si="274"/>
        <v>245239.34011174599</v>
      </c>
      <c r="E2242" s="1">
        <f t="shared" si="275"/>
        <v>245239.34011174599</v>
      </c>
      <c r="F2242" s="1">
        <f t="shared" si="279"/>
        <v>245145.5911019856</v>
      </c>
      <c r="G2242">
        <f t="shared" si="276"/>
        <v>19700.710100000011</v>
      </c>
      <c r="H2242">
        <f t="shared" si="277"/>
        <v>606.74998676775283</v>
      </c>
      <c r="I2242">
        <f t="shared" si="278"/>
        <v>6.4081168227983101</v>
      </c>
      <c r="J2242">
        <f t="shared" si="272"/>
        <v>2.9391353526981256</v>
      </c>
    </row>
    <row r="2243" spans="1:10" x14ac:dyDescent="0.2">
      <c r="A2243" s="4">
        <v>22.28</v>
      </c>
      <c r="B2243" s="4">
        <f t="shared" si="273"/>
        <v>47.28</v>
      </c>
      <c r="D2243" s="1">
        <f t="shared" si="274"/>
        <v>245415.46379742541</v>
      </c>
      <c r="E2243" s="1">
        <f t="shared" si="275"/>
        <v>245415.46379742541</v>
      </c>
      <c r="F2243" s="1">
        <f t="shared" si="279"/>
        <v>245321.64917310353</v>
      </c>
      <c r="G2243">
        <f t="shared" si="276"/>
        <v>19702.649600000004</v>
      </c>
      <c r="H2243">
        <f t="shared" si="277"/>
        <v>606.76541852619164</v>
      </c>
      <c r="I2243">
        <f t="shared" si="278"/>
        <v>6.4081422559462897</v>
      </c>
      <c r="J2243">
        <f t="shared" si="272"/>
        <v>2.938118496365616</v>
      </c>
    </row>
    <row r="2244" spans="1:10" x14ac:dyDescent="0.2">
      <c r="A2244" s="4">
        <v>22.29</v>
      </c>
      <c r="B2244" s="4">
        <f t="shared" si="273"/>
        <v>47.29</v>
      </c>
      <c r="D2244" s="1">
        <f t="shared" si="274"/>
        <v>245591.65309478334</v>
      </c>
      <c r="E2244" s="1">
        <f t="shared" si="275"/>
        <v>245591.65309478334</v>
      </c>
      <c r="F2244" s="1">
        <f t="shared" si="279"/>
        <v>245497.77282778794</v>
      </c>
      <c r="G2244">
        <f t="shared" si="276"/>
        <v>19704.582899999994</v>
      </c>
      <c r="H2244">
        <f t="shared" si="277"/>
        <v>606.78080095392534</v>
      </c>
      <c r="I2244">
        <f t="shared" si="278"/>
        <v>6.4081676071483908</v>
      </c>
      <c r="J2244">
        <f t="shared" si="272"/>
        <v>2.9371019542310486</v>
      </c>
    </row>
    <row r="2245" spans="1:10" x14ac:dyDescent="0.2">
      <c r="A2245" s="4">
        <v>22.3</v>
      </c>
      <c r="B2245" s="4">
        <f t="shared" si="273"/>
        <v>47.3</v>
      </c>
      <c r="D2245" s="1">
        <f t="shared" si="274"/>
        <v>245767.90801411663</v>
      </c>
      <c r="E2245" s="1">
        <f t="shared" si="275"/>
        <v>245767.90801411663</v>
      </c>
      <c r="F2245" s="1">
        <f t="shared" si="279"/>
        <v>245673.96207632375</v>
      </c>
      <c r="G2245">
        <f t="shared" si="276"/>
        <v>19706.509999999995</v>
      </c>
      <c r="H2245">
        <f t="shared" si="277"/>
        <v>606.79613405095427</v>
      </c>
      <c r="I2245">
        <f t="shared" si="278"/>
        <v>6.4081928764108289</v>
      </c>
      <c r="J2245">
        <f t="shared" si="272"/>
        <v>2.9360857262150355</v>
      </c>
    </row>
    <row r="2246" spans="1:10" x14ac:dyDescent="0.2">
      <c r="A2246" s="4">
        <v>22.31</v>
      </c>
      <c r="B2246" s="4">
        <f t="shared" si="273"/>
        <v>47.31</v>
      </c>
      <c r="D2246" s="1">
        <f t="shared" si="274"/>
        <v>245944.22856572532</v>
      </c>
      <c r="E2246" s="1">
        <f t="shared" si="275"/>
        <v>245944.22856572532</v>
      </c>
      <c r="F2246" s="1">
        <f t="shared" si="279"/>
        <v>245850.21692899949</v>
      </c>
      <c r="G2246">
        <f t="shared" si="276"/>
        <v>19708.430899999992</v>
      </c>
      <c r="H2246">
        <f t="shared" si="277"/>
        <v>606.81141781727797</v>
      </c>
      <c r="I2246">
        <f t="shared" si="278"/>
        <v>6.408218063739799</v>
      </c>
      <c r="J2246">
        <f t="shared" si="272"/>
        <v>2.9350698122381913</v>
      </c>
    </row>
    <row r="2247" spans="1:10" x14ac:dyDescent="0.2">
      <c r="A2247" s="4">
        <v>22.32</v>
      </c>
      <c r="B2247" s="4">
        <f t="shared" si="273"/>
        <v>47.32</v>
      </c>
      <c r="D2247" s="1">
        <f t="shared" si="274"/>
        <v>246120.61475991327</v>
      </c>
      <c r="E2247" s="1">
        <f t="shared" si="275"/>
        <v>246120.61475991327</v>
      </c>
      <c r="F2247" s="1">
        <f t="shared" si="279"/>
        <v>246026.53739610736</v>
      </c>
      <c r="G2247">
        <f t="shared" si="276"/>
        <v>19710.345600000001</v>
      </c>
      <c r="H2247">
        <f t="shared" si="277"/>
        <v>606.82665225289702</v>
      </c>
      <c r="I2247">
        <f t="shared" si="278"/>
        <v>6.4082431691414765</v>
      </c>
      <c r="J2247">
        <f t="shared" si="272"/>
        <v>2.9340542122211297</v>
      </c>
    </row>
    <row r="2248" spans="1:10" x14ac:dyDescent="0.2">
      <c r="A2248" s="4">
        <v>22.330000000000002</v>
      </c>
      <c r="B2248" s="4">
        <f t="shared" si="273"/>
        <v>47.33</v>
      </c>
      <c r="D2248" s="1">
        <f t="shared" si="274"/>
        <v>246297.06660698785</v>
      </c>
      <c r="E2248" s="1">
        <f t="shared" si="275"/>
        <v>246297.06660698785</v>
      </c>
      <c r="F2248" s="1">
        <f t="shared" si="279"/>
        <v>246202.9234879431</v>
      </c>
      <c r="G2248">
        <f t="shared" si="276"/>
        <v>19712.254099999991</v>
      </c>
      <c r="H2248">
        <f t="shared" si="277"/>
        <v>606.84183735781073</v>
      </c>
      <c r="I2248">
        <f t="shared" si="278"/>
        <v>6.408268192622014</v>
      </c>
      <c r="J2248">
        <f t="shared" si="272"/>
        <v>2.9330389260844658</v>
      </c>
    </row>
    <row r="2249" spans="1:10" x14ac:dyDescent="0.2">
      <c r="A2249" s="4">
        <v>22.34</v>
      </c>
      <c r="B2249" s="4">
        <f t="shared" si="273"/>
        <v>47.34</v>
      </c>
      <c r="D2249" s="1">
        <f t="shared" si="274"/>
        <v>246473.58411726021</v>
      </c>
      <c r="E2249" s="1">
        <f t="shared" si="275"/>
        <v>246473.58411726021</v>
      </c>
      <c r="F2249" s="1">
        <f t="shared" si="279"/>
        <v>246379.37521480606</v>
      </c>
      <c r="G2249">
        <f t="shared" si="276"/>
        <v>19714.156400000007</v>
      </c>
      <c r="H2249">
        <f t="shared" si="277"/>
        <v>606.85697313201979</v>
      </c>
      <c r="I2249">
        <f t="shared" si="278"/>
        <v>6.4082931341875469</v>
      </c>
      <c r="J2249">
        <f t="shared" si="272"/>
        <v>2.9320239537488186</v>
      </c>
    </row>
    <row r="2250" spans="1:10" x14ac:dyDescent="0.2">
      <c r="A2250" s="4">
        <v>22.35</v>
      </c>
      <c r="B2250" s="4">
        <f t="shared" si="273"/>
        <v>47.35</v>
      </c>
      <c r="D2250" s="1">
        <f t="shared" si="274"/>
        <v>246650.16730104471</v>
      </c>
      <c r="E2250" s="1">
        <f t="shared" si="275"/>
        <v>246650.16730104471</v>
      </c>
      <c r="F2250" s="1">
        <f t="shared" si="279"/>
        <v>246555.89258699922</v>
      </c>
      <c r="G2250">
        <f t="shared" si="276"/>
        <v>19716.052500000005</v>
      </c>
      <c r="H2250">
        <f t="shared" si="277"/>
        <v>606.87205957552362</v>
      </c>
      <c r="I2250">
        <f t="shared" si="278"/>
        <v>6.4083179938441885</v>
      </c>
      <c r="J2250">
        <f t="shared" si="272"/>
        <v>2.9310092951348055</v>
      </c>
    </row>
    <row r="2251" spans="1:10" x14ac:dyDescent="0.2">
      <c r="A2251" s="4">
        <v>22.36</v>
      </c>
      <c r="B2251" s="4">
        <f t="shared" si="273"/>
        <v>47.36</v>
      </c>
      <c r="D2251" s="1">
        <f t="shared" si="274"/>
        <v>246826.81616865986</v>
      </c>
      <c r="E2251" s="1">
        <f t="shared" si="275"/>
        <v>246826.81616865986</v>
      </c>
      <c r="F2251" s="1">
        <f t="shared" si="279"/>
        <v>246732.47561482916</v>
      </c>
      <c r="G2251">
        <f t="shared" si="276"/>
        <v>19717.9424</v>
      </c>
      <c r="H2251">
        <f t="shared" si="277"/>
        <v>606.88709668832246</v>
      </c>
      <c r="I2251">
        <f t="shared" si="278"/>
        <v>6.4083427715980328</v>
      </c>
      <c r="J2251">
        <f t="shared" si="272"/>
        <v>2.9299949501630462</v>
      </c>
    </row>
    <row r="2252" spans="1:10" x14ac:dyDescent="0.2">
      <c r="A2252" s="4">
        <v>22.37</v>
      </c>
      <c r="B2252" s="4">
        <f t="shared" si="273"/>
        <v>47.370000000000005</v>
      </c>
      <c r="D2252" s="1">
        <f t="shared" si="274"/>
        <v>247003.53073042742</v>
      </c>
      <c r="E2252" s="1">
        <f t="shared" si="275"/>
        <v>247003.53073042742</v>
      </c>
      <c r="F2252" s="1">
        <f t="shared" si="279"/>
        <v>246909.12430860603</v>
      </c>
      <c r="G2252">
        <f t="shared" si="276"/>
        <v>19719.826100000006</v>
      </c>
      <c r="H2252">
        <f t="shared" si="277"/>
        <v>606.90208447041641</v>
      </c>
      <c r="I2252">
        <f t="shared" si="278"/>
        <v>6.4083674674551503</v>
      </c>
      <c r="J2252">
        <f t="shared" si="272"/>
        <v>2.9289809187541604</v>
      </c>
    </row>
    <row r="2253" spans="1:10" x14ac:dyDescent="0.2">
      <c r="A2253" s="4">
        <v>22.38</v>
      </c>
      <c r="B2253" s="4">
        <f t="shared" si="273"/>
        <v>47.379999999999995</v>
      </c>
      <c r="D2253" s="1">
        <f t="shared" si="274"/>
        <v>247180.31099667266</v>
      </c>
      <c r="E2253" s="1">
        <f t="shared" si="275"/>
        <v>247180.31099667266</v>
      </c>
      <c r="F2253" s="1">
        <f t="shared" si="279"/>
        <v>247085.83867864363</v>
      </c>
      <c r="G2253">
        <f t="shared" si="276"/>
        <v>19721.703599999993</v>
      </c>
      <c r="H2253">
        <f t="shared" si="277"/>
        <v>606.91702292180537</v>
      </c>
      <c r="I2253">
        <f t="shared" si="278"/>
        <v>6.4083920814215958</v>
      </c>
      <c r="J2253">
        <f t="shared" si="272"/>
        <v>2.9279672008287725</v>
      </c>
    </row>
    <row r="2254" spans="1:10" x14ac:dyDescent="0.2">
      <c r="A2254" s="4">
        <v>22.39</v>
      </c>
      <c r="B2254" s="4">
        <f t="shared" si="273"/>
        <v>47.39</v>
      </c>
      <c r="D2254" s="1">
        <f t="shared" si="274"/>
        <v>247357.15697772504</v>
      </c>
      <c r="E2254" s="1">
        <f t="shared" si="275"/>
        <v>247357.15697772504</v>
      </c>
      <c r="F2254" s="1">
        <f t="shared" si="279"/>
        <v>247262.61873525934</v>
      </c>
      <c r="G2254">
        <f t="shared" si="276"/>
        <v>19723.574899999992</v>
      </c>
      <c r="H2254">
        <f t="shared" si="277"/>
        <v>606.93191204248933</v>
      </c>
      <c r="I2254">
        <f t="shared" si="278"/>
        <v>6.4084166135033991</v>
      </c>
      <c r="J2254">
        <f t="shared" si="272"/>
        <v>2.9269537963075036</v>
      </c>
    </row>
    <row r="2255" spans="1:10" x14ac:dyDescent="0.2">
      <c r="A2255" s="4">
        <v>22.400000000000002</v>
      </c>
      <c r="B2255" s="4">
        <f t="shared" si="273"/>
        <v>47.400000000000006</v>
      </c>
      <c r="D2255" s="1">
        <f t="shared" si="274"/>
        <v>247534.06868391702</v>
      </c>
      <c r="E2255" s="1">
        <f t="shared" si="275"/>
        <v>247534.06868391702</v>
      </c>
      <c r="F2255" s="1">
        <f t="shared" si="279"/>
        <v>247439.46448877419</v>
      </c>
      <c r="G2255">
        <f t="shared" si="276"/>
        <v>19725.439999999988</v>
      </c>
      <c r="H2255">
        <f t="shared" si="277"/>
        <v>606.94675183246818</v>
      </c>
      <c r="I2255">
        <f t="shared" si="278"/>
        <v>6.4084410637065714</v>
      </c>
      <c r="J2255">
        <f t="shared" ref="J2255:J2318" si="280">EXP(-$B$9*A2255)*I2255</f>
        <v>2.9259407051109791</v>
      </c>
    </row>
    <row r="2256" spans="1:10" x14ac:dyDescent="0.2">
      <c r="A2256" s="4">
        <v>22.41</v>
      </c>
      <c r="B2256" s="4">
        <f t="shared" ref="B2256:B2319" si="281">A2256+25</f>
        <v>47.41</v>
      </c>
      <c r="D2256" s="1">
        <f t="shared" ref="D2256:D2319" si="282">EXP($B$2*A2256)* ($B$3*($B$1-$B$4)*EXP(-$B$2*A2256) - $B$3*($B$1-$B$4))/$B$2 + EXP($B$2*A2256)*$B$1*$B$3*(($E$2*$B$2^2 + $E$3*$B$2 + 2*$E$4)/($B$2^3) - (1/$B$2^3)*(($B$2^2)*($E$4*A2256^2 + $E$3*A2256+$E$2) + 2*$E$4*A2256*$B$2+$E$3*$B$2 + 2*$E$4)*EXP(-$B$2*A2256))</f>
        <v>247711.04612558489</v>
      </c>
      <c r="E2256" s="1">
        <f t="shared" ref="E2256:E2319" si="283">IF(A2256&lt;$B$5, D2256, EXP($B$2*A2256)*(EXP(-$B$2*$A$4015)*$D$4015 -$B$7*(1/$B$2)*(EXP(-$B$2*$A$4015) - EXP(-$B$2 *A2256) ) ) )</f>
        <v>247711.04612558489</v>
      </c>
      <c r="F2256" s="1">
        <f t="shared" si="279"/>
        <v>247616.37594951279</v>
      </c>
      <c r="G2256">
        <f t="shared" ref="G2256:G2319" si="284">$B$3*($E$2 + $E$3*A2256 +$E$4*A2256^2)-$B$3</f>
        <v>19727.298899999994</v>
      </c>
      <c r="H2256">
        <f t="shared" ref="H2256:H2319" si="285">IF(A2256&lt;$B$5, ($B$3*(1-$B$4) + G2256*(1-$B$1))*$B$12, $B$7*$B$12)</f>
        <v>606.96154229174226</v>
      </c>
      <c r="I2256">
        <f t="shared" ref="I2256:I2319" si="286">LN(H2256)</f>
        <v>6.4084654320371062</v>
      </c>
      <c r="J2256">
        <f t="shared" si="280"/>
        <v>2.9249279271598261</v>
      </c>
    </row>
    <row r="2257" spans="1:10" x14ac:dyDescent="0.2">
      <c r="A2257" s="4">
        <v>22.42</v>
      </c>
      <c r="B2257" s="4">
        <f t="shared" si="281"/>
        <v>47.42</v>
      </c>
      <c r="D2257" s="1">
        <f t="shared" si="282"/>
        <v>247888.08931306878</v>
      </c>
      <c r="E2257" s="1">
        <f t="shared" si="283"/>
        <v>247888.08931306878</v>
      </c>
      <c r="F2257" s="1">
        <f t="shared" ref="F2257:F2320" si="287">IF(A2257&lt;=$B$5,     F2256+($B$2*F2256+$B$4*$B$3 + $B$1*G2256)*$B$12,     F2256+($B$2*F2256-$B$10)*$B$12)</f>
        <v>247793.35312780336</v>
      </c>
      <c r="G2257">
        <f t="shared" si="284"/>
        <v>19729.151600000012</v>
      </c>
      <c r="H2257">
        <f t="shared" si="285"/>
        <v>606.97628342031135</v>
      </c>
      <c r="I2257">
        <f t="shared" si="286"/>
        <v>6.4084897185009719</v>
      </c>
      <c r="J2257">
        <f t="shared" si="280"/>
        <v>2.923915462374671</v>
      </c>
    </row>
    <row r="2258" spans="1:10" x14ac:dyDescent="0.2">
      <c r="A2258" s="4">
        <v>22.43</v>
      </c>
      <c r="B2258" s="4">
        <f t="shared" si="281"/>
        <v>47.43</v>
      </c>
      <c r="D2258" s="1">
        <f t="shared" si="282"/>
        <v>248065.19825671203</v>
      </c>
      <c r="E2258" s="1">
        <f t="shared" si="283"/>
        <v>248065.19825671203</v>
      </c>
      <c r="F2258" s="1">
        <f t="shared" si="287"/>
        <v>247970.39603397777</v>
      </c>
      <c r="G2258">
        <f t="shared" si="284"/>
        <v>19730.998099999997</v>
      </c>
      <c r="H2258">
        <f t="shared" si="285"/>
        <v>606.99097521817532</v>
      </c>
      <c r="I2258">
        <f t="shared" si="286"/>
        <v>6.4085139231041195</v>
      </c>
      <c r="J2258">
        <f t="shared" si="280"/>
        <v>2.9229033106761442</v>
      </c>
    </row>
    <row r="2259" spans="1:10" x14ac:dyDescent="0.2">
      <c r="A2259" s="4">
        <v>22.44</v>
      </c>
      <c r="B2259" s="4">
        <f t="shared" si="281"/>
        <v>47.44</v>
      </c>
      <c r="D2259" s="1">
        <f t="shared" si="282"/>
        <v>248242.37296686182</v>
      </c>
      <c r="E2259" s="1">
        <f t="shared" si="283"/>
        <v>248242.37296686182</v>
      </c>
      <c r="F2259" s="1">
        <f t="shared" si="287"/>
        <v>248147.50467837148</v>
      </c>
      <c r="G2259">
        <f t="shared" si="284"/>
        <v>19732.838399999993</v>
      </c>
      <c r="H2259">
        <f t="shared" si="285"/>
        <v>607.0056176853343</v>
      </c>
      <c r="I2259">
        <f t="shared" si="286"/>
        <v>6.4085380458524783</v>
      </c>
      <c r="J2259">
        <f t="shared" si="280"/>
        <v>2.9218914719848734</v>
      </c>
    </row>
    <row r="2260" spans="1:10" x14ac:dyDescent="0.2">
      <c r="A2260" s="4">
        <v>22.45</v>
      </c>
      <c r="B2260" s="4">
        <f t="shared" si="281"/>
        <v>47.45</v>
      </c>
      <c r="D2260" s="1">
        <f t="shared" si="282"/>
        <v>248419.61345386889</v>
      </c>
      <c r="E2260" s="1">
        <f t="shared" si="283"/>
        <v>248419.61345386889</v>
      </c>
      <c r="F2260" s="1">
        <f t="shared" si="287"/>
        <v>248324.67907132357</v>
      </c>
      <c r="G2260">
        <f t="shared" si="284"/>
        <v>19734.672500000001</v>
      </c>
      <c r="H2260">
        <f t="shared" si="285"/>
        <v>607.0202108217884</v>
      </c>
      <c r="I2260">
        <f t="shared" si="286"/>
        <v>6.4085620867519593</v>
      </c>
      <c r="J2260">
        <f t="shared" si="280"/>
        <v>2.9208799462214934</v>
      </c>
    </row>
    <row r="2261" spans="1:10" x14ac:dyDescent="0.2">
      <c r="A2261" s="4">
        <v>22.46</v>
      </c>
      <c r="B2261" s="4">
        <f t="shared" si="281"/>
        <v>47.46</v>
      </c>
      <c r="D2261" s="1">
        <f t="shared" si="282"/>
        <v>248596.91972808793</v>
      </c>
      <c r="E2261" s="1">
        <f t="shared" si="283"/>
        <v>248596.91972808793</v>
      </c>
      <c r="F2261" s="1">
        <f t="shared" si="287"/>
        <v>248501.91922317675</v>
      </c>
      <c r="G2261">
        <f t="shared" si="284"/>
        <v>19736.50039999999</v>
      </c>
      <c r="H2261">
        <f t="shared" si="285"/>
        <v>607.03475462753738</v>
      </c>
      <c r="I2261">
        <f t="shared" si="286"/>
        <v>6.4085860458084491</v>
      </c>
      <c r="J2261">
        <f t="shared" si="280"/>
        <v>2.9198687333066351</v>
      </c>
    </row>
    <row r="2262" spans="1:10" x14ac:dyDescent="0.2">
      <c r="A2262" s="4">
        <v>22.47</v>
      </c>
      <c r="B2262" s="4">
        <f t="shared" si="281"/>
        <v>47.47</v>
      </c>
      <c r="D2262" s="1">
        <f t="shared" si="282"/>
        <v>248774.29179987669</v>
      </c>
      <c r="E2262" s="1">
        <f t="shared" si="283"/>
        <v>248774.29179987669</v>
      </c>
      <c r="F2262" s="1">
        <f t="shared" si="287"/>
        <v>248679.22514427733</v>
      </c>
      <c r="G2262">
        <f t="shared" si="284"/>
        <v>19738.322100000005</v>
      </c>
      <c r="H2262">
        <f t="shared" si="285"/>
        <v>607.04924910258148</v>
      </c>
      <c r="I2262">
        <f t="shared" si="286"/>
        <v>6.408609923027818</v>
      </c>
      <c r="J2262">
        <f t="shared" si="280"/>
        <v>2.9188578331609345</v>
      </c>
    </row>
    <row r="2263" spans="1:10" x14ac:dyDescent="0.2">
      <c r="A2263" s="4">
        <v>22.48</v>
      </c>
      <c r="B2263" s="4">
        <f t="shared" si="281"/>
        <v>47.480000000000004</v>
      </c>
      <c r="D2263" s="1">
        <f t="shared" si="282"/>
        <v>248951.72967959722</v>
      </c>
      <c r="E2263" s="1">
        <f t="shared" si="283"/>
        <v>248951.72967959722</v>
      </c>
      <c r="F2263" s="1">
        <f t="shared" si="287"/>
        <v>248856.59684497525</v>
      </c>
      <c r="G2263">
        <f t="shared" si="284"/>
        <v>19740.137600000002</v>
      </c>
      <c r="H2263">
        <f t="shared" si="285"/>
        <v>607.06369424692059</v>
      </c>
      <c r="I2263">
        <f t="shared" si="286"/>
        <v>6.4086337184159143</v>
      </c>
      <c r="J2263">
        <f t="shared" si="280"/>
        <v>2.9178472457050275</v>
      </c>
    </row>
    <row r="2264" spans="1:10" x14ac:dyDescent="0.2">
      <c r="A2264" s="4">
        <v>22.490000000000002</v>
      </c>
      <c r="B2264" s="4">
        <f t="shared" si="281"/>
        <v>47.49</v>
      </c>
      <c r="D2264" s="1">
        <f t="shared" si="282"/>
        <v>249129.23337761441</v>
      </c>
      <c r="E2264" s="1">
        <f t="shared" si="283"/>
        <v>249129.23337761441</v>
      </c>
      <c r="F2264" s="1">
        <f t="shared" si="287"/>
        <v>249034.03433562408</v>
      </c>
      <c r="G2264">
        <f t="shared" si="284"/>
        <v>19741.94690000001</v>
      </c>
      <c r="H2264">
        <f t="shared" si="285"/>
        <v>607.0780900605547</v>
      </c>
      <c r="I2264">
        <f t="shared" si="286"/>
        <v>6.4086574319785656</v>
      </c>
      <c r="J2264">
        <f t="shared" si="280"/>
        <v>2.9168369708595523</v>
      </c>
    </row>
    <row r="2265" spans="1:10" x14ac:dyDescent="0.2">
      <c r="A2265" s="4">
        <v>22.5</v>
      </c>
      <c r="B2265" s="4">
        <f t="shared" si="281"/>
        <v>47.5</v>
      </c>
      <c r="D2265" s="1">
        <f t="shared" si="282"/>
        <v>249306.80290429748</v>
      </c>
      <c r="E2265" s="1">
        <f t="shared" si="283"/>
        <v>249306.80290429748</v>
      </c>
      <c r="F2265" s="1">
        <f t="shared" si="287"/>
        <v>249211.537626581</v>
      </c>
      <c r="G2265">
        <f t="shared" si="284"/>
        <v>19743.75</v>
      </c>
      <c r="H2265">
        <f t="shared" si="285"/>
        <v>607.09243654348381</v>
      </c>
      <c r="I2265">
        <f t="shared" si="286"/>
        <v>6.4086810637215796</v>
      </c>
      <c r="J2265">
        <f t="shared" si="280"/>
        <v>2.9158270085451479</v>
      </c>
    </row>
    <row r="2266" spans="1:10" x14ac:dyDescent="0.2">
      <c r="A2266" s="4">
        <v>22.51</v>
      </c>
      <c r="B2266" s="4">
        <f t="shared" si="281"/>
        <v>47.510000000000005</v>
      </c>
      <c r="D2266" s="1">
        <f t="shared" si="282"/>
        <v>249484.43827001855</v>
      </c>
      <c r="E2266" s="1">
        <f t="shared" si="283"/>
        <v>249484.43827001855</v>
      </c>
      <c r="F2266" s="1">
        <f t="shared" si="287"/>
        <v>249389.10672820683</v>
      </c>
      <c r="G2266">
        <f t="shared" si="284"/>
        <v>19745.546900000001</v>
      </c>
      <c r="H2266">
        <f t="shared" si="285"/>
        <v>607.10673369570793</v>
      </c>
      <c r="I2266">
        <f t="shared" si="286"/>
        <v>6.4087046136507428</v>
      </c>
      <c r="J2266">
        <f t="shared" si="280"/>
        <v>2.9148173586824546</v>
      </c>
    </row>
    <row r="2267" spans="1:10" x14ac:dyDescent="0.2">
      <c r="A2267" s="4">
        <v>22.52</v>
      </c>
      <c r="B2267" s="4">
        <f t="shared" si="281"/>
        <v>47.519999999999996</v>
      </c>
      <c r="D2267" s="1">
        <f t="shared" si="282"/>
        <v>249662.13948515421</v>
      </c>
      <c r="E2267" s="1">
        <f t="shared" si="283"/>
        <v>249662.13948515421</v>
      </c>
      <c r="F2267" s="1">
        <f t="shared" si="287"/>
        <v>249566.741650866</v>
      </c>
      <c r="G2267">
        <f t="shared" si="284"/>
        <v>19747.337599999999</v>
      </c>
      <c r="H2267">
        <f t="shared" si="285"/>
        <v>607.12098151722694</v>
      </c>
      <c r="I2267">
        <f t="shared" si="286"/>
        <v>6.4087280817718231</v>
      </c>
      <c r="J2267">
        <f t="shared" si="280"/>
        <v>2.9138080211921165</v>
      </c>
    </row>
    <row r="2268" spans="1:10" x14ac:dyDescent="0.2">
      <c r="A2268" s="4">
        <v>22.53</v>
      </c>
      <c r="B2268" s="4">
        <f t="shared" si="281"/>
        <v>47.53</v>
      </c>
      <c r="D2268" s="1">
        <f t="shared" si="282"/>
        <v>249839.90656008426</v>
      </c>
      <c r="E2268" s="1">
        <f t="shared" si="283"/>
        <v>249839.90656008426</v>
      </c>
      <c r="F2268" s="1">
        <f t="shared" si="287"/>
        <v>249744.44240492658</v>
      </c>
      <c r="G2268">
        <f t="shared" si="284"/>
        <v>19749.122099999993</v>
      </c>
      <c r="H2268">
        <f t="shared" si="285"/>
        <v>607.13518000804106</v>
      </c>
      <c r="I2268">
        <f t="shared" si="286"/>
        <v>6.408751468090566</v>
      </c>
      <c r="J2268">
        <f t="shared" si="280"/>
        <v>2.9127989959947769</v>
      </c>
    </row>
    <row r="2269" spans="1:10" x14ac:dyDescent="0.2">
      <c r="A2269" s="4">
        <v>22.54</v>
      </c>
      <c r="B2269" s="4">
        <f t="shared" si="281"/>
        <v>47.54</v>
      </c>
      <c r="D2269" s="1">
        <f t="shared" si="282"/>
        <v>250017.73950519186</v>
      </c>
      <c r="E2269" s="1">
        <f t="shared" si="283"/>
        <v>250017.73950519186</v>
      </c>
      <c r="F2269" s="1">
        <f t="shared" si="287"/>
        <v>249922.20900076025</v>
      </c>
      <c r="G2269">
        <f t="shared" si="284"/>
        <v>19750.900399999999</v>
      </c>
      <c r="H2269">
        <f t="shared" si="285"/>
        <v>607.1493291681503</v>
      </c>
      <c r="I2269">
        <f t="shared" si="286"/>
        <v>6.4087747726126993</v>
      </c>
      <c r="J2269">
        <f t="shared" si="280"/>
        <v>2.9117902830110824</v>
      </c>
    </row>
    <row r="2270" spans="1:10" x14ac:dyDescent="0.2">
      <c r="A2270" s="4">
        <v>22.55</v>
      </c>
      <c r="B2270" s="4">
        <f t="shared" si="281"/>
        <v>47.55</v>
      </c>
      <c r="D2270" s="1">
        <f t="shared" si="282"/>
        <v>250195.63833086446</v>
      </c>
      <c r="E2270" s="1">
        <f t="shared" si="283"/>
        <v>250195.63833086446</v>
      </c>
      <c r="F2270" s="1">
        <f t="shared" si="287"/>
        <v>250100.04144874235</v>
      </c>
      <c r="G2270">
        <f t="shared" si="284"/>
        <v>19752.672500000001</v>
      </c>
      <c r="H2270">
        <f t="shared" si="285"/>
        <v>607.16342899755455</v>
      </c>
      <c r="I2270">
        <f t="shared" si="286"/>
        <v>6.4087979953439271</v>
      </c>
      <c r="J2270">
        <f t="shared" si="280"/>
        <v>2.9107818821616798</v>
      </c>
    </row>
    <row r="2271" spans="1:10" x14ac:dyDescent="0.2">
      <c r="A2271" s="4">
        <v>22.56</v>
      </c>
      <c r="B2271" s="4">
        <f t="shared" si="281"/>
        <v>47.56</v>
      </c>
      <c r="D2271" s="1">
        <f t="shared" si="282"/>
        <v>250373.60304749271</v>
      </c>
      <c r="E2271" s="1">
        <f t="shared" si="283"/>
        <v>250373.60304749271</v>
      </c>
      <c r="F2271" s="1">
        <f t="shared" si="287"/>
        <v>250277.93975925187</v>
      </c>
      <c r="G2271">
        <f t="shared" si="284"/>
        <v>19754.438399999999</v>
      </c>
      <c r="H2271">
        <f t="shared" si="285"/>
        <v>607.17747949625368</v>
      </c>
      <c r="I2271">
        <f t="shared" si="286"/>
        <v>6.4088211362899354</v>
      </c>
      <c r="J2271">
        <f t="shared" si="280"/>
        <v>2.9097737933672181</v>
      </c>
    </row>
    <row r="2272" spans="1:10" x14ac:dyDescent="0.2">
      <c r="A2272" s="4">
        <v>22.57</v>
      </c>
      <c r="B2272" s="4">
        <f t="shared" si="281"/>
        <v>47.57</v>
      </c>
      <c r="D2272" s="1">
        <f t="shared" si="282"/>
        <v>250551.63366547061</v>
      </c>
      <c r="E2272" s="1">
        <f t="shared" si="283"/>
        <v>250551.63366547061</v>
      </c>
      <c r="F2272" s="1">
        <f t="shared" si="287"/>
        <v>250455.90394267134</v>
      </c>
      <c r="G2272">
        <f t="shared" si="284"/>
        <v>19756.198099999994</v>
      </c>
      <c r="H2272">
        <f t="shared" si="285"/>
        <v>607.19148066424782</v>
      </c>
      <c r="I2272">
        <f t="shared" si="286"/>
        <v>6.4088441954563899</v>
      </c>
      <c r="J2272">
        <f t="shared" si="280"/>
        <v>2.9087660165483502</v>
      </c>
    </row>
    <row r="2273" spans="1:10" x14ac:dyDescent="0.2">
      <c r="A2273" s="4">
        <v>22.580000000000002</v>
      </c>
      <c r="B2273" s="4">
        <f t="shared" si="281"/>
        <v>47.58</v>
      </c>
      <c r="D2273" s="1">
        <f t="shared" si="282"/>
        <v>250729.73019519655</v>
      </c>
      <c r="E2273" s="1">
        <f t="shared" si="283"/>
        <v>250729.73019519655</v>
      </c>
      <c r="F2273" s="1">
        <f t="shared" si="287"/>
        <v>250633.93400938704</v>
      </c>
      <c r="G2273">
        <f t="shared" si="284"/>
        <v>19757.9516</v>
      </c>
      <c r="H2273">
        <f t="shared" si="285"/>
        <v>607.20543250153719</v>
      </c>
      <c r="I2273">
        <f t="shared" si="286"/>
        <v>6.4088671728489359</v>
      </c>
      <c r="J2273">
        <f t="shared" si="280"/>
        <v>2.9077585516257272</v>
      </c>
    </row>
    <row r="2274" spans="1:10" x14ac:dyDescent="0.2">
      <c r="A2274" s="4">
        <v>22.59</v>
      </c>
      <c r="B2274" s="4">
        <f t="shared" si="281"/>
        <v>47.59</v>
      </c>
      <c r="D2274" s="1">
        <f t="shared" si="282"/>
        <v>250907.89264707203</v>
      </c>
      <c r="E2274" s="1">
        <f t="shared" si="283"/>
        <v>250907.89264707203</v>
      </c>
      <c r="F2274" s="1">
        <f t="shared" si="287"/>
        <v>250812.0299697888</v>
      </c>
      <c r="G2274">
        <f t="shared" si="284"/>
        <v>19759.698900000003</v>
      </c>
      <c r="H2274">
        <f t="shared" si="285"/>
        <v>607.21933500812133</v>
      </c>
      <c r="I2274">
        <f t="shared" si="286"/>
        <v>6.4088900684731964</v>
      </c>
      <c r="J2274">
        <f t="shared" si="280"/>
        <v>2.906751398520004</v>
      </c>
    </row>
    <row r="2275" spans="1:10" x14ac:dyDescent="0.2">
      <c r="A2275" s="4">
        <v>22.6</v>
      </c>
      <c r="B2275" s="4">
        <f t="shared" si="281"/>
        <v>47.6</v>
      </c>
      <c r="D2275" s="1">
        <f t="shared" si="282"/>
        <v>251086.12103150235</v>
      </c>
      <c r="E2275" s="1">
        <f t="shared" si="283"/>
        <v>251086.12103150235</v>
      </c>
      <c r="F2275" s="1">
        <f t="shared" si="287"/>
        <v>250990.19183427011</v>
      </c>
      <c r="G2275">
        <f t="shared" si="284"/>
        <v>19761.440000000002</v>
      </c>
      <c r="H2275">
        <f t="shared" si="285"/>
        <v>607.2331881840006</v>
      </c>
      <c r="I2275">
        <f t="shared" si="286"/>
        <v>6.4089128823347767</v>
      </c>
      <c r="J2275">
        <f t="shared" si="280"/>
        <v>2.905744557151837</v>
      </c>
    </row>
    <row r="2276" spans="1:10" x14ac:dyDescent="0.2">
      <c r="A2276" s="4">
        <v>22.61</v>
      </c>
      <c r="B2276" s="4">
        <f t="shared" si="281"/>
        <v>47.61</v>
      </c>
      <c r="D2276" s="1">
        <f t="shared" si="282"/>
        <v>251264.41535889634</v>
      </c>
      <c r="E2276" s="1">
        <f t="shared" si="283"/>
        <v>251264.41535889634</v>
      </c>
      <c r="F2276" s="1">
        <f t="shared" si="287"/>
        <v>251168.41961322809</v>
      </c>
      <c r="G2276">
        <f t="shared" si="284"/>
        <v>19763.174899999998</v>
      </c>
      <c r="H2276">
        <f t="shared" si="285"/>
        <v>607.24699202917486</v>
      </c>
      <c r="I2276">
        <f t="shared" si="286"/>
        <v>6.40893561443926</v>
      </c>
      <c r="J2276">
        <f t="shared" si="280"/>
        <v>2.9047380274418848</v>
      </c>
    </row>
    <row r="2277" spans="1:10" x14ac:dyDescent="0.2">
      <c r="A2277" s="4">
        <v>22.62</v>
      </c>
      <c r="B2277" s="4">
        <f t="shared" si="281"/>
        <v>47.620000000000005</v>
      </c>
      <c r="D2277" s="1">
        <f t="shared" si="282"/>
        <v>251442.77563966665</v>
      </c>
      <c r="E2277" s="1">
        <f t="shared" si="283"/>
        <v>251442.77563966665</v>
      </c>
      <c r="F2277" s="1">
        <f t="shared" si="287"/>
        <v>251346.71331706355</v>
      </c>
      <c r="G2277">
        <f t="shared" si="284"/>
        <v>19764.903600000005</v>
      </c>
      <c r="H2277">
        <f t="shared" si="285"/>
        <v>607.26074654364413</v>
      </c>
      <c r="I2277">
        <f t="shared" si="286"/>
        <v>6.4089582647922105</v>
      </c>
      <c r="J2277">
        <f t="shared" si="280"/>
        <v>2.9037318093108069</v>
      </c>
    </row>
    <row r="2278" spans="1:10" x14ac:dyDescent="0.2">
      <c r="A2278" s="4">
        <v>22.63</v>
      </c>
      <c r="B2278" s="4">
        <f t="shared" si="281"/>
        <v>47.629999999999995</v>
      </c>
      <c r="D2278" s="1">
        <f t="shared" si="282"/>
        <v>251621.20188422946</v>
      </c>
      <c r="E2278" s="1">
        <f t="shared" si="283"/>
        <v>251621.20188422946</v>
      </c>
      <c r="F2278" s="1">
        <f t="shared" si="287"/>
        <v>251525.07295618087</v>
      </c>
      <c r="G2278">
        <f t="shared" si="284"/>
        <v>19766.626099999994</v>
      </c>
      <c r="H2278">
        <f t="shared" si="285"/>
        <v>607.27445172740829</v>
      </c>
      <c r="I2278">
        <f t="shared" si="286"/>
        <v>6.4089808333991707</v>
      </c>
      <c r="J2278">
        <f t="shared" si="280"/>
        <v>2.9027259026792653</v>
      </c>
    </row>
    <row r="2279" spans="1:10" x14ac:dyDescent="0.2">
      <c r="A2279" s="4">
        <v>22.64</v>
      </c>
      <c r="B2279" s="4">
        <f t="shared" si="281"/>
        <v>47.64</v>
      </c>
      <c r="D2279" s="1">
        <f t="shared" si="282"/>
        <v>251799.69410300464</v>
      </c>
      <c r="E2279" s="1">
        <f t="shared" si="283"/>
        <v>251799.69410300464</v>
      </c>
      <c r="F2279" s="1">
        <f t="shared" si="287"/>
        <v>251703.49854098813</v>
      </c>
      <c r="G2279">
        <f t="shared" si="284"/>
        <v>19768.342400000009</v>
      </c>
      <c r="H2279">
        <f t="shared" si="285"/>
        <v>607.28810758046779</v>
      </c>
      <c r="I2279">
        <f t="shared" si="286"/>
        <v>6.4090033202656649</v>
      </c>
      <c r="J2279">
        <f t="shared" si="280"/>
        <v>2.9017203074679241</v>
      </c>
    </row>
    <row r="2280" spans="1:10" x14ac:dyDescent="0.2">
      <c r="A2280" s="4">
        <v>22.650000000000002</v>
      </c>
      <c r="B2280" s="4">
        <f t="shared" si="281"/>
        <v>47.650000000000006</v>
      </c>
      <c r="D2280" s="1">
        <f t="shared" si="282"/>
        <v>251978.25230641584</v>
      </c>
      <c r="E2280" s="1">
        <f t="shared" si="283"/>
        <v>251978.25230641584</v>
      </c>
      <c r="F2280" s="1">
        <f t="shared" si="287"/>
        <v>251881.99008189701</v>
      </c>
      <c r="G2280">
        <f t="shared" si="284"/>
        <v>19770.052500000005</v>
      </c>
      <c r="H2280">
        <f t="shared" si="285"/>
        <v>607.30171410282207</v>
      </c>
      <c r="I2280">
        <f t="shared" si="286"/>
        <v>6.4090257253971954</v>
      </c>
      <c r="J2280">
        <f t="shared" si="280"/>
        <v>2.9007150235974484</v>
      </c>
    </row>
    <row r="2281" spans="1:10" x14ac:dyDescent="0.2">
      <c r="A2281" s="4">
        <v>22.66</v>
      </c>
      <c r="B2281" s="4">
        <f t="shared" si="281"/>
        <v>47.66</v>
      </c>
      <c r="D2281" s="1">
        <f t="shared" si="282"/>
        <v>252156.87650488992</v>
      </c>
      <c r="E2281" s="1">
        <f t="shared" si="283"/>
        <v>252156.87650488992</v>
      </c>
      <c r="F2281" s="1">
        <f t="shared" si="287"/>
        <v>252060.54758932284</v>
      </c>
      <c r="G2281">
        <f t="shared" si="284"/>
        <v>19771.756399999998</v>
      </c>
      <c r="H2281">
        <f t="shared" si="285"/>
        <v>607.31527129447136</v>
      </c>
      <c r="I2281">
        <f t="shared" si="286"/>
        <v>6.4090480487992432</v>
      </c>
      <c r="J2281">
        <f t="shared" si="280"/>
        <v>2.8997100509885061</v>
      </c>
    </row>
    <row r="2282" spans="1:10" x14ac:dyDescent="0.2">
      <c r="A2282" s="4">
        <v>22.67</v>
      </c>
      <c r="B2282" s="4">
        <f t="shared" si="281"/>
        <v>47.67</v>
      </c>
      <c r="D2282" s="1">
        <f t="shared" si="282"/>
        <v>252335.5667088578</v>
      </c>
      <c r="E2282" s="1">
        <f t="shared" si="283"/>
        <v>252335.5667088578</v>
      </c>
      <c r="F2282" s="1">
        <f t="shared" si="287"/>
        <v>252239.17107368464</v>
      </c>
      <c r="G2282">
        <f t="shared" si="284"/>
        <v>19773.454100000003</v>
      </c>
      <c r="H2282">
        <f t="shared" si="285"/>
        <v>607.32877915541565</v>
      </c>
      <c r="I2282">
        <f t="shared" si="286"/>
        <v>6.4090702904772723</v>
      </c>
      <c r="J2282">
        <f t="shared" si="280"/>
        <v>2.8987053895617674</v>
      </c>
    </row>
    <row r="2283" spans="1:10" x14ac:dyDescent="0.2">
      <c r="A2283" s="4">
        <v>22.68</v>
      </c>
      <c r="B2283" s="4">
        <f t="shared" si="281"/>
        <v>47.68</v>
      </c>
      <c r="D2283" s="1">
        <f t="shared" si="282"/>
        <v>252514.32292875409</v>
      </c>
      <c r="E2283" s="1">
        <f t="shared" si="283"/>
        <v>252514.32292875409</v>
      </c>
      <c r="F2283" s="1">
        <f t="shared" si="287"/>
        <v>252417.86054540501</v>
      </c>
      <c r="G2283">
        <f t="shared" si="284"/>
        <v>19775.145600000003</v>
      </c>
      <c r="H2283">
        <f t="shared" si="285"/>
        <v>607.34223768565505</v>
      </c>
      <c r="I2283">
        <f t="shared" si="286"/>
        <v>6.4090924504367237</v>
      </c>
      <c r="J2283">
        <f t="shared" si="280"/>
        <v>2.8977010392379032</v>
      </c>
    </row>
    <row r="2284" spans="1:10" x14ac:dyDescent="0.2">
      <c r="A2284" s="4">
        <v>22.69</v>
      </c>
      <c r="B2284" s="4">
        <f t="shared" si="281"/>
        <v>47.69</v>
      </c>
      <c r="D2284" s="1">
        <f t="shared" si="282"/>
        <v>252693.1451750166</v>
      </c>
      <c r="E2284" s="1">
        <f t="shared" si="283"/>
        <v>252693.1451750166</v>
      </c>
      <c r="F2284" s="1">
        <f t="shared" si="287"/>
        <v>252596.61601491025</v>
      </c>
      <c r="G2284">
        <f t="shared" si="284"/>
        <v>19776.830900000001</v>
      </c>
      <c r="H2284">
        <f t="shared" si="285"/>
        <v>607.35564688518946</v>
      </c>
      <c r="I2284">
        <f t="shared" si="286"/>
        <v>6.4091145286830189</v>
      </c>
      <c r="J2284">
        <f t="shared" si="280"/>
        <v>2.8966969999375869</v>
      </c>
    </row>
    <row r="2285" spans="1:10" x14ac:dyDescent="0.2">
      <c r="A2285" s="4">
        <v>22.7</v>
      </c>
      <c r="B2285" s="4">
        <f t="shared" si="281"/>
        <v>47.7</v>
      </c>
      <c r="D2285" s="1">
        <f t="shared" si="282"/>
        <v>252872.03345808736</v>
      </c>
      <c r="E2285" s="1">
        <f t="shared" si="283"/>
        <v>252872.03345808736</v>
      </c>
      <c r="F2285" s="1">
        <f t="shared" si="287"/>
        <v>252775.43749263027</v>
      </c>
      <c r="G2285">
        <f t="shared" si="284"/>
        <v>19778.509999999995</v>
      </c>
      <c r="H2285">
        <f t="shared" si="285"/>
        <v>607.36900675401876</v>
      </c>
      <c r="I2285">
        <f t="shared" si="286"/>
        <v>6.4091365252215589</v>
      </c>
      <c r="J2285">
        <f t="shared" si="280"/>
        <v>2.8956932715814943</v>
      </c>
    </row>
    <row r="2286" spans="1:10" x14ac:dyDescent="0.2">
      <c r="A2286" s="4">
        <v>22.71</v>
      </c>
      <c r="B2286" s="4">
        <f t="shared" si="281"/>
        <v>47.71</v>
      </c>
      <c r="D2286" s="1">
        <f t="shared" si="282"/>
        <v>253050.98778841164</v>
      </c>
      <c r="E2286" s="1">
        <f t="shared" si="283"/>
        <v>253050.98778841164</v>
      </c>
      <c r="F2286" s="1">
        <f t="shared" si="287"/>
        <v>252954.32498899868</v>
      </c>
      <c r="G2286">
        <f t="shared" si="284"/>
        <v>19780.1829</v>
      </c>
      <c r="H2286">
        <f t="shared" si="285"/>
        <v>607.38231729214317</v>
      </c>
      <c r="I2286">
        <f t="shared" si="286"/>
        <v>6.4091584400577259</v>
      </c>
      <c r="J2286">
        <f t="shared" si="280"/>
        <v>2.8946898540903034</v>
      </c>
    </row>
    <row r="2287" spans="1:10" x14ac:dyDescent="0.2">
      <c r="A2287" s="4">
        <v>22.72</v>
      </c>
      <c r="B2287" s="4">
        <f t="shared" si="281"/>
        <v>47.72</v>
      </c>
      <c r="D2287" s="1">
        <f t="shared" si="282"/>
        <v>253230.00817643857</v>
      </c>
      <c r="E2287" s="1">
        <f t="shared" si="283"/>
        <v>253230.00817643857</v>
      </c>
      <c r="F2287" s="1">
        <f t="shared" si="287"/>
        <v>253133.27851445269</v>
      </c>
      <c r="G2287">
        <f t="shared" si="284"/>
        <v>19781.849599999987</v>
      </c>
      <c r="H2287">
        <f t="shared" si="285"/>
        <v>607.39557849956259</v>
      </c>
      <c r="I2287">
        <f t="shared" si="286"/>
        <v>6.4091802731968794</v>
      </c>
      <c r="J2287">
        <f t="shared" si="280"/>
        <v>2.8936867473846934</v>
      </c>
    </row>
    <row r="2288" spans="1:10" x14ac:dyDescent="0.2">
      <c r="A2288" s="4">
        <v>22.73</v>
      </c>
      <c r="B2288" s="4">
        <f t="shared" si="281"/>
        <v>47.730000000000004</v>
      </c>
      <c r="D2288" s="1">
        <f t="shared" si="282"/>
        <v>253409.09463262089</v>
      </c>
      <c r="E2288" s="1">
        <f t="shared" si="283"/>
        <v>253409.09463262089</v>
      </c>
      <c r="F2288" s="1">
        <f t="shared" si="287"/>
        <v>253312.29807943318</v>
      </c>
      <c r="G2288">
        <f t="shared" si="284"/>
        <v>19783.510099999985</v>
      </c>
      <c r="H2288">
        <f t="shared" si="285"/>
        <v>607.4087903762769</v>
      </c>
      <c r="I2288">
        <f t="shared" si="286"/>
        <v>6.4092020246443608</v>
      </c>
      <c r="J2288">
        <f t="shared" si="280"/>
        <v>2.8926839513853464</v>
      </c>
    </row>
    <row r="2289" spans="1:10" x14ac:dyDescent="0.2">
      <c r="A2289" s="4">
        <v>22.740000000000002</v>
      </c>
      <c r="B2289" s="4">
        <f t="shared" si="281"/>
        <v>47.74</v>
      </c>
      <c r="D2289" s="1">
        <f t="shared" si="282"/>
        <v>253588.24716741499</v>
      </c>
      <c r="E2289" s="1">
        <f t="shared" si="283"/>
        <v>253588.24716741499</v>
      </c>
      <c r="F2289" s="1">
        <f t="shared" si="287"/>
        <v>253491.38369438471</v>
      </c>
      <c r="G2289">
        <f t="shared" si="284"/>
        <v>19785.164399999994</v>
      </c>
      <c r="H2289">
        <f t="shared" si="285"/>
        <v>607.42195292228644</v>
      </c>
      <c r="I2289">
        <f t="shared" si="286"/>
        <v>6.4092236944054903</v>
      </c>
      <c r="J2289">
        <f t="shared" si="280"/>
        <v>2.8916814660129457</v>
      </c>
    </row>
    <row r="2290" spans="1:10" x14ac:dyDescent="0.2">
      <c r="A2290" s="4">
        <v>22.75</v>
      </c>
      <c r="B2290" s="4">
        <f t="shared" si="281"/>
        <v>47.75</v>
      </c>
      <c r="D2290" s="1">
        <f t="shared" si="282"/>
        <v>253767.46579128082</v>
      </c>
      <c r="E2290" s="1">
        <f t="shared" si="283"/>
        <v>253767.46579128082</v>
      </c>
      <c r="F2290" s="1">
        <f t="shared" si="287"/>
        <v>253670.53536975547</v>
      </c>
      <c r="G2290">
        <f t="shared" si="284"/>
        <v>19786.8125</v>
      </c>
      <c r="H2290">
        <f t="shared" si="285"/>
        <v>607.43506613759098</v>
      </c>
      <c r="I2290">
        <f t="shared" si="286"/>
        <v>6.4092452824855686</v>
      </c>
      <c r="J2290">
        <f t="shared" si="280"/>
        <v>2.8906792911881793</v>
      </c>
    </row>
    <row r="2291" spans="1:10" x14ac:dyDescent="0.2">
      <c r="A2291" s="4">
        <v>22.76</v>
      </c>
      <c r="B2291" s="4">
        <f t="shared" si="281"/>
        <v>47.760000000000005</v>
      </c>
      <c r="D2291" s="1">
        <f t="shared" si="282"/>
        <v>253946.75051468221</v>
      </c>
      <c r="E2291" s="1">
        <f t="shared" si="283"/>
        <v>253946.75051468221</v>
      </c>
      <c r="F2291" s="1">
        <f t="shared" si="287"/>
        <v>253849.7531159973</v>
      </c>
      <c r="G2291">
        <f t="shared" si="284"/>
        <v>19788.454400000017</v>
      </c>
      <c r="H2291">
        <f t="shared" si="285"/>
        <v>607.44813002219053</v>
      </c>
      <c r="I2291">
        <f t="shared" si="286"/>
        <v>6.4092667888898731</v>
      </c>
      <c r="J2291">
        <f t="shared" si="280"/>
        <v>2.8896774268317329</v>
      </c>
    </row>
    <row r="2292" spans="1:10" x14ac:dyDescent="0.2">
      <c r="A2292" s="4">
        <v>22.77</v>
      </c>
      <c r="B2292" s="4">
        <f t="shared" si="281"/>
        <v>47.769999999999996</v>
      </c>
      <c r="D2292" s="1">
        <f t="shared" si="282"/>
        <v>254126.10134808641</v>
      </c>
      <c r="E2292" s="1">
        <f t="shared" si="283"/>
        <v>254126.10134808641</v>
      </c>
      <c r="F2292" s="1">
        <f t="shared" si="287"/>
        <v>254029.0369435657</v>
      </c>
      <c r="G2292">
        <f t="shared" si="284"/>
        <v>19790.090100000001</v>
      </c>
      <c r="H2292">
        <f t="shared" si="285"/>
        <v>607.46114457608496</v>
      </c>
      <c r="I2292">
        <f t="shared" si="286"/>
        <v>6.4092882136236655</v>
      </c>
      <c r="J2292">
        <f t="shared" si="280"/>
        <v>2.8886758728642987</v>
      </c>
    </row>
    <row r="2293" spans="1:10" x14ac:dyDescent="0.2">
      <c r="A2293" s="4">
        <v>22.78</v>
      </c>
      <c r="B2293" s="4">
        <f t="shared" si="281"/>
        <v>47.78</v>
      </c>
      <c r="D2293" s="1">
        <f t="shared" si="282"/>
        <v>254305.51830196456</v>
      </c>
      <c r="E2293" s="1">
        <f t="shared" si="283"/>
        <v>254305.51830196456</v>
      </c>
      <c r="F2293" s="1">
        <f t="shared" si="287"/>
        <v>254208.38686291987</v>
      </c>
      <c r="G2293">
        <f t="shared" si="284"/>
        <v>19791.719599999997</v>
      </c>
      <c r="H2293">
        <f t="shared" si="285"/>
        <v>607.4741097992744</v>
      </c>
      <c r="I2293">
        <f t="shared" si="286"/>
        <v>6.4093095566921843</v>
      </c>
      <c r="J2293">
        <f t="shared" si="280"/>
        <v>2.8876746292065678</v>
      </c>
    </row>
    <row r="2294" spans="1:10" x14ac:dyDescent="0.2">
      <c r="A2294" s="4">
        <v>22.79</v>
      </c>
      <c r="B2294" s="4">
        <f t="shared" si="281"/>
        <v>47.79</v>
      </c>
      <c r="D2294" s="1">
        <f t="shared" si="282"/>
        <v>254485.00138679144</v>
      </c>
      <c r="E2294" s="1">
        <f t="shared" si="283"/>
        <v>254485.00138679144</v>
      </c>
      <c r="F2294" s="1">
        <f t="shared" si="287"/>
        <v>254387.80288452262</v>
      </c>
      <c r="G2294">
        <f t="shared" si="284"/>
        <v>19793.342899999989</v>
      </c>
      <c r="H2294">
        <f t="shared" si="285"/>
        <v>607.48702569175873</v>
      </c>
      <c r="I2294">
        <f t="shared" si="286"/>
        <v>6.4093308181006483</v>
      </c>
      <c r="J2294">
        <f t="shared" si="280"/>
        <v>2.886673695779236</v>
      </c>
    </row>
    <row r="2295" spans="1:10" x14ac:dyDescent="0.2">
      <c r="A2295" s="4">
        <v>22.8</v>
      </c>
      <c r="B2295" s="4">
        <f t="shared" si="281"/>
        <v>47.8</v>
      </c>
      <c r="D2295" s="1">
        <f t="shared" si="282"/>
        <v>254664.55061304517</v>
      </c>
      <c r="E2295" s="1">
        <f t="shared" si="283"/>
        <v>254664.55061304517</v>
      </c>
      <c r="F2295" s="1">
        <f t="shared" si="287"/>
        <v>254567.28501884046</v>
      </c>
      <c r="G2295">
        <f t="shared" si="284"/>
        <v>19794.959999999992</v>
      </c>
      <c r="H2295">
        <f t="shared" si="285"/>
        <v>607.49989225353841</v>
      </c>
      <c r="I2295">
        <f t="shared" si="286"/>
        <v>6.409351997854257</v>
      </c>
      <c r="J2295">
        <f t="shared" si="280"/>
        <v>2.8856730725029998</v>
      </c>
    </row>
    <row r="2296" spans="1:10" x14ac:dyDescent="0.2">
      <c r="A2296" s="4">
        <v>22.81</v>
      </c>
      <c r="B2296" s="4">
        <f t="shared" si="281"/>
        <v>47.81</v>
      </c>
      <c r="D2296" s="1">
        <f t="shared" si="282"/>
        <v>254844.1659912079</v>
      </c>
      <c r="E2296" s="1">
        <f t="shared" si="283"/>
        <v>254844.1659912079</v>
      </c>
      <c r="F2296" s="1">
        <f t="shared" si="287"/>
        <v>254746.8332763435</v>
      </c>
      <c r="G2296">
        <f t="shared" si="284"/>
        <v>19796.570900000006</v>
      </c>
      <c r="H2296">
        <f t="shared" si="285"/>
        <v>607.51270948461297</v>
      </c>
      <c r="I2296">
        <f t="shared" si="286"/>
        <v>6.4093730959581894</v>
      </c>
      <c r="J2296">
        <f t="shared" si="280"/>
        <v>2.8846727592985597</v>
      </c>
    </row>
    <row r="2297" spans="1:10" x14ac:dyDescent="0.2">
      <c r="A2297" s="4">
        <v>22.82</v>
      </c>
      <c r="B2297" s="4">
        <f t="shared" si="281"/>
        <v>47.82</v>
      </c>
      <c r="D2297" s="1">
        <f t="shared" si="282"/>
        <v>255023.8475317657</v>
      </c>
      <c r="E2297" s="1">
        <f t="shared" si="283"/>
        <v>255023.8475317657</v>
      </c>
      <c r="F2297" s="1">
        <f t="shared" si="287"/>
        <v>254926.44766750562</v>
      </c>
      <c r="G2297">
        <f t="shared" si="284"/>
        <v>19798.175600000017</v>
      </c>
      <c r="H2297">
        <f t="shared" si="285"/>
        <v>607.52547738498265</v>
      </c>
      <c r="I2297">
        <f t="shared" si="286"/>
        <v>6.409394112417603</v>
      </c>
      <c r="J2297">
        <f t="shared" si="280"/>
        <v>2.8836727560866158</v>
      </c>
    </row>
    <row r="2298" spans="1:10" x14ac:dyDescent="0.2">
      <c r="A2298" s="4">
        <v>22.830000000000002</v>
      </c>
      <c r="B2298" s="4">
        <f t="shared" si="281"/>
        <v>47.83</v>
      </c>
      <c r="D2298" s="1">
        <f t="shared" si="282"/>
        <v>255203.59524520746</v>
      </c>
      <c r="E2298" s="1">
        <f t="shared" si="283"/>
        <v>255203.59524520746</v>
      </c>
      <c r="F2298" s="1">
        <f t="shared" si="287"/>
        <v>255106.12820280428</v>
      </c>
      <c r="G2298">
        <f t="shared" si="284"/>
        <v>19799.774099999995</v>
      </c>
      <c r="H2298">
        <f t="shared" si="285"/>
        <v>607.53819595464699</v>
      </c>
      <c r="I2298">
        <f t="shared" si="286"/>
        <v>6.4094150472376352</v>
      </c>
      <c r="J2298">
        <f t="shared" si="280"/>
        <v>2.8826730627878723</v>
      </c>
    </row>
    <row r="2299" spans="1:10" x14ac:dyDescent="0.2">
      <c r="A2299" s="4">
        <v>22.84</v>
      </c>
      <c r="B2299" s="4">
        <f t="shared" si="281"/>
        <v>47.84</v>
      </c>
      <c r="D2299" s="1">
        <f t="shared" si="282"/>
        <v>255383.40914202627</v>
      </c>
      <c r="E2299" s="1">
        <f t="shared" si="283"/>
        <v>255383.40914202627</v>
      </c>
      <c r="F2299" s="1">
        <f t="shared" si="287"/>
        <v>255285.8748927206</v>
      </c>
      <c r="G2299">
        <f t="shared" si="284"/>
        <v>19801.366399999999</v>
      </c>
      <c r="H2299">
        <f t="shared" si="285"/>
        <v>607.55086519360657</v>
      </c>
      <c r="I2299">
        <f t="shared" si="286"/>
        <v>6.4094359004234063</v>
      </c>
      <c r="J2299">
        <f t="shared" si="280"/>
        <v>2.8816736793230362</v>
      </c>
    </row>
    <row r="2300" spans="1:10" x14ac:dyDescent="0.2">
      <c r="A2300" s="4">
        <v>22.85</v>
      </c>
      <c r="B2300" s="4">
        <f t="shared" si="281"/>
        <v>47.85</v>
      </c>
      <c r="D2300" s="1">
        <f t="shared" si="282"/>
        <v>255563.28923271922</v>
      </c>
      <c r="E2300" s="1">
        <f t="shared" si="283"/>
        <v>255563.28923271922</v>
      </c>
      <c r="F2300" s="1">
        <f t="shared" si="287"/>
        <v>255465.68774773946</v>
      </c>
      <c r="G2300">
        <f t="shared" si="284"/>
        <v>19802.952499999999</v>
      </c>
      <c r="H2300">
        <f t="shared" si="285"/>
        <v>607.56348510186126</v>
      </c>
      <c r="I2300">
        <f t="shared" si="286"/>
        <v>6.4094566719800126</v>
      </c>
      <c r="J2300">
        <f t="shared" si="280"/>
        <v>2.8806746056128163</v>
      </c>
    </row>
    <row r="2301" spans="1:10" x14ac:dyDescent="0.2">
      <c r="A2301" s="4">
        <v>22.86</v>
      </c>
      <c r="B2301" s="4">
        <f t="shared" si="281"/>
        <v>47.86</v>
      </c>
      <c r="D2301" s="1">
        <f t="shared" si="282"/>
        <v>255743.23552778628</v>
      </c>
      <c r="E2301" s="1">
        <f t="shared" si="283"/>
        <v>255743.23552778628</v>
      </c>
      <c r="F2301" s="1">
        <f t="shared" si="287"/>
        <v>255645.56677834931</v>
      </c>
      <c r="G2301">
        <f t="shared" si="284"/>
        <v>19804.532399999996</v>
      </c>
      <c r="H2301">
        <f t="shared" si="285"/>
        <v>607.57605567941084</v>
      </c>
      <c r="I2301">
        <f t="shared" si="286"/>
        <v>6.4094773619125318</v>
      </c>
      <c r="J2301">
        <f t="shared" si="280"/>
        <v>2.8796758415779231</v>
      </c>
    </row>
    <row r="2302" spans="1:10" x14ac:dyDescent="0.2">
      <c r="A2302" s="4">
        <v>22.87</v>
      </c>
      <c r="B2302" s="4">
        <f t="shared" si="281"/>
        <v>47.870000000000005</v>
      </c>
      <c r="D2302" s="1">
        <f t="shared" si="282"/>
        <v>255923.24803773174</v>
      </c>
      <c r="E2302" s="1">
        <f t="shared" si="283"/>
        <v>255923.24803773174</v>
      </c>
      <c r="F2302" s="1">
        <f t="shared" si="287"/>
        <v>255825.51199504232</v>
      </c>
      <c r="G2302">
        <f t="shared" si="284"/>
        <v>19806.106100000005</v>
      </c>
      <c r="H2302">
        <f t="shared" si="285"/>
        <v>607.58857692625554</v>
      </c>
      <c r="I2302">
        <f t="shared" si="286"/>
        <v>6.4094979702260213</v>
      </c>
      <c r="J2302">
        <f t="shared" si="280"/>
        <v>2.8786773871390694</v>
      </c>
    </row>
    <row r="2303" spans="1:10" x14ac:dyDescent="0.2">
      <c r="A2303" s="4">
        <v>22.88</v>
      </c>
      <c r="B2303" s="4">
        <f t="shared" si="281"/>
        <v>47.879999999999995</v>
      </c>
      <c r="D2303" s="1">
        <f t="shared" si="282"/>
        <v>256103.32677306334</v>
      </c>
      <c r="E2303" s="1">
        <f t="shared" si="283"/>
        <v>256103.32677306334</v>
      </c>
      <c r="F2303" s="1">
        <f t="shared" si="287"/>
        <v>256005.52340831433</v>
      </c>
      <c r="G2303">
        <f t="shared" si="284"/>
        <v>19807.673599999995</v>
      </c>
      <c r="H2303">
        <f t="shared" si="285"/>
        <v>607.60104884239502</v>
      </c>
      <c r="I2303">
        <f t="shared" si="286"/>
        <v>6.4095184969255179</v>
      </c>
      <c r="J2303">
        <f t="shared" si="280"/>
        <v>2.8776792422169715</v>
      </c>
    </row>
    <row r="2304" spans="1:10" x14ac:dyDescent="0.2">
      <c r="A2304" s="4">
        <v>22.89</v>
      </c>
      <c r="B2304" s="4">
        <f t="shared" si="281"/>
        <v>47.89</v>
      </c>
      <c r="D2304" s="1">
        <f t="shared" si="282"/>
        <v>256283.47174429259</v>
      </c>
      <c r="E2304" s="1">
        <f t="shared" si="283"/>
        <v>256283.47174429259</v>
      </c>
      <c r="F2304" s="1">
        <f t="shared" si="287"/>
        <v>256185.60102866485</v>
      </c>
      <c r="G2304">
        <f t="shared" si="284"/>
        <v>19809.23490000001</v>
      </c>
      <c r="H2304">
        <f t="shared" si="285"/>
        <v>607.61347142782984</v>
      </c>
      <c r="I2304">
        <f t="shared" si="286"/>
        <v>6.4095389420160398</v>
      </c>
      <c r="J2304">
        <f t="shared" si="280"/>
        <v>2.8766814067323483</v>
      </c>
    </row>
    <row r="2305" spans="1:10" x14ac:dyDescent="0.2">
      <c r="A2305" s="4">
        <v>22.900000000000002</v>
      </c>
      <c r="B2305" s="4">
        <f t="shared" si="281"/>
        <v>47.900000000000006</v>
      </c>
      <c r="D2305" s="1">
        <f t="shared" si="282"/>
        <v>256463.6829619343</v>
      </c>
      <c r="E2305" s="1">
        <f t="shared" si="283"/>
        <v>256463.6829619343</v>
      </c>
      <c r="F2305" s="1">
        <f t="shared" si="287"/>
        <v>256365.74486659706</v>
      </c>
      <c r="G2305">
        <f t="shared" si="284"/>
        <v>19810.790000000008</v>
      </c>
      <c r="H2305">
        <f t="shared" si="285"/>
        <v>607.62584468255943</v>
      </c>
      <c r="I2305">
        <f t="shared" si="286"/>
        <v>6.409559305502583</v>
      </c>
      <c r="J2305">
        <f t="shared" si="280"/>
        <v>2.8756838806059202</v>
      </c>
    </row>
    <row r="2306" spans="1:10" x14ac:dyDescent="0.2">
      <c r="A2306" s="4">
        <v>22.91</v>
      </c>
      <c r="B2306" s="4">
        <f t="shared" si="281"/>
        <v>47.91</v>
      </c>
      <c r="D2306" s="1">
        <f t="shared" si="282"/>
        <v>256643.96043650762</v>
      </c>
      <c r="E2306" s="1">
        <f t="shared" si="283"/>
        <v>256643.96043650762</v>
      </c>
      <c r="F2306" s="1">
        <f t="shared" si="287"/>
        <v>256545.95493261781</v>
      </c>
      <c r="G2306">
        <f t="shared" si="284"/>
        <v>19812.338900000002</v>
      </c>
      <c r="H2306">
        <f t="shared" si="285"/>
        <v>607.63816860658414</v>
      </c>
      <c r="I2306">
        <f t="shared" si="286"/>
        <v>6.409579587390124</v>
      </c>
      <c r="J2306">
        <f t="shared" si="280"/>
        <v>2.8746866637584096</v>
      </c>
    </row>
    <row r="2307" spans="1:10" x14ac:dyDescent="0.2">
      <c r="A2307" s="4">
        <v>22.92</v>
      </c>
      <c r="B2307" s="4">
        <f t="shared" si="281"/>
        <v>47.92</v>
      </c>
      <c r="D2307" s="1">
        <f t="shared" si="282"/>
        <v>256824.30417853489</v>
      </c>
      <c r="E2307" s="1">
        <f t="shared" si="283"/>
        <v>256824.30417853489</v>
      </c>
      <c r="F2307" s="1">
        <f t="shared" si="287"/>
        <v>256726.23123723763</v>
      </c>
      <c r="G2307">
        <f t="shared" si="284"/>
        <v>19813.881600000008</v>
      </c>
      <c r="H2307">
        <f t="shared" si="285"/>
        <v>607.65044319990386</v>
      </c>
      <c r="I2307">
        <f t="shared" si="286"/>
        <v>6.4095997876836197</v>
      </c>
      <c r="J2307">
        <f t="shared" si="280"/>
        <v>2.8736897561105432</v>
      </c>
    </row>
    <row r="2308" spans="1:10" x14ac:dyDescent="0.2">
      <c r="A2308" s="4">
        <v>22.93</v>
      </c>
      <c r="B2308" s="4">
        <f t="shared" si="281"/>
        <v>47.93</v>
      </c>
      <c r="D2308" s="1">
        <f t="shared" si="282"/>
        <v>257004.71419854215</v>
      </c>
      <c r="E2308" s="1">
        <f t="shared" si="283"/>
        <v>257004.71419854215</v>
      </c>
      <c r="F2308" s="1">
        <f t="shared" si="287"/>
        <v>256906.57379097075</v>
      </c>
      <c r="G2308">
        <f t="shared" si="284"/>
        <v>19815.418099999995</v>
      </c>
      <c r="H2308">
        <f t="shared" si="285"/>
        <v>607.66266846251847</v>
      </c>
      <c r="I2308">
        <f t="shared" si="286"/>
        <v>6.4096199063880057</v>
      </c>
      <c r="J2308">
        <f t="shared" si="280"/>
        <v>2.8726931575830492</v>
      </c>
    </row>
    <row r="2309" spans="1:10" x14ac:dyDescent="0.2">
      <c r="A2309" s="4">
        <v>22.94</v>
      </c>
      <c r="B2309" s="4">
        <f t="shared" si="281"/>
        <v>47.94</v>
      </c>
      <c r="D2309" s="1">
        <f t="shared" si="282"/>
        <v>257185.19050705933</v>
      </c>
      <c r="E2309" s="1">
        <f t="shared" si="283"/>
        <v>257185.19050705933</v>
      </c>
      <c r="F2309" s="1">
        <f t="shared" si="287"/>
        <v>257086.98260433506</v>
      </c>
      <c r="G2309">
        <f t="shared" si="284"/>
        <v>19816.948399999994</v>
      </c>
      <c r="H2309">
        <f t="shared" si="285"/>
        <v>607.67484439442819</v>
      </c>
      <c r="I2309">
        <f t="shared" si="286"/>
        <v>6.409639943508199</v>
      </c>
      <c r="J2309">
        <f t="shared" si="280"/>
        <v>2.8716968680966577</v>
      </c>
    </row>
    <row r="2310" spans="1:10" x14ac:dyDescent="0.2">
      <c r="A2310" s="4">
        <v>22.95</v>
      </c>
      <c r="B2310" s="4">
        <f t="shared" si="281"/>
        <v>47.95</v>
      </c>
      <c r="D2310" s="1">
        <f t="shared" si="282"/>
        <v>257365.73311462009</v>
      </c>
      <c r="E2310" s="1">
        <f t="shared" si="283"/>
        <v>257365.73311462009</v>
      </c>
      <c r="F2310" s="1">
        <f t="shared" si="287"/>
        <v>257267.45768785215</v>
      </c>
      <c r="G2310">
        <f t="shared" si="284"/>
        <v>19818.472500000003</v>
      </c>
      <c r="H2310">
        <f t="shared" si="285"/>
        <v>607.68697099563292</v>
      </c>
      <c r="I2310">
        <f t="shared" si="286"/>
        <v>6.4096598990490943</v>
      </c>
      <c r="J2310">
        <f t="shared" si="280"/>
        <v>2.8707008875721032</v>
      </c>
    </row>
    <row r="2311" spans="1:10" x14ac:dyDescent="0.2">
      <c r="A2311" s="4">
        <v>22.96</v>
      </c>
      <c r="B2311" s="4">
        <f t="shared" si="281"/>
        <v>47.96</v>
      </c>
      <c r="D2311" s="1">
        <f t="shared" si="282"/>
        <v>257546.34203176128</v>
      </c>
      <c r="E2311" s="1">
        <f t="shared" si="283"/>
        <v>257546.34203176128</v>
      </c>
      <c r="F2311" s="1">
        <f t="shared" si="287"/>
        <v>257447.99905204726</v>
      </c>
      <c r="G2311">
        <f t="shared" si="284"/>
        <v>19819.990399999995</v>
      </c>
      <c r="H2311">
        <f t="shared" si="285"/>
        <v>607.69904826613265</v>
      </c>
      <c r="I2311">
        <f t="shared" si="286"/>
        <v>6.4096797730155686</v>
      </c>
      <c r="J2311">
        <f t="shared" si="280"/>
        <v>2.8697052159301202</v>
      </c>
    </row>
    <row r="2312" spans="1:10" x14ac:dyDescent="0.2">
      <c r="A2312" s="4">
        <v>22.97</v>
      </c>
      <c r="B2312" s="4">
        <f t="shared" si="281"/>
        <v>47.97</v>
      </c>
      <c r="D2312" s="1">
        <f t="shared" si="282"/>
        <v>257727.01726902422</v>
      </c>
      <c r="E2312" s="1">
        <f t="shared" si="283"/>
        <v>257727.01726902422</v>
      </c>
      <c r="F2312" s="1">
        <f t="shared" si="287"/>
        <v>257628.60670744936</v>
      </c>
      <c r="G2312">
        <f t="shared" si="284"/>
        <v>19821.502099999998</v>
      </c>
      <c r="H2312">
        <f t="shared" si="285"/>
        <v>607.71107620592738</v>
      </c>
      <c r="I2312">
        <f t="shared" si="286"/>
        <v>6.4096995654124775</v>
      </c>
      <c r="J2312">
        <f t="shared" si="280"/>
        <v>2.8687098530914485</v>
      </c>
    </row>
    <row r="2313" spans="1:10" x14ac:dyDescent="0.2">
      <c r="A2313" s="4">
        <v>22.98</v>
      </c>
      <c r="B2313" s="4">
        <f t="shared" si="281"/>
        <v>47.980000000000004</v>
      </c>
      <c r="D2313" s="1">
        <f t="shared" si="282"/>
        <v>257907.75883695335</v>
      </c>
      <c r="E2313" s="1">
        <f t="shared" si="283"/>
        <v>257907.75883695335</v>
      </c>
      <c r="F2313" s="1">
        <f t="shared" si="287"/>
        <v>257809.28066459103</v>
      </c>
      <c r="G2313">
        <f t="shared" si="284"/>
        <v>19823.007599999997</v>
      </c>
      <c r="H2313">
        <f t="shared" si="285"/>
        <v>607.72305481501724</v>
      </c>
      <c r="I2313">
        <f t="shared" si="286"/>
        <v>6.4097192762446555</v>
      </c>
      <c r="J2313">
        <f t="shared" si="280"/>
        <v>2.8677147989768286</v>
      </c>
    </row>
    <row r="2314" spans="1:10" x14ac:dyDescent="0.2">
      <c r="A2314" s="4">
        <v>22.990000000000002</v>
      </c>
      <c r="B2314" s="4">
        <f t="shared" si="281"/>
        <v>47.99</v>
      </c>
      <c r="D2314" s="1">
        <f t="shared" si="282"/>
        <v>258088.56674609683</v>
      </c>
      <c r="E2314" s="1">
        <f t="shared" si="283"/>
        <v>258088.56674609683</v>
      </c>
      <c r="F2314" s="1">
        <f t="shared" si="287"/>
        <v>257990.02093400861</v>
      </c>
      <c r="G2314">
        <f t="shared" si="284"/>
        <v>19824.506900000008</v>
      </c>
      <c r="H2314">
        <f t="shared" si="285"/>
        <v>607.73498409340198</v>
      </c>
      <c r="I2314">
        <f t="shared" si="286"/>
        <v>6.4097389055169192</v>
      </c>
      <c r="J2314">
        <f t="shared" si="280"/>
        <v>2.866720053507005</v>
      </c>
    </row>
    <row r="2315" spans="1:10" x14ac:dyDescent="0.2">
      <c r="A2315" s="4">
        <v>23</v>
      </c>
      <c r="B2315" s="4">
        <f t="shared" si="281"/>
        <v>48</v>
      </c>
      <c r="D2315" s="1">
        <f t="shared" si="282"/>
        <v>258269.44100700665</v>
      </c>
      <c r="E2315" s="1">
        <f t="shared" si="283"/>
        <v>258269.44100700665</v>
      </c>
      <c r="F2315" s="1">
        <f t="shared" si="287"/>
        <v>258170.82752624212</v>
      </c>
      <c r="G2315">
        <f t="shared" si="284"/>
        <v>19826</v>
      </c>
      <c r="H2315">
        <f t="shared" si="285"/>
        <v>607.74686404108184</v>
      </c>
      <c r="I2315">
        <f t="shared" si="286"/>
        <v>6.4097584532340628</v>
      </c>
      <c r="J2315">
        <f t="shared" si="280"/>
        <v>2.8657256166027247</v>
      </c>
    </row>
    <row r="2316" spans="1:10" x14ac:dyDescent="0.2">
      <c r="A2316" s="4">
        <v>23.01</v>
      </c>
      <c r="B2316" s="4">
        <f t="shared" si="281"/>
        <v>48.010000000000005</v>
      </c>
      <c r="D2316" s="1">
        <f t="shared" si="282"/>
        <v>258450.38163023876</v>
      </c>
      <c r="E2316" s="1">
        <f t="shared" si="283"/>
        <v>258450.38163023876</v>
      </c>
      <c r="F2316" s="1">
        <f t="shared" si="287"/>
        <v>258351.70045183523</v>
      </c>
      <c r="G2316">
        <f t="shared" si="284"/>
        <v>19827.486900000004</v>
      </c>
      <c r="H2316">
        <f t="shared" si="285"/>
        <v>607.7586946580567</v>
      </c>
      <c r="I2316">
        <f t="shared" si="286"/>
        <v>6.4097779194008613</v>
      </c>
      <c r="J2316">
        <f t="shared" si="280"/>
        <v>2.8647314881847352</v>
      </c>
    </row>
    <row r="2317" spans="1:10" x14ac:dyDescent="0.2">
      <c r="A2317" s="4">
        <v>23.02</v>
      </c>
      <c r="B2317" s="4">
        <f t="shared" si="281"/>
        <v>48.019999999999996</v>
      </c>
      <c r="D2317" s="1">
        <f t="shared" si="282"/>
        <v>258631.38862635224</v>
      </c>
      <c r="E2317" s="1">
        <f t="shared" si="283"/>
        <v>258631.38862635224</v>
      </c>
      <c r="F2317" s="1">
        <f t="shared" si="287"/>
        <v>258532.63972133532</v>
      </c>
      <c r="G2317">
        <f t="shared" si="284"/>
        <v>19828.967600000004</v>
      </c>
      <c r="H2317">
        <f t="shared" si="285"/>
        <v>607.77047594432645</v>
      </c>
      <c r="I2317">
        <f t="shared" si="286"/>
        <v>6.4097973040220699</v>
      </c>
      <c r="J2317">
        <f t="shared" si="280"/>
        <v>2.8637376681737905</v>
      </c>
    </row>
    <row r="2318" spans="1:10" x14ac:dyDescent="0.2">
      <c r="A2318" s="4">
        <v>23.03</v>
      </c>
      <c r="B2318" s="4">
        <f t="shared" si="281"/>
        <v>48.03</v>
      </c>
      <c r="D2318" s="1">
        <f t="shared" si="282"/>
        <v>258812.4620059102</v>
      </c>
      <c r="E2318" s="1">
        <f t="shared" si="283"/>
        <v>258812.4620059102</v>
      </c>
      <c r="F2318" s="1">
        <f t="shared" si="287"/>
        <v>258713.64534529345</v>
      </c>
      <c r="G2318">
        <f t="shared" si="284"/>
        <v>19830.4421</v>
      </c>
      <c r="H2318">
        <f t="shared" si="285"/>
        <v>607.78220789989132</v>
      </c>
      <c r="I2318">
        <f t="shared" si="286"/>
        <v>6.4098166071024236</v>
      </c>
      <c r="J2318">
        <f t="shared" si="280"/>
        <v>2.8627441564906442</v>
      </c>
    </row>
    <row r="2319" spans="1:10" x14ac:dyDescent="0.2">
      <c r="A2319" s="4">
        <v>23.04</v>
      </c>
      <c r="B2319" s="4">
        <f t="shared" si="281"/>
        <v>48.04</v>
      </c>
      <c r="D2319" s="1">
        <f t="shared" si="282"/>
        <v>258993.60177947933</v>
      </c>
      <c r="E2319" s="1">
        <f t="shared" si="283"/>
        <v>258993.60177947933</v>
      </c>
      <c r="F2319" s="1">
        <f t="shared" si="287"/>
        <v>258894.71733426442</v>
      </c>
      <c r="G2319">
        <f t="shared" si="284"/>
        <v>19831.910399999993</v>
      </c>
      <c r="H2319">
        <f t="shared" si="285"/>
        <v>607.79389052475108</v>
      </c>
      <c r="I2319">
        <f t="shared" si="286"/>
        <v>6.4098358286466368</v>
      </c>
      <c r="J2319">
        <f t="shared" ref="J2319:J2382" si="288">EXP(-$B$9*A2319)*I2319</f>
        <v>2.8617509530560543</v>
      </c>
    </row>
    <row r="2320" spans="1:10" x14ac:dyDescent="0.2">
      <c r="A2320" s="4">
        <v>23.05</v>
      </c>
      <c r="B2320" s="4">
        <f t="shared" ref="B2320:B2383" si="289">A2320+25</f>
        <v>48.05</v>
      </c>
      <c r="D2320" s="1">
        <f t="shared" ref="D2320:D2383" si="290">EXP($B$2*A2320)* ($B$3*($B$1-$B$4)*EXP(-$B$2*A2320) - $B$3*($B$1-$B$4))/$B$2 + EXP($B$2*A2320)*$B$1*$B$3*(($E$2*$B$2^2 + $E$3*$B$2 + 2*$E$4)/($B$2^3) - (1/$B$2^3)*(($B$2^2)*($E$4*A2320^2 + $E$3*A2320+$E$2) + 2*$E$4*A2320*$B$2+$E$3*$B$2 + 2*$E$4)*EXP(-$B$2*A2320))</f>
        <v>259174.80795763031</v>
      </c>
      <c r="E2320" s="1">
        <f t="shared" ref="E2320:E2383" si="291">IF(A2320&lt;$B$5, D2320, EXP($B$2*A2320)*(EXP(-$B$2*$A$4015)*$D$4015 -$B$7*(1/$B$2)*(EXP(-$B$2*$A$4015) - EXP(-$B$2 *A2320) ) ) )</f>
        <v>259174.80795763031</v>
      </c>
      <c r="F2320" s="1">
        <f t="shared" si="287"/>
        <v>259075.85569880667</v>
      </c>
      <c r="G2320">
        <f t="shared" ref="G2320:G2383" si="292">$B$3*($E$2 + $E$3*A2320 +$E$4*A2320^2)-$B$3</f>
        <v>19833.372499999998</v>
      </c>
      <c r="H2320">
        <f t="shared" ref="H2320:H2383" si="293">IF(A2320&lt;$B$5, ($B$3*(1-$B$4) + G2320*(1-$B$1))*$B$12, $B$7*$B$12)</f>
        <v>607.80552381890607</v>
      </c>
      <c r="I2320">
        <f t="shared" ref="I2320:I2383" si="294">LN(H2320)</f>
        <v>6.4098549686594044</v>
      </c>
      <c r="J2320">
        <f t="shared" si="288"/>
        <v>2.8607580577907807</v>
      </c>
    </row>
    <row r="2321" spans="1:10" x14ac:dyDescent="0.2">
      <c r="A2321" s="4">
        <v>23.06</v>
      </c>
      <c r="B2321" s="4">
        <f t="shared" si="289"/>
        <v>48.06</v>
      </c>
      <c r="D2321" s="1">
        <f t="shared" si="290"/>
        <v>259356.08055093733</v>
      </c>
      <c r="E2321" s="1">
        <f t="shared" si="291"/>
        <v>259356.08055093733</v>
      </c>
      <c r="F2321" s="1">
        <f t="shared" ref="F2321:F2384" si="295">IF(A2321&lt;=$B$5,     F2320+($B$2*F2320+$B$4*$B$3 + $B$1*G2320)*$B$12,     F2320+($B$2*F2320-$B$10)*$B$12)</f>
        <v>259257.06044948235</v>
      </c>
      <c r="G2321">
        <f t="shared" si="292"/>
        <v>19834.828399999999</v>
      </c>
      <c r="H2321">
        <f t="shared" si="293"/>
        <v>607.81710778235595</v>
      </c>
      <c r="I2321">
        <f t="shared" si="294"/>
        <v>6.4098740271454</v>
      </c>
      <c r="J2321">
        <f t="shared" si="288"/>
        <v>2.8597654706155868</v>
      </c>
    </row>
    <row r="2322" spans="1:10" x14ac:dyDescent="0.2">
      <c r="A2322" s="4">
        <v>23.07</v>
      </c>
      <c r="B2322" s="4">
        <f t="shared" si="289"/>
        <v>48.07</v>
      </c>
      <c r="D2322" s="1">
        <f t="shared" si="290"/>
        <v>259537.41956997791</v>
      </c>
      <c r="E2322" s="1">
        <f t="shared" si="291"/>
        <v>259537.41956997791</v>
      </c>
      <c r="F2322" s="1">
        <f t="shared" si="295"/>
        <v>259438.33159685732</v>
      </c>
      <c r="G2322">
        <f t="shared" si="292"/>
        <v>19836.278099999996</v>
      </c>
      <c r="H2322">
        <f t="shared" si="293"/>
        <v>607.82864241510083</v>
      </c>
      <c r="I2322">
        <f t="shared" si="294"/>
        <v>6.4098930041092785</v>
      </c>
      <c r="J2322">
        <f t="shared" si="288"/>
        <v>2.8587731914512386</v>
      </c>
    </row>
    <row r="2323" spans="1:10" x14ac:dyDescent="0.2">
      <c r="A2323" s="4">
        <v>23.080000000000002</v>
      </c>
      <c r="B2323" s="4">
        <f t="shared" si="289"/>
        <v>48.08</v>
      </c>
      <c r="D2323" s="1">
        <f t="shared" si="290"/>
        <v>259718.82502533385</v>
      </c>
      <c r="E2323" s="1">
        <f t="shared" si="291"/>
        <v>259718.82502533385</v>
      </c>
      <c r="F2323" s="1">
        <f t="shared" si="295"/>
        <v>259619.66915150112</v>
      </c>
      <c r="G2323">
        <f t="shared" si="292"/>
        <v>19837.721600000004</v>
      </c>
      <c r="H2323">
        <f t="shared" si="293"/>
        <v>607.84012771714072</v>
      </c>
      <c r="I2323">
        <f t="shared" si="294"/>
        <v>6.4099118995556736</v>
      </c>
      <c r="J2323">
        <f t="shared" si="288"/>
        <v>2.8577812202185044</v>
      </c>
    </row>
    <row r="2324" spans="1:10" x14ac:dyDescent="0.2">
      <c r="A2324" s="4">
        <v>23.09</v>
      </c>
      <c r="B2324" s="4">
        <f t="shared" si="289"/>
        <v>48.09</v>
      </c>
      <c r="D2324" s="1">
        <f t="shared" si="290"/>
        <v>259900.29692759039</v>
      </c>
      <c r="E2324" s="1">
        <f t="shared" si="291"/>
        <v>259900.29692759039</v>
      </c>
      <c r="F2324" s="1">
        <f t="shared" si="295"/>
        <v>259801.07312398701</v>
      </c>
      <c r="G2324">
        <f t="shared" si="292"/>
        <v>19839.158900000009</v>
      </c>
      <c r="H2324">
        <f t="shared" si="293"/>
        <v>607.85156368847572</v>
      </c>
      <c r="I2324">
        <f t="shared" si="294"/>
        <v>6.4099307134892003</v>
      </c>
      <c r="J2324">
        <f t="shared" si="288"/>
        <v>2.8567895568381574</v>
      </c>
    </row>
    <row r="2325" spans="1:10" x14ac:dyDescent="0.2">
      <c r="A2325" s="4">
        <v>23.1</v>
      </c>
      <c r="B2325" s="4">
        <f t="shared" si="289"/>
        <v>48.1</v>
      </c>
      <c r="D2325" s="1">
        <f t="shared" si="290"/>
        <v>260081.83528733643</v>
      </c>
      <c r="E2325" s="1">
        <f t="shared" si="291"/>
        <v>260081.83528733643</v>
      </c>
      <c r="F2325" s="1">
        <f t="shared" si="295"/>
        <v>259982.54352489192</v>
      </c>
      <c r="G2325">
        <f t="shared" si="292"/>
        <v>19840.589999999997</v>
      </c>
      <c r="H2325">
        <f t="shared" si="293"/>
        <v>607.8629503291055</v>
      </c>
      <c r="I2325">
        <f t="shared" si="294"/>
        <v>6.4099494459144513</v>
      </c>
      <c r="J2325">
        <f t="shared" si="288"/>
        <v>2.8557982012309702</v>
      </c>
    </row>
    <row r="2326" spans="1:10" x14ac:dyDescent="0.2">
      <c r="A2326" s="4">
        <v>23.11</v>
      </c>
      <c r="B2326" s="4">
        <f t="shared" si="289"/>
        <v>48.11</v>
      </c>
      <c r="D2326" s="1">
        <f t="shared" si="290"/>
        <v>260263.44011516485</v>
      </c>
      <c r="E2326" s="1">
        <f t="shared" si="291"/>
        <v>260263.44011516485</v>
      </c>
      <c r="F2326" s="1">
        <f t="shared" si="295"/>
        <v>260164.08036479654</v>
      </c>
      <c r="G2326">
        <f t="shared" si="292"/>
        <v>19842.014899999995</v>
      </c>
      <c r="H2326">
        <f t="shared" si="293"/>
        <v>607.87428763903051</v>
      </c>
      <c r="I2326">
        <f t="shared" si="294"/>
        <v>6.4099680968360007</v>
      </c>
      <c r="J2326">
        <f t="shared" si="288"/>
        <v>2.8548071533177208</v>
      </c>
    </row>
    <row r="2327" spans="1:10" x14ac:dyDescent="0.2">
      <c r="A2327" s="4">
        <v>23.12</v>
      </c>
      <c r="B2327" s="4">
        <f t="shared" si="289"/>
        <v>48.120000000000005</v>
      </c>
      <c r="D2327" s="1">
        <f t="shared" si="290"/>
        <v>260445.11142167173</v>
      </c>
      <c r="E2327" s="1">
        <f t="shared" si="291"/>
        <v>260445.11142167173</v>
      </c>
      <c r="F2327" s="1">
        <f t="shared" si="295"/>
        <v>260345.68365428518</v>
      </c>
      <c r="G2327">
        <f t="shared" si="292"/>
        <v>19843.433600000004</v>
      </c>
      <c r="H2327">
        <f t="shared" si="293"/>
        <v>607.88557561825053</v>
      </c>
      <c r="I2327">
        <f t="shared" si="294"/>
        <v>6.4099866662584031</v>
      </c>
      <c r="J2327">
        <f t="shared" si="288"/>
        <v>2.8538164130191901</v>
      </c>
    </row>
    <row r="2328" spans="1:10" x14ac:dyDescent="0.2">
      <c r="A2328" s="4">
        <v>23.13</v>
      </c>
      <c r="B2328" s="4">
        <f t="shared" si="289"/>
        <v>48.129999999999995</v>
      </c>
      <c r="D2328" s="1">
        <f t="shared" si="290"/>
        <v>260626.84921745735</v>
      </c>
      <c r="E2328" s="1">
        <f t="shared" si="291"/>
        <v>260626.84921745735</v>
      </c>
      <c r="F2328" s="1">
        <f t="shared" si="295"/>
        <v>260527.35340394592</v>
      </c>
      <c r="G2328">
        <f t="shared" si="292"/>
        <v>19844.846099999995</v>
      </c>
      <c r="H2328">
        <f t="shared" si="293"/>
        <v>607.89681426676543</v>
      </c>
      <c r="I2328">
        <f t="shared" si="294"/>
        <v>6.4100051541861918</v>
      </c>
      <c r="J2328">
        <f t="shared" si="288"/>
        <v>2.8528259802561622</v>
      </c>
    </row>
    <row r="2329" spans="1:10" x14ac:dyDescent="0.2">
      <c r="A2329" s="4">
        <v>23.14</v>
      </c>
      <c r="B2329" s="4">
        <f t="shared" si="289"/>
        <v>48.14</v>
      </c>
      <c r="D2329" s="1">
        <f t="shared" si="290"/>
        <v>260808.65351312573</v>
      </c>
      <c r="E2329" s="1">
        <f t="shared" si="291"/>
        <v>260808.65351312573</v>
      </c>
      <c r="F2329" s="1">
        <f t="shared" si="295"/>
        <v>260709.08962437054</v>
      </c>
      <c r="G2329">
        <f t="shared" si="292"/>
        <v>19846.252399999998</v>
      </c>
      <c r="H2329">
        <f t="shared" si="293"/>
        <v>607.90800358457545</v>
      </c>
      <c r="I2329">
        <f t="shared" si="294"/>
        <v>6.4100235606238796</v>
      </c>
      <c r="J2329">
        <f t="shared" si="288"/>
        <v>2.8518358549494214</v>
      </c>
    </row>
    <row r="2330" spans="1:10" x14ac:dyDescent="0.2">
      <c r="A2330" s="4">
        <v>23.150000000000002</v>
      </c>
      <c r="B2330" s="4">
        <f t="shared" si="289"/>
        <v>48.150000000000006</v>
      </c>
      <c r="D2330" s="1">
        <f t="shared" si="290"/>
        <v>260990.52431928401</v>
      </c>
      <c r="E2330" s="1">
        <f t="shared" si="291"/>
        <v>260990.52431928401</v>
      </c>
      <c r="F2330" s="1">
        <f t="shared" si="295"/>
        <v>260890.89232615448</v>
      </c>
      <c r="G2330">
        <f t="shared" si="292"/>
        <v>19847.652499999997</v>
      </c>
      <c r="H2330">
        <f t="shared" si="293"/>
        <v>607.91914357168048</v>
      </c>
      <c r="I2330">
        <f t="shared" si="294"/>
        <v>6.4100418855759607</v>
      </c>
      <c r="J2330">
        <f t="shared" si="288"/>
        <v>2.8508460370197586</v>
      </c>
    </row>
    <row r="2331" spans="1:10" x14ac:dyDescent="0.2">
      <c r="A2331" s="4">
        <v>23.16</v>
      </c>
      <c r="B2331" s="4">
        <f t="shared" si="289"/>
        <v>48.16</v>
      </c>
      <c r="D2331" s="1">
        <f t="shared" si="290"/>
        <v>261172.46164654352</v>
      </c>
      <c r="E2331" s="1">
        <f t="shared" si="291"/>
        <v>261172.46164654352</v>
      </c>
      <c r="F2331" s="1">
        <f t="shared" si="295"/>
        <v>261072.76151989694</v>
      </c>
      <c r="G2331">
        <f t="shared" si="292"/>
        <v>19849.046400000007</v>
      </c>
      <c r="H2331">
        <f t="shared" si="293"/>
        <v>607.93023422808051</v>
      </c>
      <c r="I2331">
        <f t="shared" si="294"/>
        <v>6.4100601290469088</v>
      </c>
      <c r="J2331">
        <f t="shared" si="288"/>
        <v>2.849856526387966</v>
      </c>
    </row>
    <row r="2332" spans="1:10" x14ac:dyDescent="0.2">
      <c r="A2332" s="4">
        <v>23.17</v>
      </c>
      <c r="B2332" s="4">
        <f t="shared" si="289"/>
        <v>48.17</v>
      </c>
      <c r="D2332" s="1">
        <f t="shared" si="290"/>
        <v>261354.46550551924</v>
      </c>
      <c r="E2332" s="1">
        <f t="shared" si="291"/>
        <v>261354.46550551924</v>
      </c>
      <c r="F2332" s="1">
        <f t="shared" si="295"/>
        <v>261254.69721620082</v>
      </c>
      <c r="G2332">
        <f t="shared" si="292"/>
        <v>19850.434099999999</v>
      </c>
      <c r="H2332">
        <f t="shared" si="293"/>
        <v>607.94127555377554</v>
      </c>
      <c r="I2332">
        <f t="shared" si="294"/>
        <v>6.4100782910411764</v>
      </c>
      <c r="J2332">
        <f t="shared" si="288"/>
        <v>2.8488673229748391</v>
      </c>
    </row>
    <row r="2333" spans="1:10" x14ac:dyDescent="0.2">
      <c r="A2333" s="4">
        <v>23.18</v>
      </c>
      <c r="B2333" s="4">
        <f t="shared" si="289"/>
        <v>48.18</v>
      </c>
      <c r="D2333" s="1">
        <f t="shared" si="290"/>
        <v>261536.53590682999</v>
      </c>
      <c r="E2333" s="1">
        <f t="shared" si="291"/>
        <v>261536.53590682999</v>
      </c>
      <c r="F2333" s="1">
        <f t="shared" si="295"/>
        <v>261436.6994256727</v>
      </c>
      <c r="G2333">
        <f t="shared" si="292"/>
        <v>19851.815600000002</v>
      </c>
      <c r="H2333">
        <f t="shared" si="293"/>
        <v>607.95226754876558</v>
      </c>
      <c r="I2333">
        <f t="shared" si="294"/>
        <v>6.4100963715631964</v>
      </c>
      <c r="J2333">
        <f t="shared" si="288"/>
        <v>2.8478784267011759</v>
      </c>
    </row>
    <row r="2334" spans="1:10" x14ac:dyDescent="0.2">
      <c r="A2334" s="4">
        <v>23.19</v>
      </c>
      <c r="B2334" s="4">
        <f t="shared" si="289"/>
        <v>48.19</v>
      </c>
      <c r="D2334" s="1">
        <f t="shared" si="290"/>
        <v>261718.67286109805</v>
      </c>
      <c r="E2334" s="1">
        <f t="shared" si="291"/>
        <v>261718.67286109805</v>
      </c>
      <c r="F2334" s="1">
        <f t="shared" si="295"/>
        <v>261618.76815892293</v>
      </c>
      <c r="G2334">
        <f t="shared" si="292"/>
        <v>19853.190900000001</v>
      </c>
      <c r="H2334">
        <f t="shared" si="293"/>
        <v>607.96321021305062</v>
      </c>
      <c r="I2334">
        <f t="shared" si="294"/>
        <v>6.4101143706173831</v>
      </c>
      <c r="J2334">
        <f t="shared" si="288"/>
        <v>2.8468898374877778</v>
      </c>
    </row>
    <row r="2335" spans="1:10" x14ac:dyDescent="0.2">
      <c r="A2335" s="4">
        <v>23.2</v>
      </c>
      <c r="B2335" s="4">
        <f t="shared" si="289"/>
        <v>48.2</v>
      </c>
      <c r="D2335" s="1">
        <f t="shared" si="290"/>
        <v>261900.8763789493</v>
      </c>
      <c r="E2335" s="1">
        <f t="shared" si="291"/>
        <v>261900.8763789493</v>
      </c>
      <c r="F2335" s="1">
        <f t="shared" si="295"/>
        <v>261800.90342656549</v>
      </c>
      <c r="G2335">
        <f t="shared" si="292"/>
        <v>19854.559999999983</v>
      </c>
      <c r="H2335">
        <f t="shared" si="293"/>
        <v>607.97410354663054</v>
      </c>
      <c r="I2335">
        <f t="shared" si="294"/>
        <v>6.4101322882081293</v>
      </c>
      <c r="J2335">
        <f t="shared" si="288"/>
        <v>2.8459015552554505</v>
      </c>
    </row>
    <row r="2336" spans="1:10" x14ac:dyDescent="0.2">
      <c r="A2336" s="4">
        <v>23.21</v>
      </c>
      <c r="B2336" s="4">
        <f t="shared" si="289"/>
        <v>48.21</v>
      </c>
      <c r="D2336" s="1">
        <f t="shared" si="290"/>
        <v>262083.1464710139</v>
      </c>
      <c r="E2336" s="1">
        <f t="shared" si="291"/>
        <v>262083.1464710139</v>
      </c>
      <c r="F2336" s="1">
        <f t="shared" si="295"/>
        <v>261983.10523921816</v>
      </c>
      <c r="G2336">
        <f t="shared" si="292"/>
        <v>19855.922900000005</v>
      </c>
      <c r="H2336">
        <f t="shared" si="293"/>
        <v>607.98494754950593</v>
      </c>
      <c r="I2336">
        <f t="shared" si="294"/>
        <v>6.4101501243398076</v>
      </c>
      <c r="J2336">
        <f t="shared" si="288"/>
        <v>2.844913579925</v>
      </c>
    </row>
    <row r="2337" spans="1:10" x14ac:dyDescent="0.2">
      <c r="A2337" s="4">
        <v>23.22</v>
      </c>
      <c r="B2337" s="4">
        <f t="shared" si="289"/>
        <v>48.22</v>
      </c>
      <c r="D2337" s="1">
        <f t="shared" si="290"/>
        <v>262265.48314792494</v>
      </c>
      <c r="E2337" s="1">
        <f t="shared" si="291"/>
        <v>262265.48314792494</v>
      </c>
      <c r="F2337" s="1">
        <f t="shared" si="295"/>
        <v>262165.37360750238</v>
      </c>
      <c r="G2337">
        <f t="shared" si="292"/>
        <v>19857.279600000009</v>
      </c>
      <c r="H2337">
        <f t="shared" si="293"/>
        <v>607.9957422216761</v>
      </c>
      <c r="I2337">
        <f t="shared" si="294"/>
        <v>6.4101678790167718</v>
      </c>
      <c r="J2337">
        <f t="shared" si="288"/>
        <v>2.8439259114172395</v>
      </c>
    </row>
    <row r="2338" spans="1:10" x14ac:dyDescent="0.2">
      <c r="A2338" s="4">
        <v>23.23</v>
      </c>
      <c r="B2338" s="4">
        <f t="shared" si="289"/>
        <v>48.230000000000004</v>
      </c>
      <c r="D2338" s="1">
        <f t="shared" si="290"/>
        <v>262447.88642032037</v>
      </c>
      <c r="E2338" s="1">
        <f t="shared" si="291"/>
        <v>262447.88642032037</v>
      </c>
      <c r="F2338" s="1">
        <f t="shared" si="295"/>
        <v>262347.70854204334</v>
      </c>
      <c r="G2338">
        <f t="shared" si="292"/>
        <v>19858.630099999995</v>
      </c>
      <c r="H2338">
        <f t="shared" si="293"/>
        <v>608.00648756314104</v>
      </c>
      <c r="I2338">
        <f t="shared" si="294"/>
        <v>6.4101855522433526</v>
      </c>
      <c r="J2338">
        <f t="shared" si="288"/>
        <v>2.8429385496529811</v>
      </c>
    </row>
    <row r="2339" spans="1:10" x14ac:dyDescent="0.2">
      <c r="A2339" s="4">
        <v>23.240000000000002</v>
      </c>
      <c r="B2339" s="4">
        <f t="shared" si="289"/>
        <v>48.24</v>
      </c>
      <c r="D2339" s="1">
        <f t="shared" si="290"/>
        <v>262630.35629884072</v>
      </c>
      <c r="E2339" s="1">
        <f t="shared" si="291"/>
        <v>262630.35629884072</v>
      </c>
      <c r="F2339" s="1">
        <f t="shared" si="295"/>
        <v>262530.11005346989</v>
      </c>
      <c r="G2339">
        <f t="shared" si="292"/>
        <v>19859.974400000006</v>
      </c>
      <c r="H2339">
        <f t="shared" si="293"/>
        <v>608.01718357390132</v>
      </c>
      <c r="I2339">
        <f t="shared" si="294"/>
        <v>6.4102031440238658</v>
      </c>
      <c r="J2339">
        <f t="shared" si="288"/>
        <v>2.8419514945530433</v>
      </c>
    </row>
    <row r="2340" spans="1:10" x14ac:dyDescent="0.2">
      <c r="A2340" s="4">
        <v>23.25</v>
      </c>
      <c r="B2340" s="4">
        <f t="shared" si="289"/>
        <v>48.25</v>
      </c>
      <c r="D2340" s="1">
        <f t="shared" si="290"/>
        <v>262812.8927941306</v>
      </c>
      <c r="E2340" s="1">
        <f t="shared" si="291"/>
        <v>262812.8927941306</v>
      </c>
      <c r="F2340" s="1">
        <f t="shared" si="295"/>
        <v>262712.5781524147</v>
      </c>
      <c r="G2340">
        <f t="shared" si="292"/>
        <v>19861.3125</v>
      </c>
      <c r="H2340">
        <f t="shared" si="293"/>
        <v>608.02783025395638</v>
      </c>
      <c r="I2340">
        <f t="shared" si="294"/>
        <v>6.4102206543626021</v>
      </c>
      <c r="J2340">
        <f t="shared" si="288"/>
        <v>2.8409647460382463</v>
      </c>
    </row>
    <row r="2341" spans="1:10" x14ac:dyDescent="0.2">
      <c r="A2341" s="4">
        <v>23.26</v>
      </c>
      <c r="B2341" s="4">
        <f t="shared" si="289"/>
        <v>48.260000000000005</v>
      </c>
      <c r="D2341" s="1">
        <f t="shared" si="290"/>
        <v>262995.49591683876</v>
      </c>
      <c r="E2341" s="1">
        <f t="shared" si="291"/>
        <v>262995.49591683876</v>
      </c>
      <c r="F2341" s="1">
        <f t="shared" si="295"/>
        <v>262895.11284951412</v>
      </c>
      <c r="G2341">
        <f t="shared" si="292"/>
        <v>19862.64439999999</v>
      </c>
      <c r="H2341">
        <f t="shared" si="293"/>
        <v>608.03842760330645</v>
      </c>
      <c r="I2341">
        <f t="shared" si="294"/>
        <v>6.4102380832638346</v>
      </c>
      <c r="J2341">
        <f t="shared" si="288"/>
        <v>2.8399783040294126</v>
      </c>
    </row>
    <row r="2342" spans="1:10" x14ac:dyDescent="0.2">
      <c r="A2342" s="4">
        <v>23.27</v>
      </c>
      <c r="B2342" s="4">
        <f t="shared" si="289"/>
        <v>48.269999999999996</v>
      </c>
      <c r="D2342" s="1">
        <f t="shared" si="290"/>
        <v>263178.16567761707</v>
      </c>
      <c r="E2342" s="1">
        <f t="shared" si="291"/>
        <v>263178.16567761707</v>
      </c>
      <c r="F2342" s="1">
        <f t="shared" si="295"/>
        <v>263077.71415540815</v>
      </c>
      <c r="G2342">
        <f t="shared" si="292"/>
        <v>19863.970099999991</v>
      </c>
      <c r="H2342">
        <f t="shared" si="293"/>
        <v>608.04897562195163</v>
      </c>
      <c r="I2342">
        <f t="shared" si="294"/>
        <v>6.4102554307318167</v>
      </c>
      <c r="J2342">
        <f t="shared" si="288"/>
        <v>2.8389921684473718</v>
      </c>
    </row>
    <row r="2343" spans="1:10" x14ac:dyDescent="0.2">
      <c r="A2343" s="4">
        <v>23.28</v>
      </c>
      <c r="B2343" s="4">
        <f t="shared" si="289"/>
        <v>48.28</v>
      </c>
      <c r="D2343" s="1">
        <f t="shared" si="290"/>
        <v>263360.90208712185</v>
      </c>
      <c r="E2343" s="1">
        <f t="shared" si="291"/>
        <v>263360.90208712185</v>
      </c>
      <c r="F2343" s="1">
        <f t="shared" si="295"/>
        <v>263260.38208074059</v>
      </c>
      <c r="G2343">
        <f t="shared" si="292"/>
        <v>19865.289600000004</v>
      </c>
      <c r="H2343">
        <f t="shared" si="293"/>
        <v>608.05947430989193</v>
      </c>
      <c r="I2343">
        <f t="shared" si="294"/>
        <v>6.4102726967707815</v>
      </c>
      <c r="J2343">
        <f t="shared" si="288"/>
        <v>2.8380063392129524</v>
      </c>
    </row>
    <row r="2344" spans="1:10" x14ac:dyDescent="0.2">
      <c r="A2344" s="4">
        <v>23.29</v>
      </c>
      <c r="B2344" s="4">
        <f t="shared" si="289"/>
        <v>48.29</v>
      </c>
      <c r="D2344" s="1">
        <f t="shared" si="290"/>
        <v>263543.70515601226</v>
      </c>
      <c r="E2344" s="1">
        <f t="shared" si="291"/>
        <v>263543.70515601226</v>
      </c>
      <c r="F2344" s="1">
        <f t="shared" si="295"/>
        <v>263443.11663615896</v>
      </c>
      <c r="G2344">
        <f t="shared" si="292"/>
        <v>19866.602899999998</v>
      </c>
      <c r="H2344">
        <f t="shared" si="293"/>
        <v>608.06992366712711</v>
      </c>
      <c r="I2344">
        <f t="shared" si="294"/>
        <v>6.4102898813849398</v>
      </c>
      <c r="J2344">
        <f t="shared" si="288"/>
        <v>2.8370208162469877</v>
      </c>
    </row>
    <row r="2345" spans="1:10" x14ac:dyDescent="0.2">
      <c r="A2345" s="4">
        <v>23.3</v>
      </c>
      <c r="B2345" s="4">
        <f t="shared" si="289"/>
        <v>48.3</v>
      </c>
      <c r="D2345" s="1">
        <f t="shared" si="290"/>
        <v>263726.57489495177</v>
      </c>
      <c r="E2345" s="1">
        <f t="shared" si="291"/>
        <v>263726.57489495177</v>
      </c>
      <c r="F2345" s="1">
        <f t="shared" si="295"/>
        <v>263625.9178323145</v>
      </c>
      <c r="G2345">
        <f t="shared" si="292"/>
        <v>19867.910000000018</v>
      </c>
      <c r="H2345">
        <f t="shared" si="293"/>
        <v>608.08032369365742</v>
      </c>
      <c r="I2345">
        <f t="shared" si="294"/>
        <v>6.4103069845784848</v>
      </c>
      <c r="J2345">
        <f t="shared" si="288"/>
        <v>2.8360355994703146</v>
      </c>
    </row>
    <row r="2346" spans="1:10" x14ac:dyDescent="0.2">
      <c r="A2346" s="4">
        <v>23.31</v>
      </c>
      <c r="B2346" s="4">
        <f t="shared" si="289"/>
        <v>48.31</v>
      </c>
      <c r="D2346" s="1">
        <f t="shared" si="290"/>
        <v>263909.51131460769</v>
      </c>
      <c r="E2346" s="1">
        <f t="shared" si="291"/>
        <v>263909.51131460769</v>
      </c>
      <c r="F2346" s="1">
        <f t="shared" si="295"/>
        <v>263808.78567986214</v>
      </c>
      <c r="G2346">
        <f t="shared" si="292"/>
        <v>19869.210900000005</v>
      </c>
      <c r="H2346">
        <f t="shared" si="293"/>
        <v>608.09067438948261</v>
      </c>
      <c r="I2346">
        <f t="shared" si="294"/>
        <v>6.41032400635559</v>
      </c>
      <c r="J2346">
        <f t="shared" si="288"/>
        <v>2.8350506888037743</v>
      </c>
    </row>
    <row r="2347" spans="1:10" x14ac:dyDescent="0.2">
      <c r="A2347" s="4">
        <v>23.32</v>
      </c>
      <c r="B2347" s="4">
        <f t="shared" si="289"/>
        <v>48.32</v>
      </c>
      <c r="D2347" s="1">
        <f t="shared" si="290"/>
        <v>264092.5144256507</v>
      </c>
      <c r="E2347" s="1">
        <f t="shared" si="291"/>
        <v>264092.5144256507</v>
      </c>
      <c r="F2347" s="1">
        <f t="shared" si="295"/>
        <v>263991.72018946061</v>
      </c>
      <c r="G2347">
        <f t="shared" si="292"/>
        <v>19870.505600000004</v>
      </c>
      <c r="H2347">
        <f t="shared" si="293"/>
        <v>608.10097575460281</v>
      </c>
      <c r="I2347">
        <f t="shared" si="294"/>
        <v>6.4103409467204067</v>
      </c>
      <c r="J2347">
        <f t="shared" si="288"/>
        <v>2.8340660841682088</v>
      </c>
    </row>
    <row r="2348" spans="1:10" x14ac:dyDescent="0.2">
      <c r="A2348" s="4">
        <v>23.330000000000002</v>
      </c>
      <c r="B2348" s="4">
        <f t="shared" si="289"/>
        <v>48.33</v>
      </c>
      <c r="D2348" s="1">
        <f t="shared" si="290"/>
        <v>264275.58423875528</v>
      </c>
      <c r="E2348" s="1">
        <f t="shared" si="291"/>
        <v>264275.58423875528</v>
      </c>
      <c r="F2348" s="1">
        <f t="shared" si="295"/>
        <v>264174.72137177229</v>
      </c>
      <c r="G2348">
        <f t="shared" si="292"/>
        <v>19871.794099999999</v>
      </c>
      <c r="H2348">
        <f t="shared" si="293"/>
        <v>608.11122778901802</v>
      </c>
      <c r="I2348">
        <f t="shared" si="294"/>
        <v>6.4103578056770685</v>
      </c>
      <c r="J2348">
        <f t="shared" si="288"/>
        <v>2.8330817854844663</v>
      </c>
    </row>
    <row r="2349" spans="1:10" x14ac:dyDescent="0.2">
      <c r="A2349" s="4">
        <v>23.34</v>
      </c>
      <c r="B2349" s="4">
        <f t="shared" si="289"/>
        <v>48.34</v>
      </c>
      <c r="D2349" s="1">
        <f t="shared" si="290"/>
        <v>264458.72076459986</v>
      </c>
      <c r="E2349" s="1">
        <f t="shared" si="291"/>
        <v>264458.72076459986</v>
      </c>
      <c r="F2349" s="1">
        <f t="shared" si="295"/>
        <v>264357.78923746338</v>
      </c>
      <c r="G2349">
        <f t="shared" si="292"/>
        <v>19873.076400000005</v>
      </c>
      <c r="H2349">
        <f t="shared" si="293"/>
        <v>608.12143049272834</v>
      </c>
      <c r="I2349">
        <f t="shared" si="294"/>
        <v>6.4103745832296877</v>
      </c>
      <c r="J2349">
        <f t="shared" si="288"/>
        <v>2.8320977926733968</v>
      </c>
    </row>
    <row r="2350" spans="1:10" x14ac:dyDescent="0.2">
      <c r="A2350" s="4">
        <v>23.35</v>
      </c>
      <c r="B2350" s="4">
        <f t="shared" si="289"/>
        <v>48.35</v>
      </c>
      <c r="D2350" s="1">
        <f t="shared" si="290"/>
        <v>264641.92401386623</v>
      </c>
      <c r="E2350" s="1">
        <f t="shared" si="291"/>
        <v>264641.92401386623</v>
      </c>
      <c r="F2350" s="1">
        <f t="shared" si="295"/>
        <v>264540.92379720375</v>
      </c>
      <c r="G2350">
        <f t="shared" si="292"/>
        <v>19874.352500000008</v>
      </c>
      <c r="H2350">
        <f t="shared" si="293"/>
        <v>608.13158386573366</v>
      </c>
      <c r="I2350">
        <f t="shared" si="294"/>
        <v>6.4103912793823561</v>
      </c>
      <c r="J2350">
        <f t="shared" si="288"/>
        <v>2.8311141056558533</v>
      </c>
    </row>
    <row r="2351" spans="1:10" x14ac:dyDescent="0.2">
      <c r="A2351" s="4">
        <v>23.36</v>
      </c>
      <c r="B2351" s="4">
        <f t="shared" si="289"/>
        <v>48.36</v>
      </c>
      <c r="D2351" s="1">
        <f t="shared" si="290"/>
        <v>264825.19399724051</v>
      </c>
      <c r="E2351" s="1">
        <f t="shared" si="291"/>
        <v>264825.19399724051</v>
      </c>
      <c r="F2351" s="1">
        <f t="shared" si="295"/>
        <v>264724.12506166706</v>
      </c>
      <c r="G2351">
        <f t="shared" si="292"/>
        <v>19875.622400000007</v>
      </c>
      <c r="H2351">
        <f t="shared" si="293"/>
        <v>608.14168790803399</v>
      </c>
      <c r="I2351">
        <f t="shared" si="294"/>
        <v>6.410407894139146</v>
      </c>
      <c r="J2351">
        <f t="shared" si="288"/>
        <v>2.8301307243526934</v>
      </c>
    </row>
    <row r="2352" spans="1:10" x14ac:dyDescent="0.2">
      <c r="A2352" s="4">
        <v>23.37</v>
      </c>
      <c r="B2352" s="4">
        <f t="shared" si="289"/>
        <v>48.370000000000005</v>
      </c>
      <c r="D2352" s="1">
        <f t="shared" si="290"/>
        <v>265008.53072541213</v>
      </c>
      <c r="E2352" s="1">
        <f t="shared" si="291"/>
        <v>265008.53072541213</v>
      </c>
      <c r="F2352" s="1">
        <f t="shared" si="295"/>
        <v>264907.39304153062</v>
      </c>
      <c r="G2352">
        <f t="shared" si="292"/>
        <v>19876.886100000003</v>
      </c>
      <c r="H2352">
        <f t="shared" si="293"/>
        <v>608.1517426196292</v>
      </c>
      <c r="I2352">
        <f t="shared" si="294"/>
        <v>6.4104244275041111</v>
      </c>
      <c r="J2352">
        <f t="shared" si="288"/>
        <v>2.8291476486847782</v>
      </c>
    </row>
    <row r="2353" spans="1:10" x14ac:dyDescent="0.2">
      <c r="A2353" s="4">
        <v>23.38</v>
      </c>
      <c r="B2353" s="4">
        <f t="shared" si="289"/>
        <v>48.379999999999995</v>
      </c>
      <c r="D2353" s="1">
        <f t="shared" si="290"/>
        <v>265191.93420907413</v>
      </c>
      <c r="E2353" s="1">
        <f t="shared" si="291"/>
        <v>265191.93420907413</v>
      </c>
      <c r="F2353" s="1">
        <f t="shared" si="295"/>
        <v>265090.72774747555</v>
      </c>
      <c r="G2353">
        <f t="shared" si="292"/>
        <v>19878.143599999996</v>
      </c>
      <c r="H2353">
        <f t="shared" si="293"/>
        <v>608.16174800051954</v>
      </c>
      <c r="I2353">
        <f t="shared" si="294"/>
        <v>6.4104408794812819</v>
      </c>
      <c r="J2353">
        <f t="shared" si="288"/>
        <v>2.8281648785729705</v>
      </c>
    </row>
    <row r="2354" spans="1:10" x14ac:dyDescent="0.2">
      <c r="A2354" s="4">
        <v>23.39</v>
      </c>
      <c r="B2354" s="4">
        <f t="shared" si="289"/>
        <v>48.39</v>
      </c>
      <c r="D2354" s="1">
        <f t="shared" si="290"/>
        <v>265375.40445892361</v>
      </c>
      <c r="E2354" s="1">
        <f t="shared" si="291"/>
        <v>265375.40445892361</v>
      </c>
      <c r="F2354" s="1">
        <f t="shared" si="295"/>
        <v>265274.12919018668</v>
      </c>
      <c r="G2354">
        <f t="shared" si="292"/>
        <v>19879.394899999999</v>
      </c>
      <c r="H2354">
        <f t="shared" si="293"/>
        <v>608.17170405070488</v>
      </c>
      <c r="I2354">
        <f t="shared" si="294"/>
        <v>6.410457250074673</v>
      </c>
      <c r="J2354">
        <f t="shared" si="288"/>
        <v>2.8271824139381381</v>
      </c>
    </row>
    <row r="2355" spans="1:10" x14ac:dyDescent="0.2">
      <c r="A2355" s="4">
        <v>23.400000000000002</v>
      </c>
      <c r="B2355" s="4">
        <f t="shared" si="289"/>
        <v>48.400000000000006</v>
      </c>
      <c r="D2355" s="1">
        <f t="shared" si="290"/>
        <v>265558.94148566155</v>
      </c>
      <c r="E2355" s="1">
        <f t="shared" si="291"/>
        <v>265558.94148566155</v>
      </c>
      <c r="F2355" s="1">
        <f t="shared" si="295"/>
        <v>265457.59738035256</v>
      </c>
      <c r="G2355">
        <f t="shared" si="292"/>
        <v>19880.64</v>
      </c>
      <c r="H2355">
        <f t="shared" si="293"/>
        <v>608.18161077018522</v>
      </c>
      <c r="I2355">
        <f t="shared" si="294"/>
        <v>6.4104735392882759</v>
      </c>
      <c r="J2355">
        <f t="shared" si="288"/>
        <v>2.8262002547011531</v>
      </c>
    </row>
    <row r="2356" spans="1:10" x14ac:dyDescent="0.2">
      <c r="A2356" s="4">
        <v>23.41</v>
      </c>
      <c r="B2356" s="4">
        <f t="shared" si="289"/>
        <v>48.41</v>
      </c>
      <c r="D2356" s="1">
        <f t="shared" si="290"/>
        <v>265742.54529999208</v>
      </c>
      <c r="E2356" s="1">
        <f t="shared" si="291"/>
        <v>265742.54529999208</v>
      </c>
      <c r="F2356" s="1">
        <f t="shared" si="295"/>
        <v>265641.13232866547</v>
      </c>
      <c r="G2356">
        <f t="shared" si="292"/>
        <v>19881.878899999996</v>
      </c>
      <c r="H2356">
        <f t="shared" si="293"/>
        <v>608.19146815896056</v>
      </c>
      <c r="I2356">
        <f t="shared" si="294"/>
        <v>6.4104897471260625</v>
      </c>
      <c r="J2356">
        <f t="shared" si="288"/>
        <v>2.8252184007828895</v>
      </c>
    </row>
    <row r="2357" spans="1:10" x14ac:dyDescent="0.2">
      <c r="A2357" s="4">
        <v>23.42</v>
      </c>
      <c r="B2357" s="4">
        <f t="shared" si="289"/>
        <v>48.42</v>
      </c>
      <c r="D2357" s="1">
        <f t="shared" si="290"/>
        <v>265926.21591262368</v>
      </c>
      <c r="E2357" s="1">
        <f t="shared" si="291"/>
        <v>265926.21591262368</v>
      </c>
      <c r="F2357" s="1">
        <f t="shared" si="295"/>
        <v>265824.73404582153</v>
      </c>
      <c r="G2357">
        <f t="shared" si="292"/>
        <v>19883.111600000004</v>
      </c>
      <c r="H2357">
        <f t="shared" si="293"/>
        <v>608.20127621703102</v>
      </c>
      <c r="I2357">
        <f t="shared" si="294"/>
        <v>6.4105058735919851</v>
      </c>
      <c r="J2357">
        <f t="shared" si="288"/>
        <v>2.8242368521042249</v>
      </c>
    </row>
    <row r="2358" spans="1:10" x14ac:dyDescent="0.2">
      <c r="A2358" s="4">
        <v>23.43</v>
      </c>
      <c r="B2358" s="4">
        <f t="shared" si="289"/>
        <v>48.43</v>
      </c>
      <c r="D2358" s="1">
        <f t="shared" si="290"/>
        <v>266109.95333426818</v>
      </c>
      <c r="E2358" s="1">
        <f t="shared" si="291"/>
        <v>266109.95333426818</v>
      </c>
      <c r="F2358" s="1">
        <f t="shared" si="295"/>
        <v>266008.40254252055</v>
      </c>
      <c r="G2358">
        <f t="shared" si="292"/>
        <v>19884.338100000008</v>
      </c>
      <c r="H2358">
        <f t="shared" si="293"/>
        <v>608.21103494439649</v>
      </c>
      <c r="I2358">
        <f t="shared" si="294"/>
        <v>6.4105219186899776</v>
      </c>
      <c r="J2358">
        <f t="shared" si="288"/>
        <v>2.8232556085860421</v>
      </c>
    </row>
    <row r="2359" spans="1:10" x14ac:dyDescent="0.2">
      <c r="A2359" s="4">
        <v>23.44</v>
      </c>
      <c r="B2359" s="4">
        <f t="shared" si="289"/>
        <v>48.44</v>
      </c>
      <c r="D2359" s="1">
        <f t="shared" si="290"/>
        <v>266293.75757564144</v>
      </c>
      <c r="E2359" s="1">
        <f t="shared" si="291"/>
        <v>266293.75757564144</v>
      </c>
      <c r="F2359" s="1">
        <f t="shared" si="295"/>
        <v>266192.13782946602</v>
      </c>
      <c r="G2359">
        <f t="shared" si="292"/>
        <v>19885.558400000009</v>
      </c>
      <c r="H2359">
        <f t="shared" si="293"/>
        <v>608.22074434105684</v>
      </c>
      <c r="I2359">
        <f t="shared" si="294"/>
        <v>6.4105378824239505</v>
      </c>
      <c r="J2359">
        <f t="shared" si="288"/>
        <v>2.8222746701492247</v>
      </c>
    </row>
    <row r="2360" spans="1:10" x14ac:dyDescent="0.2">
      <c r="A2360" s="4">
        <v>23.45</v>
      </c>
      <c r="B2360" s="4">
        <f t="shared" si="289"/>
        <v>48.45</v>
      </c>
      <c r="D2360" s="1">
        <f t="shared" si="290"/>
        <v>266477.62864746281</v>
      </c>
      <c r="E2360" s="1">
        <f t="shared" si="291"/>
        <v>266477.62864746281</v>
      </c>
      <c r="F2360" s="1">
        <f t="shared" si="295"/>
        <v>266375.93991736526</v>
      </c>
      <c r="G2360">
        <f t="shared" si="292"/>
        <v>19886.772500000006</v>
      </c>
      <c r="H2360">
        <f t="shared" si="293"/>
        <v>608.23040440701232</v>
      </c>
      <c r="I2360">
        <f t="shared" si="294"/>
        <v>6.4105537647977977</v>
      </c>
      <c r="J2360">
        <f t="shared" si="288"/>
        <v>2.8212940367146628</v>
      </c>
    </row>
    <row r="2361" spans="1:10" x14ac:dyDescent="0.2">
      <c r="A2361" s="4">
        <v>23.46</v>
      </c>
      <c r="B2361" s="4">
        <f t="shared" si="289"/>
        <v>48.46</v>
      </c>
      <c r="D2361" s="1">
        <f t="shared" si="290"/>
        <v>266661.56656045571</v>
      </c>
      <c r="E2361" s="1">
        <f t="shared" si="291"/>
        <v>266661.56656045571</v>
      </c>
      <c r="F2361" s="1">
        <f t="shared" si="295"/>
        <v>266559.80881692935</v>
      </c>
      <c r="G2361">
        <f t="shared" si="292"/>
        <v>19887.9804</v>
      </c>
      <c r="H2361">
        <f t="shared" si="293"/>
        <v>608.24001514226268</v>
      </c>
      <c r="I2361">
        <f t="shared" si="294"/>
        <v>6.4105695658153907</v>
      </c>
      <c r="J2361">
        <f t="shared" si="288"/>
        <v>2.8203137082032486</v>
      </c>
    </row>
    <row r="2362" spans="1:10" x14ac:dyDescent="0.2">
      <c r="A2362" s="4">
        <v>23.47</v>
      </c>
      <c r="B2362" s="4">
        <f t="shared" si="289"/>
        <v>48.47</v>
      </c>
      <c r="D2362" s="1">
        <f t="shared" si="290"/>
        <v>266845.57132534694</v>
      </c>
      <c r="E2362" s="1">
        <f t="shared" si="291"/>
        <v>266845.57132534694</v>
      </c>
      <c r="F2362" s="1">
        <f t="shared" si="295"/>
        <v>266743.74453887303</v>
      </c>
      <c r="G2362">
        <f t="shared" si="292"/>
        <v>19889.182099999991</v>
      </c>
      <c r="H2362">
        <f t="shared" si="293"/>
        <v>608.24957654680804</v>
      </c>
      <c r="I2362">
        <f t="shared" si="294"/>
        <v>6.4105852854805834</v>
      </c>
      <c r="J2362">
        <f t="shared" si="288"/>
        <v>2.8193336845358794</v>
      </c>
    </row>
    <row r="2363" spans="1:10" x14ac:dyDescent="0.2">
      <c r="A2363" s="4">
        <v>23.48</v>
      </c>
      <c r="B2363" s="4">
        <f t="shared" si="289"/>
        <v>48.480000000000004</v>
      </c>
      <c r="D2363" s="1">
        <f t="shared" si="290"/>
        <v>267029.64295286726</v>
      </c>
      <c r="E2363" s="1">
        <f t="shared" si="291"/>
        <v>267029.64295286726</v>
      </c>
      <c r="F2363" s="1">
        <f t="shared" si="295"/>
        <v>266927.74709391483</v>
      </c>
      <c r="G2363">
        <f t="shared" si="292"/>
        <v>19890.377599999993</v>
      </c>
      <c r="H2363">
        <f t="shared" si="293"/>
        <v>608.25908862064853</v>
      </c>
      <c r="I2363">
        <f t="shared" si="294"/>
        <v>6.4106009237972073</v>
      </c>
      <c r="J2363">
        <f t="shared" si="288"/>
        <v>2.8183539656334533</v>
      </c>
    </row>
    <row r="2364" spans="1:10" x14ac:dyDescent="0.2">
      <c r="A2364" s="4">
        <v>23.490000000000002</v>
      </c>
      <c r="B2364" s="4">
        <f t="shared" si="289"/>
        <v>48.49</v>
      </c>
      <c r="D2364" s="1">
        <f t="shared" si="290"/>
        <v>267213.78145375144</v>
      </c>
      <c r="E2364" s="1">
        <f t="shared" si="291"/>
        <v>267213.78145375144</v>
      </c>
      <c r="F2364" s="1">
        <f t="shared" si="295"/>
        <v>267111.81649277703</v>
      </c>
      <c r="G2364">
        <f t="shared" si="292"/>
        <v>19891.566900000005</v>
      </c>
      <c r="H2364">
        <f t="shared" si="293"/>
        <v>608.26855136378413</v>
      </c>
      <c r="I2364">
        <f t="shared" si="294"/>
        <v>6.4106164807690744</v>
      </c>
      <c r="J2364">
        <f t="shared" si="288"/>
        <v>2.8173745514168744</v>
      </c>
    </row>
    <row r="2365" spans="1:10" x14ac:dyDescent="0.2">
      <c r="A2365" s="4">
        <v>23.5</v>
      </c>
      <c r="B2365" s="4">
        <f t="shared" si="289"/>
        <v>48.5</v>
      </c>
      <c r="D2365" s="1">
        <f t="shared" si="290"/>
        <v>267397.98683873733</v>
      </c>
      <c r="E2365" s="1">
        <f t="shared" si="291"/>
        <v>267397.98683873733</v>
      </c>
      <c r="F2365" s="1">
        <f t="shared" si="295"/>
        <v>267295.95274618571</v>
      </c>
      <c r="G2365">
        <f t="shared" si="292"/>
        <v>19892.75</v>
      </c>
      <c r="H2365">
        <f t="shared" si="293"/>
        <v>608.27796477621462</v>
      </c>
      <c r="I2365">
        <f t="shared" si="294"/>
        <v>6.4106319563999792</v>
      </c>
      <c r="J2365">
        <f t="shared" si="288"/>
        <v>2.8163954418070505</v>
      </c>
    </row>
    <row r="2366" spans="1:10" x14ac:dyDescent="0.2">
      <c r="A2366" s="4">
        <v>23.51</v>
      </c>
      <c r="B2366" s="4">
        <f t="shared" si="289"/>
        <v>48.510000000000005</v>
      </c>
      <c r="D2366" s="1">
        <f t="shared" si="290"/>
        <v>267582.25911856745</v>
      </c>
      <c r="E2366" s="1">
        <f t="shared" si="291"/>
        <v>267582.25911856745</v>
      </c>
      <c r="F2366" s="1">
        <f t="shared" si="295"/>
        <v>267480.15586487064</v>
      </c>
      <c r="G2366">
        <f t="shared" si="292"/>
        <v>19893.926900000006</v>
      </c>
      <c r="H2366">
        <f t="shared" si="293"/>
        <v>608.28732885794022</v>
      </c>
      <c r="I2366">
        <f t="shared" si="294"/>
        <v>6.4106473506936918</v>
      </c>
      <c r="J2366">
        <f t="shared" si="288"/>
        <v>2.8154166367248927</v>
      </c>
    </row>
    <row r="2367" spans="1:10" x14ac:dyDescent="0.2">
      <c r="A2367" s="4">
        <v>23.52</v>
      </c>
      <c r="B2367" s="4">
        <f t="shared" si="289"/>
        <v>48.519999999999996</v>
      </c>
      <c r="D2367" s="1">
        <f t="shared" si="290"/>
        <v>267766.59830398706</v>
      </c>
      <c r="E2367" s="1">
        <f t="shared" si="291"/>
        <v>267766.59830398706</v>
      </c>
      <c r="F2367" s="1">
        <f t="shared" si="295"/>
        <v>267664.42585956538</v>
      </c>
      <c r="G2367">
        <f t="shared" si="292"/>
        <v>19895.097599999994</v>
      </c>
      <c r="H2367">
        <f t="shared" si="293"/>
        <v>608.29664360896061</v>
      </c>
      <c r="I2367">
        <f t="shared" si="294"/>
        <v>6.4106626636539668</v>
      </c>
      <c r="J2367">
        <f t="shared" si="288"/>
        <v>2.8144381360913147</v>
      </c>
    </row>
    <row r="2368" spans="1:10" x14ac:dyDescent="0.2">
      <c r="A2368" s="4">
        <v>23.53</v>
      </c>
      <c r="B2368" s="4">
        <f t="shared" si="289"/>
        <v>48.53</v>
      </c>
      <c r="D2368" s="1">
        <f t="shared" si="290"/>
        <v>267951.00440574612</v>
      </c>
      <c r="E2368" s="1">
        <f t="shared" si="291"/>
        <v>267951.00440574612</v>
      </c>
      <c r="F2368" s="1">
        <f t="shared" si="295"/>
        <v>267848.76274100726</v>
      </c>
      <c r="G2368">
        <f t="shared" si="292"/>
        <v>19896.262099999993</v>
      </c>
      <c r="H2368">
        <f t="shared" si="293"/>
        <v>608.30590902927611</v>
      </c>
      <c r="I2368">
        <f t="shared" si="294"/>
        <v>6.410677895284536</v>
      </c>
      <c r="J2368">
        <f t="shared" si="288"/>
        <v>2.8134599398272355</v>
      </c>
    </row>
    <row r="2369" spans="1:10" x14ac:dyDescent="0.2">
      <c r="A2369" s="4">
        <v>23.54</v>
      </c>
      <c r="B2369" s="4">
        <f t="shared" si="289"/>
        <v>48.54</v>
      </c>
      <c r="D2369" s="1">
        <f t="shared" si="290"/>
        <v>268135.47743459762</v>
      </c>
      <c r="E2369" s="1">
        <f t="shared" si="291"/>
        <v>268135.47743459762</v>
      </c>
      <c r="F2369" s="1">
        <f t="shared" si="295"/>
        <v>268033.16651993734</v>
      </c>
      <c r="G2369">
        <f t="shared" si="292"/>
        <v>19897.420400000003</v>
      </c>
      <c r="H2369">
        <f t="shared" si="293"/>
        <v>608.31512511888673</v>
      </c>
      <c r="I2369">
        <f t="shared" si="294"/>
        <v>6.4106930455891122</v>
      </c>
      <c r="J2369">
        <f t="shared" si="288"/>
        <v>2.8124820478535777</v>
      </c>
    </row>
    <row r="2370" spans="1:10" x14ac:dyDescent="0.2">
      <c r="A2370" s="4">
        <v>23.55</v>
      </c>
      <c r="B2370" s="4">
        <f t="shared" si="289"/>
        <v>48.55</v>
      </c>
      <c r="D2370" s="1">
        <f t="shared" si="290"/>
        <v>268320.01740129886</v>
      </c>
      <c r="E2370" s="1">
        <f t="shared" si="291"/>
        <v>268320.01740129886</v>
      </c>
      <c r="F2370" s="1">
        <f t="shared" si="295"/>
        <v>268217.6372071004</v>
      </c>
      <c r="G2370">
        <f t="shared" si="292"/>
        <v>19898.572499999995</v>
      </c>
      <c r="H2370">
        <f t="shared" si="293"/>
        <v>608.32429187779223</v>
      </c>
      <c r="I2370">
        <f t="shared" si="294"/>
        <v>6.4107081145713884</v>
      </c>
      <c r="J2370">
        <f t="shared" si="288"/>
        <v>2.8115044600912671</v>
      </c>
    </row>
    <row r="2371" spans="1:10" x14ac:dyDescent="0.2">
      <c r="A2371" s="4">
        <v>23.56</v>
      </c>
      <c r="B2371" s="4">
        <f t="shared" si="289"/>
        <v>48.56</v>
      </c>
      <c r="D2371" s="1">
        <f t="shared" si="290"/>
        <v>268504.62431661045</v>
      </c>
      <c r="E2371" s="1">
        <f t="shared" si="291"/>
        <v>268504.62431661045</v>
      </c>
      <c r="F2371" s="1">
        <f t="shared" si="295"/>
        <v>268402.17481324507</v>
      </c>
      <c r="G2371">
        <f t="shared" si="292"/>
        <v>19899.718399999998</v>
      </c>
      <c r="H2371">
        <f t="shared" si="293"/>
        <v>608.33340930599286</v>
      </c>
      <c r="I2371">
        <f t="shared" si="294"/>
        <v>6.4107231022350382</v>
      </c>
      <c r="J2371">
        <f t="shared" si="288"/>
        <v>2.8105271764612345</v>
      </c>
    </row>
    <row r="2372" spans="1:10" x14ac:dyDescent="0.2">
      <c r="A2372" s="4">
        <v>23.57</v>
      </c>
      <c r="B2372" s="4">
        <f t="shared" si="289"/>
        <v>48.57</v>
      </c>
      <c r="D2372" s="1">
        <f t="shared" si="290"/>
        <v>268689.29819129728</v>
      </c>
      <c r="E2372" s="1">
        <f t="shared" si="291"/>
        <v>268689.29819129728</v>
      </c>
      <c r="F2372" s="1">
        <f t="shared" si="295"/>
        <v>268586.77934912371</v>
      </c>
      <c r="G2372">
        <f t="shared" si="292"/>
        <v>19900.858100000012</v>
      </c>
      <c r="H2372">
        <f t="shared" si="293"/>
        <v>608.34247740348849</v>
      </c>
      <c r="I2372">
        <f t="shared" si="294"/>
        <v>6.4107380085837127</v>
      </c>
      <c r="J2372">
        <f t="shared" si="288"/>
        <v>2.8095501968844117</v>
      </c>
    </row>
    <row r="2373" spans="1:10" x14ac:dyDescent="0.2">
      <c r="A2373" s="4">
        <v>23.580000000000002</v>
      </c>
      <c r="B2373" s="4">
        <f t="shared" si="289"/>
        <v>48.58</v>
      </c>
      <c r="D2373" s="1">
        <f t="shared" si="290"/>
        <v>268874.03903612756</v>
      </c>
      <c r="E2373" s="1">
        <f t="shared" si="291"/>
        <v>268874.03903612756</v>
      </c>
      <c r="F2373" s="1">
        <f t="shared" si="295"/>
        <v>268771.45082549239</v>
      </c>
      <c r="G2373">
        <f t="shared" si="292"/>
        <v>19901.991600000008</v>
      </c>
      <c r="H2373">
        <f t="shared" si="293"/>
        <v>608.35149617027912</v>
      </c>
      <c r="I2373">
        <f t="shared" si="294"/>
        <v>6.4107528336210464</v>
      </c>
      <c r="J2373">
        <f t="shared" si="288"/>
        <v>2.8085735212817382</v>
      </c>
    </row>
    <row r="2374" spans="1:10" x14ac:dyDescent="0.2">
      <c r="A2374" s="4">
        <v>23.59</v>
      </c>
      <c r="B2374" s="4">
        <f t="shared" si="289"/>
        <v>48.59</v>
      </c>
      <c r="D2374" s="1">
        <f t="shared" si="290"/>
        <v>269058.84686187329</v>
      </c>
      <c r="E2374" s="1">
        <f t="shared" si="291"/>
        <v>269058.84686187329</v>
      </c>
      <c r="F2374" s="1">
        <f t="shared" si="295"/>
        <v>268956.18925311102</v>
      </c>
      <c r="G2374">
        <f t="shared" si="292"/>
        <v>19903.118900000001</v>
      </c>
      <c r="H2374">
        <f t="shared" si="293"/>
        <v>608.36046560636464</v>
      </c>
      <c r="I2374">
        <f t="shared" si="294"/>
        <v>6.4107675773506507</v>
      </c>
      <c r="J2374">
        <f t="shared" si="288"/>
        <v>2.8075971495741552</v>
      </c>
    </row>
    <row r="2375" spans="1:10" x14ac:dyDescent="0.2">
      <c r="A2375" s="4">
        <v>23.6</v>
      </c>
      <c r="B2375" s="4">
        <f t="shared" si="289"/>
        <v>48.6</v>
      </c>
      <c r="D2375" s="1">
        <f t="shared" si="290"/>
        <v>269243.72167931084</v>
      </c>
      <c r="E2375" s="1">
        <f t="shared" si="291"/>
        <v>269243.72167931084</v>
      </c>
      <c r="F2375" s="1">
        <f t="shared" si="295"/>
        <v>269140.99464274326</v>
      </c>
      <c r="G2375">
        <f t="shared" si="292"/>
        <v>19904.239999999991</v>
      </c>
      <c r="H2375">
        <f t="shared" si="293"/>
        <v>608.36938571174517</v>
      </c>
      <c r="I2375">
        <f t="shared" si="294"/>
        <v>6.4107822397761209</v>
      </c>
      <c r="J2375">
        <f t="shared" si="288"/>
        <v>2.8066210816826076</v>
      </c>
    </row>
    <row r="2376" spans="1:10" x14ac:dyDescent="0.2">
      <c r="A2376" s="4">
        <v>23.61</v>
      </c>
      <c r="B2376" s="4">
        <f t="shared" si="289"/>
        <v>48.61</v>
      </c>
      <c r="D2376" s="1">
        <f t="shared" si="290"/>
        <v>269428.66349921911</v>
      </c>
      <c r="E2376" s="1">
        <f t="shared" si="291"/>
        <v>269428.66349921911</v>
      </c>
      <c r="F2376" s="1">
        <f t="shared" si="295"/>
        <v>269325.86700515647</v>
      </c>
      <c r="G2376">
        <f t="shared" si="292"/>
        <v>19905.354899999991</v>
      </c>
      <c r="H2376">
        <f t="shared" si="293"/>
        <v>608.37825648642092</v>
      </c>
      <c r="I2376">
        <f t="shared" si="294"/>
        <v>6.4107968209010284</v>
      </c>
      <c r="J2376">
        <f t="shared" si="288"/>
        <v>2.8056453175280458</v>
      </c>
    </row>
    <row r="2377" spans="1:10" x14ac:dyDescent="0.2">
      <c r="A2377" s="4">
        <v>23.62</v>
      </c>
      <c r="B2377" s="4">
        <f t="shared" si="289"/>
        <v>48.620000000000005</v>
      </c>
      <c r="D2377" s="1">
        <f t="shared" si="290"/>
        <v>269613.67233238241</v>
      </c>
      <c r="E2377" s="1">
        <f t="shared" si="291"/>
        <v>269613.67233238241</v>
      </c>
      <c r="F2377" s="1">
        <f t="shared" si="295"/>
        <v>269510.80635112186</v>
      </c>
      <c r="G2377">
        <f t="shared" si="292"/>
        <v>19906.463600000003</v>
      </c>
      <c r="H2377">
        <f t="shared" si="293"/>
        <v>608.38707793039157</v>
      </c>
      <c r="I2377">
        <f t="shared" si="294"/>
        <v>6.4108113207289259</v>
      </c>
      <c r="J2377">
        <f t="shared" si="288"/>
        <v>2.8046698570314215</v>
      </c>
    </row>
    <row r="2378" spans="1:10" x14ac:dyDescent="0.2">
      <c r="A2378" s="4">
        <v>23.63</v>
      </c>
      <c r="B2378" s="4">
        <f t="shared" si="289"/>
        <v>48.629999999999995</v>
      </c>
      <c r="D2378" s="1">
        <f t="shared" si="290"/>
        <v>269798.7481895875</v>
      </c>
      <c r="E2378" s="1">
        <f t="shared" si="291"/>
        <v>269798.7481895875</v>
      </c>
      <c r="F2378" s="1">
        <f t="shared" si="295"/>
        <v>269695.81269141438</v>
      </c>
      <c r="G2378">
        <f t="shared" si="292"/>
        <v>19907.566099999996</v>
      </c>
      <c r="H2378">
        <f t="shared" si="293"/>
        <v>608.39585004365733</v>
      </c>
      <c r="I2378">
        <f t="shared" si="294"/>
        <v>6.4108257392633492</v>
      </c>
      <c r="J2378">
        <f t="shared" si="288"/>
        <v>2.8036947001136938</v>
      </c>
    </row>
    <row r="2379" spans="1:10" x14ac:dyDescent="0.2">
      <c r="A2379" s="4">
        <v>23.64</v>
      </c>
      <c r="B2379" s="4">
        <f t="shared" si="289"/>
        <v>48.64</v>
      </c>
      <c r="D2379" s="1">
        <f t="shared" si="290"/>
        <v>269983.89108162548</v>
      </c>
      <c r="E2379" s="1">
        <f t="shared" si="291"/>
        <v>269983.89108162548</v>
      </c>
      <c r="F2379" s="1">
        <f t="shared" si="295"/>
        <v>269880.88603681274</v>
      </c>
      <c r="G2379">
        <f t="shared" si="292"/>
        <v>19908.662400000001</v>
      </c>
      <c r="H2379">
        <f t="shared" si="293"/>
        <v>608.40457282621799</v>
      </c>
      <c r="I2379">
        <f t="shared" si="294"/>
        <v>6.4108400765078084</v>
      </c>
      <c r="J2379">
        <f t="shared" si="288"/>
        <v>2.8027198466958221</v>
      </c>
    </row>
    <row r="2380" spans="1:10" x14ac:dyDescent="0.2">
      <c r="A2380" s="4">
        <v>23.650000000000002</v>
      </c>
      <c r="B2380" s="4">
        <f t="shared" si="289"/>
        <v>48.650000000000006</v>
      </c>
      <c r="D2380" s="1">
        <f t="shared" si="290"/>
        <v>270169.10101929121</v>
      </c>
      <c r="E2380" s="1">
        <f t="shared" si="291"/>
        <v>270169.10101929121</v>
      </c>
      <c r="F2380" s="1">
        <f t="shared" si="295"/>
        <v>270066.02639809938</v>
      </c>
      <c r="G2380">
        <f t="shared" si="292"/>
        <v>19909.752500000002</v>
      </c>
      <c r="H2380">
        <f t="shared" si="293"/>
        <v>608.41324627807364</v>
      </c>
      <c r="I2380">
        <f t="shared" si="294"/>
        <v>6.4108543324657994</v>
      </c>
      <c r="J2380">
        <f t="shared" si="288"/>
        <v>2.8017452966987735</v>
      </c>
    </row>
    <row r="2381" spans="1:10" x14ac:dyDescent="0.2">
      <c r="A2381" s="4">
        <v>23.66</v>
      </c>
      <c r="B2381" s="4">
        <f t="shared" si="289"/>
        <v>48.66</v>
      </c>
      <c r="D2381" s="1">
        <f t="shared" si="290"/>
        <v>270354.37801338302</v>
      </c>
      <c r="E2381" s="1">
        <f t="shared" si="291"/>
        <v>270354.37801338302</v>
      </c>
      <c r="F2381" s="1">
        <f t="shared" si="295"/>
        <v>270251.23378606065</v>
      </c>
      <c r="G2381">
        <f t="shared" si="292"/>
        <v>19910.8364</v>
      </c>
      <c r="H2381">
        <f t="shared" si="293"/>
        <v>608.42187039922442</v>
      </c>
      <c r="I2381">
        <f t="shared" si="294"/>
        <v>6.4108685071407949</v>
      </c>
      <c r="J2381">
        <f t="shared" si="288"/>
        <v>2.800771050043517</v>
      </c>
    </row>
    <row r="2382" spans="1:10" x14ac:dyDescent="0.2">
      <c r="A2382" s="4">
        <v>23.67</v>
      </c>
      <c r="B2382" s="4">
        <f t="shared" si="289"/>
        <v>48.67</v>
      </c>
      <c r="D2382" s="1">
        <f t="shared" si="290"/>
        <v>270539.72207470349</v>
      </c>
      <c r="E2382" s="1">
        <f t="shared" si="291"/>
        <v>270539.72207470349</v>
      </c>
      <c r="F2382" s="1">
        <f t="shared" si="295"/>
        <v>270436.50821148657</v>
      </c>
      <c r="G2382">
        <f t="shared" si="292"/>
        <v>19911.914100000009</v>
      </c>
      <c r="H2382">
        <f t="shared" si="293"/>
        <v>608.43044518967019</v>
      </c>
      <c r="I2382">
        <f t="shared" si="294"/>
        <v>6.4108826005362483</v>
      </c>
      <c r="J2382">
        <f t="shared" si="288"/>
        <v>2.7997971066510248</v>
      </c>
    </row>
    <row r="2383" spans="1:10" x14ac:dyDescent="0.2">
      <c r="A2383" s="4">
        <v>23.68</v>
      </c>
      <c r="B2383" s="4">
        <f t="shared" si="289"/>
        <v>48.68</v>
      </c>
      <c r="D2383" s="1">
        <f t="shared" si="290"/>
        <v>270725.13321405865</v>
      </c>
      <c r="E2383" s="1">
        <f t="shared" si="291"/>
        <v>270725.13321405865</v>
      </c>
      <c r="F2383" s="1">
        <f t="shared" si="295"/>
        <v>270621.84968517092</v>
      </c>
      <c r="G2383">
        <f t="shared" si="292"/>
        <v>19912.9856</v>
      </c>
      <c r="H2383">
        <f t="shared" si="293"/>
        <v>608.43897064941086</v>
      </c>
      <c r="I2383">
        <f t="shared" si="294"/>
        <v>6.4108966126555931</v>
      </c>
      <c r="J2383">
        <f t="shared" ref="J2383:J2446" si="296">EXP(-$B$9*A2383)*I2383</f>
        <v>2.7988234664422755</v>
      </c>
    </row>
    <row r="2384" spans="1:10" x14ac:dyDescent="0.2">
      <c r="A2384" s="4">
        <v>23.69</v>
      </c>
      <c r="B2384" s="4">
        <f t="shared" ref="B2384:B2447" si="297">A2384+25</f>
        <v>48.69</v>
      </c>
      <c r="D2384" s="1">
        <f t="shared" ref="D2384:D2447" si="298">EXP($B$2*A2384)* ($B$3*($B$1-$B$4)*EXP(-$B$2*A2384) - $B$3*($B$1-$B$4))/$B$2 + EXP($B$2*A2384)*$B$1*$B$3*(($E$2*$B$2^2 + $E$3*$B$2 + 2*$E$4)/($B$2^3) - (1/$B$2^3)*(($B$2^2)*($E$4*A2384^2 + $E$3*A2384+$E$2) + 2*$E$4*A2384*$B$2+$E$3*$B$2 + 2*$E$4)*EXP(-$B$2*A2384))</f>
        <v>270910.61144225835</v>
      </c>
      <c r="E2384" s="1">
        <f t="shared" ref="E2384:E2447" si="299">IF(A2384&lt;$B$5, D2384, EXP($B$2*A2384)*(EXP(-$B$2*$A$4015)*$D$4015 -$B$7*(1/$B$2)*(EXP(-$B$2*$A$4015) - EXP(-$B$2 *A2384) ) ) )</f>
        <v>270910.61144225835</v>
      </c>
      <c r="F2384" s="1">
        <f t="shared" si="295"/>
        <v>270807.25821791129</v>
      </c>
      <c r="G2384">
        <f t="shared" ref="G2384:G2447" si="300">$B$3*($E$2 + $E$3*A2384 +$E$4*A2384^2)-$B$3</f>
        <v>19914.050900000002</v>
      </c>
      <c r="H2384">
        <f t="shared" ref="H2384:H2447" si="301">IF(A2384&lt;$B$5, ($B$3*(1-$B$4) + G2384*(1-$B$1))*$B$12, $B$7*$B$12)</f>
        <v>608.44744677844665</v>
      </c>
      <c r="I2384">
        <f t="shared" ref="I2384:I2447" si="302">LN(H2384)</f>
        <v>6.4109105435022427</v>
      </c>
      <c r="J2384">
        <f t="shared" si="296"/>
        <v>2.7978501293382494</v>
      </c>
    </row>
    <row r="2385" spans="1:10" x14ac:dyDescent="0.2">
      <c r="A2385" s="4">
        <v>23.7</v>
      </c>
      <c r="B2385" s="4">
        <f t="shared" si="297"/>
        <v>48.7</v>
      </c>
      <c r="D2385" s="1">
        <f t="shared" si="298"/>
        <v>271096.15677011642</v>
      </c>
      <c r="E2385" s="1">
        <f t="shared" si="299"/>
        <v>271096.15677011642</v>
      </c>
      <c r="F2385" s="1">
        <f t="shared" ref="F2385:F2448" si="303">IF(A2385&lt;=$B$5,     F2384+($B$2*F2384+$B$4*$B$3 + $B$1*G2384)*$B$12,     F2384+($B$2*F2384-$B$10)*$B$12)</f>
        <v>270992.73382050911</v>
      </c>
      <c r="G2385">
        <f t="shared" si="300"/>
        <v>19915.11</v>
      </c>
      <c r="H2385">
        <f t="shared" si="301"/>
        <v>608.45587357677744</v>
      </c>
      <c r="I2385">
        <f t="shared" si="302"/>
        <v>6.4109243930795925</v>
      </c>
      <c r="J2385">
        <f t="shared" si="296"/>
        <v>2.796877095259934</v>
      </c>
    </row>
    <row r="2386" spans="1:10" x14ac:dyDescent="0.2">
      <c r="A2386" s="4">
        <v>23.71</v>
      </c>
      <c r="B2386" s="4">
        <f t="shared" si="297"/>
        <v>48.71</v>
      </c>
      <c r="D2386" s="1">
        <f t="shared" si="298"/>
        <v>271281.76920845045</v>
      </c>
      <c r="E2386" s="1">
        <f t="shared" si="299"/>
        <v>271281.76920845045</v>
      </c>
      <c r="F2386" s="1">
        <f t="shared" si="303"/>
        <v>271178.27650376951</v>
      </c>
      <c r="G2386">
        <f t="shared" si="300"/>
        <v>19916.162899999996</v>
      </c>
      <c r="H2386">
        <f t="shared" si="301"/>
        <v>608.46425104440311</v>
      </c>
      <c r="I2386">
        <f t="shared" si="302"/>
        <v>6.4109381613910141</v>
      </c>
      <c r="J2386">
        <f t="shared" si="296"/>
        <v>2.795904364128317</v>
      </c>
    </row>
    <row r="2387" spans="1:10" x14ac:dyDescent="0.2">
      <c r="A2387" s="4">
        <v>23.72</v>
      </c>
      <c r="B2387" s="4">
        <f t="shared" si="297"/>
        <v>48.72</v>
      </c>
      <c r="D2387" s="1">
        <f t="shared" si="298"/>
        <v>271467.44876808138</v>
      </c>
      <c r="E2387" s="1">
        <f t="shared" si="299"/>
        <v>271467.44876808138</v>
      </c>
      <c r="F2387" s="1">
        <f t="shared" si="303"/>
        <v>271363.88627850142</v>
      </c>
      <c r="G2387">
        <f t="shared" si="300"/>
        <v>19917.209600000002</v>
      </c>
      <c r="H2387">
        <f t="shared" si="301"/>
        <v>608.47257918132402</v>
      </c>
      <c r="I2387">
        <f t="shared" si="302"/>
        <v>6.410951848439864</v>
      </c>
      <c r="J2387">
        <f t="shared" si="296"/>
        <v>2.7949319358643936</v>
      </c>
    </row>
    <row r="2388" spans="1:10" x14ac:dyDescent="0.2">
      <c r="A2388" s="4">
        <v>23.73</v>
      </c>
      <c r="B2388" s="4">
        <f t="shared" si="297"/>
        <v>48.730000000000004</v>
      </c>
      <c r="D2388" s="1">
        <f t="shared" si="298"/>
        <v>271653.1954598343</v>
      </c>
      <c r="E2388" s="1">
        <f t="shared" si="299"/>
        <v>271653.1954598343</v>
      </c>
      <c r="F2388" s="1">
        <f t="shared" si="303"/>
        <v>271549.56315551756</v>
      </c>
      <c r="G2388">
        <f t="shared" si="300"/>
        <v>19918.250100000005</v>
      </c>
      <c r="H2388">
        <f t="shared" si="301"/>
        <v>608.48085798753982</v>
      </c>
      <c r="I2388">
        <f t="shared" si="302"/>
        <v>6.4109654542294745</v>
      </c>
      <c r="J2388">
        <f t="shared" si="296"/>
        <v>2.7939598103891612</v>
      </c>
    </row>
    <row r="2389" spans="1:10" x14ac:dyDescent="0.2">
      <c r="A2389" s="4">
        <v>23.740000000000002</v>
      </c>
      <c r="B2389" s="4">
        <f t="shared" si="297"/>
        <v>48.74</v>
      </c>
      <c r="D2389" s="1">
        <f t="shared" si="298"/>
        <v>271839.00929453829</v>
      </c>
      <c r="E2389" s="1">
        <f t="shared" si="299"/>
        <v>271839.00929453829</v>
      </c>
      <c r="F2389" s="1">
        <f t="shared" si="303"/>
        <v>271735.30714563443</v>
      </c>
      <c r="G2389">
        <f t="shared" si="300"/>
        <v>19919.284400000004</v>
      </c>
      <c r="H2389">
        <f t="shared" si="301"/>
        <v>608.48908746305074</v>
      </c>
      <c r="I2389">
        <f t="shared" si="302"/>
        <v>6.4109789787631604</v>
      </c>
      <c r="J2389">
        <f t="shared" si="296"/>
        <v>2.7929879876236217</v>
      </c>
    </row>
    <row r="2390" spans="1:10" x14ac:dyDescent="0.2">
      <c r="A2390" s="4">
        <v>23.75</v>
      </c>
      <c r="B2390" s="4">
        <f t="shared" si="297"/>
        <v>48.75</v>
      </c>
      <c r="D2390" s="1">
        <f t="shared" si="298"/>
        <v>272024.89028302592</v>
      </c>
      <c r="E2390" s="1">
        <f t="shared" si="299"/>
        <v>272024.89028302592</v>
      </c>
      <c r="F2390" s="1">
        <f t="shared" si="303"/>
        <v>271921.11825967237</v>
      </c>
      <c r="G2390">
        <f t="shared" si="300"/>
        <v>19920.312499999985</v>
      </c>
      <c r="H2390">
        <f t="shared" si="301"/>
        <v>608.49726760785632</v>
      </c>
      <c r="I2390">
        <f t="shared" si="302"/>
        <v>6.4109924220442158</v>
      </c>
      <c r="J2390">
        <f t="shared" si="296"/>
        <v>2.7920164674887835</v>
      </c>
    </row>
    <row r="2391" spans="1:10" x14ac:dyDescent="0.2">
      <c r="A2391" s="4">
        <v>23.76</v>
      </c>
      <c r="B2391" s="4">
        <f t="shared" si="297"/>
        <v>48.760000000000005</v>
      </c>
      <c r="D2391" s="1">
        <f t="shared" si="298"/>
        <v>272210.83843613352</v>
      </c>
      <c r="E2391" s="1">
        <f t="shared" si="299"/>
        <v>272210.83843613352</v>
      </c>
      <c r="F2391" s="1">
        <f t="shared" si="303"/>
        <v>272106.99650845537</v>
      </c>
      <c r="G2391">
        <f t="shared" si="300"/>
        <v>19921.334399999992</v>
      </c>
      <c r="H2391">
        <f t="shared" si="301"/>
        <v>608.50539842195724</v>
      </c>
      <c r="I2391">
        <f t="shared" si="302"/>
        <v>6.4110057840759156</v>
      </c>
      <c r="J2391">
        <f t="shared" si="296"/>
        <v>2.7910452499056548</v>
      </c>
    </row>
    <row r="2392" spans="1:10" x14ac:dyDescent="0.2">
      <c r="A2392" s="4">
        <v>23.77</v>
      </c>
      <c r="B2392" s="4">
        <f t="shared" si="297"/>
        <v>48.769999999999996</v>
      </c>
      <c r="D2392" s="1">
        <f t="shared" si="298"/>
        <v>272396.85376470134</v>
      </c>
      <c r="E2392" s="1">
        <f t="shared" si="299"/>
        <v>272396.85376470134</v>
      </c>
      <c r="F2392" s="1">
        <f t="shared" si="303"/>
        <v>272292.94190281135</v>
      </c>
      <c r="G2392">
        <f t="shared" si="300"/>
        <v>19922.350100000011</v>
      </c>
      <c r="H2392">
        <f t="shared" si="301"/>
        <v>608.51347990535328</v>
      </c>
      <c r="I2392">
        <f t="shared" si="302"/>
        <v>6.411019064861514</v>
      </c>
      <c r="J2392">
        <f t="shared" si="296"/>
        <v>2.7900743347952512</v>
      </c>
    </row>
    <row r="2393" spans="1:10" x14ac:dyDescent="0.2">
      <c r="A2393" s="4">
        <v>23.78</v>
      </c>
      <c r="B2393" s="4">
        <f t="shared" si="297"/>
        <v>48.78</v>
      </c>
      <c r="D2393" s="1">
        <f t="shared" si="298"/>
        <v>272582.93627957336</v>
      </c>
      <c r="E2393" s="1">
        <f t="shared" si="299"/>
        <v>272582.93627957336</v>
      </c>
      <c r="F2393" s="1">
        <f t="shared" si="303"/>
        <v>272478.95445357199</v>
      </c>
      <c r="G2393">
        <f t="shared" si="300"/>
        <v>19923.359599999996</v>
      </c>
      <c r="H2393">
        <f t="shared" si="301"/>
        <v>608.5215120580441</v>
      </c>
      <c r="I2393">
        <f t="shared" si="302"/>
        <v>6.4110322644042448</v>
      </c>
      <c r="J2393">
        <f t="shared" si="296"/>
        <v>2.7891037220785924</v>
      </c>
    </row>
    <row r="2394" spans="1:10" x14ac:dyDescent="0.2">
      <c r="A2394" s="4">
        <v>23.79</v>
      </c>
      <c r="B2394" s="4">
        <f t="shared" si="297"/>
        <v>48.79</v>
      </c>
      <c r="D2394" s="1">
        <f t="shared" si="298"/>
        <v>272769.0859915975</v>
      </c>
      <c r="E2394" s="1">
        <f t="shared" si="299"/>
        <v>272769.0859915975</v>
      </c>
      <c r="F2394" s="1">
        <f t="shared" si="303"/>
        <v>272665.03417157271</v>
      </c>
      <c r="G2394">
        <f t="shared" si="300"/>
        <v>19924.362900000007</v>
      </c>
      <c r="H2394">
        <f t="shared" si="301"/>
        <v>608.52949488003003</v>
      </c>
      <c r="I2394">
        <f t="shared" si="302"/>
        <v>6.4110453827073242</v>
      </c>
      <c r="J2394">
        <f t="shared" si="296"/>
        <v>2.7881334116767014</v>
      </c>
    </row>
    <row r="2395" spans="1:10" x14ac:dyDescent="0.2">
      <c r="A2395" s="4">
        <v>23.8</v>
      </c>
      <c r="B2395" s="4">
        <f t="shared" si="297"/>
        <v>48.8</v>
      </c>
      <c r="D2395" s="1">
        <f t="shared" si="298"/>
        <v>272955.3029116253</v>
      </c>
      <c r="E2395" s="1">
        <f t="shared" si="299"/>
        <v>272955.3029116253</v>
      </c>
      <c r="F2395" s="1">
        <f t="shared" si="303"/>
        <v>272851.18106765271</v>
      </c>
      <c r="G2395">
        <f t="shared" si="300"/>
        <v>19925.36</v>
      </c>
      <c r="H2395">
        <f t="shared" si="301"/>
        <v>608.53742837131085</v>
      </c>
      <c r="I2395">
        <f t="shared" si="302"/>
        <v>6.411058419773946</v>
      </c>
      <c r="J2395">
        <f t="shared" si="296"/>
        <v>2.7871634035106054</v>
      </c>
    </row>
    <row r="2396" spans="1:10" x14ac:dyDescent="0.2">
      <c r="A2396" s="4">
        <v>23.81</v>
      </c>
      <c r="B2396" s="4">
        <f t="shared" si="297"/>
        <v>48.81</v>
      </c>
      <c r="D2396" s="1">
        <f t="shared" si="298"/>
        <v>273141.58705051208</v>
      </c>
      <c r="E2396" s="1">
        <f t="shared" si="299"/>
        <v>273141.58705051208</v>
      </c>
      <c r="F2396" s="1">
        <f t="shared" si="303"/>
        <v>273037.39515265508</v>
      </c>
      <c r="G2396">
        <f t="shared" si="300"/>
        <v>19926.350900000005</v>
      </c>
      <c r="H2396">
        <f t="shared" si="301"/>
        <v>608.54531253188691</v>
      </c>
      <c r="I2396">
        <f t="shared" si="302"/>
        <v>6.4110713756072863</v>
      </c>
      <c r="J2396">
        <f t="shared" si="296"/>
        <v>2.7861936975013375</v>
      </c>
    </row>
    <row r="2397" spans="1:10" x14ac:dyDescent="0.2">
      <c r="A2397" s="4">
        <v>23.82</v>
      </c>
      <c r="B2397" s="4">
        <f t="shared" si="297"/>
        <v>48.82</v>
      </c>
      <c r="D2397" s="1">
        <f t="shared" si="298"/>
        <v>273327.93841911736</v>
      </c>
      <c r="E2397" s="1">
        <f t="shared" si="299"/>
        <v>273327.93841911736</v>
      </c>
      <c r="F2397" s="1">
        <f t="shared" si="303"/>
        <v>273223.67643742665</v>
      </c>
      <c r="G2397">
        <f t="shared" si="300"/>
        <v>19927.335599999991</v>
      </c>
      <c r="H2397">
        <f t="shared" si="301"/>
        <v>608.55314736175762</v>
      </c>
      <c r="I2397">
        <f t="shared" si="302"/>
        <v>6.4110842502104992</v>
      </c>
      <c r="J2397">
        <f t="shared" si="296"/>
        <v>2.7852242935699332</v>
      </c>
    </row>
    <row r="2398" spans="1:10" x14ac:dyDescent="0.2">
      <c r="A2398" s="4">
        <v>23.830000000000002</v>
      </c>
      <c r="B2398" s="4">
        <f t="shared" si="297"/>
        <v>48.83</v>
      </c>
      <c r="D2398" s="1">
        <f t="shared" si="298"/>
        <v>273514.35702830367</v>
      </c>
      <c r="E2398" s="1">
        <f t="shared" si="299"/>
        <v>273514.35702830367</v>
      </c>
      <c r="F2398" s="1">
        <f t="shared" si="303"/>
        <v>273410.02493281796</v>
      </c>
      <c r="G2398">
        <f t="shared" si="300"/>
        <v>19928.314100000003</v>
      </c>
      <c r="H2398">
        <f t="shared" si="301"/>
        <v>608.56093286092369</v>
      </c>
      <c r="I2398">
        <f t="shared" si="302"/>
        <v>6.4110970435867198</v>
      </c>
      <c r="J2398">
        <f t="shared" si="296"/>
        <v>2.784255191637433</v>
      </c>
    </row>
    <row r="2399" spans="1:10" x14ac:dyDescent="0.2">
      <c r="A2399" s="4">
        <v>23.84</v>
      </c>
      <c r="B2399" s="4">
        <f t="shared" si="297"/>
        <v>48.84</v>
      </c>
      <c r="D2399" s="1">
        <f t="shared" si="298"/>
        <v>273700.8428889382</v>
      </c>
      <c r="E2399" s="1">
        <f t="shared" si="299"/>
        <v>273700.8428889382</v>
      </c>
      <c r="F2399" s="1">
        <f t="shared" si="303"/>
        <v>273596.44064968353</v>
      </c>
      <c r="G2399">
        <f t="shared" si="300"/>
        <v>19929.286399999997</v>
      </c>
      <c r="H2399">
        <f t="shared" si="301"/>
        <v>608.56866902938464</v>
      </c>
      <c r="I2399">
        <f t="shared" si="302"/>
        <v>6.4111097557390648</v>
      </c>
      <c r="J2399">
        <f t="shared" si="296"/>
        <v>2.7832863916248836</v>
      </c>
    </row>
    <row r="2400" spans="1:10" x14ac:dyDescent="0.2">
      <c r="A2400" s="4">
        <v>23.85</v>
      </c>
      <c r="B2400" s="4">
        <f t="shared" si="297"/>
        <v>48.85</v>
      </c>
      <c r="D2400" s="1">
        <f t="shared" si="298"/>
        <v>273887.39601189137</v>
      </c>
      <c r="E2400" s="1">
        <f t="shared" si="299"/>
        <v>273887.39601189137</v>
      </c>
      <c r="F2400" s="1">
        <f t="shared" si="303"/>
        <v>273782.92359888152</v>
      </c>
      <c r="G2400">
        <f t="shared" si="300"/>
        <v>19930.252500000002</v>
      </c>
      <c r="H2400">
        <f t="shared" si="301"/>
        <v>608.57635586714071</v>
      </c>
      <c r="I2400">
        <f t="shared" si="302"/>
        <v>6.4111223866706277</v>
      </c>
      <c r="J2400">
        <f t="shared" si="296"/>
        <v>2.7823178934533317</v>
      </c>
    </row>
    <row r="2401" spans="1:10" x14ac:dyDescent="0.2">
      <c r="A2401" s="4">
        <v>23.86</v>
      </c>
      <c r="B2401" s="4">
        <f t="shared" si="297"/>
        <v>48.86</v>
      </c>
      <c r="D2401" s="1">
        <f t="shared" si="298"/>
        <v>274074.01640803757</v>
      </c>
      <c r="E2401" s="1">
        <f t="shared" si="299"/>
        <v>274074.01640803757</v>
      </c>
      <c r="F2401" s="1">
        <f t="shared" si="303"/>
        <v>273969.47379127401</v>
      </c>
      <c r="G2401">
        <f t="shared" si="300"/>
        <v>19931.212400000004</v>
      </c>
      <c r="H2401">
        <f t="shared" si="301"/>
        <v>608.58399337419166</v>
      </c>
      <c r="I2401">
        <f t="shared" si="302"/>
        <v>6.4111349363844861</v>
      </c>
      <c r="J2401">
        <f t="shared" si="296"/>
        <v>2.7813496970438334</v>
      </c>
    </row>
    <row r="2402" spans="1:10" x14ac:dyDescent="0.2">
      <c r="A2402" s="4">
        <v>23.87</v>
      </c>
      <c r="B2402" s="4">
        <f t="shared" si="297"/>
        <v>48.870000000000005</v>
      </c>
      <c r="D2402" s="1">
        <f t="shared" si="298"/>
        <v>274260.7040882553</v>
      </c>
      <c r="E2402" s="1">
        <f t="shared" si="299"/>
        <v>274260.7040882553</v>
      </c>
      <c r="F2402" s="1">
        <f t="shared" si="303"/>
        <v>274156.09123772674</v>
      </c>
      <c r="G2402">
        <f t="shared" si="300"/>
        <v>19932.166100000002</v>
      </c>
      <c r="H2402">
        <f t="shared" si="301"/>
        <v>608.59158155053763</v>
      </c>
      <c r="I2402">
        <f t="shared" si="302"/>
        <v>6.4111474048836943</v>
      </c>
      <c r="J2402">
        <f t="shared" si="296"/>
        <v>2.7803818023174456</v>
      </c>
    </row>
    <row r="2403" spans="1:10" x14ac:dyDescent="0.2">
      <c r="A2403" s="4">
        <v>23.88</v>
      </c>
      <c r="B2403" s="4">
        <f t="shared" si="297"/>
        <v>48.879999999999995</v>
      </c>
      <c r="D2403" s="1">
        <f t="shared" si="298"/>
        <v>274447.45906342618</v>
      </c>
      <c r="E2403" s="1">
        <f t="shared" si="299"/>
        <v>274447.45906342618</v>
      </c>
      <c r="F2403" s="1">
        <f t="shared" si="303"/>
        <v>274342.7759491094</v>
      </c>
      <c r="G2403">
        <f t="shared" si="300"/>
        <v>19933.113599999997</v>
      </c>
      <c r="H2403">
        <f t="shared" si="301"/>
        <v>608.59912039617859</v>
      </c>
      <c r="I2403">
        <f t="shared" si="302"/>
        <v>6.4111597921712882</v>
      </c>
      <c r="J2403">
        <f t="shared" si="296"/>
        <v>2.7794142091952319</v>
      </c>
    </row>
    <row r="2404" spans="1:10" x14ac:dyDescent="0.2">
      <c r="A2404" s="4">
        <v>23.89</v>
      </c>
      <c r="B2404" s="4">
        <f t="shared" si="297"/>
        <v>48.89</v>
      </c>
      <c r="D2404" s="1">
        <f t="shared" si="298"/>
        <v>274634.28134443657</v>
      </c>
      <c r="E2404" s="1">
        <f t="shared" si="299"/>
        <v>274634.28134443657</v>
      </c>
      <c r="F2404" s="1">
        <f t="shared" si="303"/>
        <v>274529.52793629543</v>
      </c>
      <c r="G2404">
        <f t="shared" si="300"/>
        <v>19934.054900000003</v>
      </c>
      <c r="H2404">
        <f t="shared" si="301"/>
        <v>608.60660991111479</v>
      </c>
      <c r="I2404">
        <f t="shared" si="302"/>
        <v>6.4111720982502849</v>
      </c>
      <c r="J2404">
        <f t="shared" si="296"/>
        <v>2.7784469175982589</v>
      </c>
    </row>
    <row r="2405" spans="1:10" x14ac:dyDescent="0.2">
      <c r="A2405" s="4">
        <v>23.900000000000002</v>
      </c>
      <c r="B2405" s="4">
        <f t="shared" si="297"/>
        <v>48.900000000000006</v>
      </c>
      <c r="D2405" s="1">
        <f t="shared" si="298"/>
        <v>274821.17094217567</v>
      </c>
      <c r="E2405" s="1">
        <f t="shared" si="299"/>
        <v>274821.17094217567</v>
      </c>
      <c r="F2405" s="1">
        <f t="shared" si="303"/>
        <v>274716.34721016203</v>
      </c>
      <c r="G2405">
        <f t="shared" si="300"/>
        <v>19934.989999999991</v>
      </c>
      <c r="H2405">
        <f t="shared" si="301"/>
        <v>608.61405009534565</v>
      </c>
      <c r="I2405">
        <f t="shared" si="302"/>
        <v>6.4111843231236794</v>
      </c>
      <c r="J2405">
        <f t="shared" si="296"/>
        <v>2.7774799274475983</v>
      </c>
    </row>
    <row r="2406" spans="1:10" x14ac:dyDescent="0.2">
      <c r="A2406" s="4">
        <v>23.91</v>
      </c>
      <c r="B2406" s="4">
        <f t="shared" si="297"/>
        <v>48.91</v>
      </c>
      <c r="D2406" s="1">
        <f t="shared" si="298"/>
        <v>275008.1278675372</v>
      </c>
      <c r="E2406" s="1">
        <f t="shared" si="299"/>
        <v>275008.1278675372</v>
      </c>
      <c r="F2406" s="1">
        <f t="shared" si="303"/>
        <v>274903.23378159024</v>
      </c>
      <c r="G2406">
        <f t="shared" si="300"/>
        <v>19935.918900000004</v>
      </c>
      <c r="H2406">
        <f t="shared" si="301"/>
        <v>608.62144094887196</v>
      </c>
      <c r="I2406">
        <f t="shared" si="302"/>
        <v>6.4111964667944497</v>
      </c>
      <c r="J2406">
        <f t="shared" si="296"/>
        <v>2.7765132386643274</v>
      </c>
    </row>
    <row r="2407" spans="1:10" x14ac:dyDescent="0.2">
      <c r="A2407" s="4">
        <v>23.92</v>
      </c>
      <c r="B2407" s="4">
        <f t="shared" si="297"/>
        <v>48.92</v>
      </c>
      <c r="D2407" s="1">
        <f t="shared" si="298"/>
        <v>275195.15213141835</v>
      </c>
      <c r="E2407" s="1">
        <f t="shared" si="299"/>
        <v>275195.15213141835</v>
      </c>
      <c r="F2407" s="1">
        <f t="shared" si="303"/>
        <v>275090.18766146491</v>
      </c>
      <c r="G2407">
        <f t="shared" si="300"/>
        <v>19936.8416</v>
      </c>
      <c r="H2407">
        <f t="shared" si="301"/>
        <v>608.62878247169294</v>
      </c>
      <c r="I2407">
        <f t="shared" si="302"/>
        <v>6.4112085292655507</v>
      </c>
      <c r="J2407">
        <f t="shared" si="296"/>
        <v>2.7755468511695249</v>
      </c>
    </row>
    <row r="2408" spans="1:10" x14ac:dyDescent="0.2">
      <c r="A2408" s="4">
        <v>23.93</v>
      </c>
      <c r="B2408" s="4">
        <f t="shared" si="297"/>
        <v>48.93</v>
      </c>
      <c r="D2408" s="1">
        <f t="shared" si="298"/>
        <v>275382.24374472012</v>
      </c>
      <c r="E2408" s="1">
        <f t="shared" si="299"/>
        <v>275382.24374472012</v>
      </c>
      <c r="F2408" s="1">
        <f t="shared" si="303"/>
        <v>275277.20886067476</v>
      </c>
      <c r="G2408">
        <f t="shared" si="300"/>
        <v>19937.758100000006</v>
      </c>
      <c r="H2408">
        <f t="shared" si="301"/>
        <v>608.63607466380904</v>
      </c>
      <c r="I2408">
        <f t="shared" si="302"/>
        <v>6.4112205105399189</v>
      </c>
      <c r="J2408">
        <f t="shared" si="296"/>
        <v>2.7745807648842775</v>
      </c>
    </row>
    <row r="2409" spans="1:10" x14ac:dyDescent="0.2">
      <c r="A2409" s="4">
        <v>23.94</v>
      </c>
      <c r="B2409" s="4">
        <f t="shared" si="297"/>
        <v>48.94</v>
      </c>
      <c r="D2409" s="1">
        <f t="shared" si="298"/>
        <v>275569.40271834761</v>
      </c>
      <c r="E2409" s="1">
        <f t="shared" si="299"/>
        <v>275569.40271834761</v>
      </c>
      <c r="F2409" s="1">
        <f t="shared" si="303"/>
        <v>275464.29739011219</v>
      </c>
      <c r="G2409">
        <f t="shared" si="300"/>
        <v>19938.66840000001</v>
      </c>
      <c r="H2409">
        <f t="shared" si="301"/>
        <v>608.64331752522025</v>
      </c>
      <c r="I2409">
        <f t="shared" si="302"/>
        <v>6.4112324106204719</v>
      </c>
      <c r="J2409">
        <f t="shared" si="296"/>
        <v>2.7736149797296745</v>
      </c>
    </row>
    <row r="2410" spans="1:10" x14ac:dyDescent="0.2">
      <c r="A2410" s="4">
        <v>23.95</v>
      </c>
      <c r="B2410" s="4">
        <f t="shared" si="297"/>
        <v>48.95</v>
      </c>
      <c r="D2410" s="1">
        <f t="shared" si="298"/>
        <v>275756.62906320929</v>
      </c>
      <c r="E2410" s="1">
        <f t="shared" si="299"/>
        <v>275756.62906320929</v>
      </c>
      <c r="F2410" s="1">
        <f t="shared" si="303"/>
        <v>275651.4532606735</v>
      </c>
      <c r="G2410">
        <f t="shared" si="300"/>
        <v>19939.572500000009</v>
      </c>
      <c r="H2410">
        <f t="shared" si="301"/>
        <v>608.65051105592636</v>
      </c>
      <c r="I2410">
        <f t="shared" si="302"/>
        <v>6.411244229510106</v>
      </c>
      <c r="J2410">
        <f t="shared" si="296"/>
        <v>2.7726494956268093</v>
      </c>
    </row>
    <row r="2411" spans="1:10" x14ac:dyDescent="0.2">
      <c r="A2411" s="4">
        <v>23.96</v>
      </c>
      <c r="B2411" s="4">
        <f t="shared" si="297"/>
        <v>48.96</v>
      </c>
      <c r="D2411" s="1">
        <f t="shared" si="298"/>
        <v>275943.92279021826</v>
      </c>
      <c r="E2411" s="1">
        <f t="shared" si="299"/>
        <v>275943.92279021826</v>
      </c>
      <c r="F2411" s="1">
        <f t="shared" si="303"/>
        <v>275838.67648325884</v>
      </c>
      <c r="G2411">
        <f t="shared" si="300"/>
        <v>19940.470400000006</v>
      </c>
      <c r="H2411">
        <f t="shared" si="301"/>
        <v>608.65765525592735</v>
      </c>
      <c r="I2411">
        <f t="shared" si="302"/>
        <v>6.411255967211698</v>
      </c>
      <c r="J2411">
        <f t="shared" si="296"/>
        <v>2.7716843124967818</v>
      </c>
    </row>
    <row r="2412" spans="1:10" x14ac:dyDescent="0.2">
      <c r="A2412" s="4">
        <v>23.97</v>
      </c>
      <c r="B2412" s="4">
        <f t="shared" si="297"/>
        <v>48.97</v>
      </c>
      <c r="D2412" s="1">
        <f t="shared" si="298"/>
        <v>276131.28391029016</v>
      </c>
      <c r="E2412" s="1">
        <f t="shared" si="299"/>
        <v>276131.28391029016</v>
      </c>
      <c r="F2412" s="1">
        <f t="shared" si="303"/>
        <v>276025.96706877206</v>
      </c>
      <c r="G2412">
        <f t="shared" si="300"/>
        <v>19941.362099999998</v>
      </c>
      <c r="H2412">
        <f t="shared" si="301"/>
        <v>608.66475012522358</v>
      </c>
      <c r="I2412">
        <f t="shared" si="302"/>
        <v>6.411267623728107</v>
      </c>
      <c r="J2412">
        <f t="shared" si="296"/>
        <v>2.7707194302606961</v>
      </c>
    </row>
    <row r="2413" spans="1:10" x14ac:dyDescent="0.2">
      <c r="A2413" s="4">
        <v>23.98</v>
      </c>
      <c r="B2413" s="4">
        <f t="shared" si="297"/>
        <v>48.980000000000004</v>
      </c>
      <c r="D2413" s="1">
        <f t="shared" si="298"/>
        <v>276318.71243434562</v>
      </c>
      <c r="E2413" s="1">
        <f t="shared" si="299"/>
        <v>276318.71243434562</v>
      </c>
      <c r="F2413" s="1">
        <f t="shared" si="303"/>
        <v>276213.32502812089</v>
      </c>
      <c r="G2413">
        <f t="shared" si="300"/>
        <v>19942.247600000002</v>
      </c>
      <c r="H2413">
        <f t="shared" si="301"/>
        <v>608.67179566381469</v>
      </c>
      <c r="I2413">
        <f t="shared" si="302"/>
        <v>6.411279199062168</v>
      </c>
      <c r="J2413">
        <f t="shared" si="296"/>
        <v>2.7697548488396593</v>
      </c>
    </row>
    <row r="2414" spans="1:10" x14ac:dyDescent="0.2">
      <c r="A2414" s="4">
        <v>23.990000000000002</v>
      </c>
      <c r="B2414" s="4">
        <f t="shared" si="297"/>
        <v>48.99</v>
      </c>
      <c r="D2414" s="1">
        <f t="shared" si="298"/>
        <v>276506.20837330853</v>
      </c>
      <c r="E2414" s="1">
        <f t="shared" si="299"/>
        <v>276506.20837330853</v>
      </c>
      <c r="F2414" s="1">
        <f t="shared" si="303"/>
        <v>276400.75037221692</v>
      </c>
      <c r="G2414">
        <f t="shared" si="300"/>
        <v>19943.126900000003</v>
      </c>
      <c r="H2414">
        <f t="shared" si="301"/>
        <v>608.67879187170092</v>
      </c>
      <c r="I2414">
        <f t="shared" si="302"/>
        <v>6.4112906932167002</v>
      </c>
      <c r="J2414">
        <f t="shared" si="296"/>
        <v>2.7687905681547842</v>
      </c>
    </row>
    <row r="2415" spans="1:10" x14ac:dyDescent="0.2">
      <c r="A2415" s="4">
        <v>24</v>
      </c>
      <c r="B2415" s="4">
        <f t="shared" si="297"/>
        <v>49</v>
      </c>
      <c r="D2415" s="1">
        <f t="shared" si="298"/>
        <v>276693.77173810668</v>
      </c>
      <c r="E2415" s="1">
        <f t="shared" si="299"/>
        <v>276693.77173810668</v>
      </c>
      <c r="F2415" s="1">
        <f t="shared" si="303"/>
        <v>276588.24311197549</v>
      </c>
      <c r="G2415">
        <f t="shared" si="300"/>
        <v>19944</v>
      </c>
      <c r="H2415">
        <f t="shared" si="301"/>
        <v>608.68573874888205</v>
      </c>
      <c r="I2415">
        <f t="shared" si="302"/>
        <v>6.4113021061944995</v>
      </c>
      <c r="J2415">
        <f t="shared" si="296"/>
        <v>2.7678265881271882</v>
      </c>
    </row>
    <row r="2416" spans="1:10" x14ac:dyDescent="0.2">
      <c r="A2416" s="4">
        <v>24.01</v>
      </c>
      <c r="B2416" s="4">
        <f t="shared" si="297"/>
        <v>49.010000000000005</v>
      </c>
      <c r="D2416" s="1">
        <f t="shared" si="298"/>
        <v>276881.40253967198</v>
      </c>
      <c r="E2416" s="1">
        <f t="shared" si="299"/>
        <v>276881.40253967198</v>
      </c>
      <c r="F2416" s="1">
        <f t="shared" si="303"/>
        <v>276775.80325831578</v>
      </c>
      <c r="G2416">
        <f t="shared" si="300"/>
        <v>19944.866900000008</v>
      </c>
      <c r="H2416">
        <f t="shared" si="301"/>
        <v>608.69263629535828</v>
      </c>
      <c r="I2416">
        <f t="shared" si="302"/>
        <v>6.4113134379983459</v>
      </c>
      <c r="J2416">
        <f t="shared" si="296"/>
        <v>2.7668629086779943</v>
      </c>
    </row>
    <row r="2417" spans="1:10" x14ac:dyDescent="0.2">
      <c r="A2417" s="4">
        <v>24.02</v>
      </c>
      <c r="B2417" s="4">
        <f t="shared" si="297"/>
        <v>49.019999999999996</v>
      </c>
      <c r="D2417" s="1">
        <f t="shared" si="298"/>
        <v>277069.10078893963</v>
      </c>
      <c r="E2417" s="1">
        <f t="shared" si="299"/>
        <v>277069.10078893963</v>
      </c>
      <c r="F2417" s="1">
        <f t="shared" si="303"/>
        <v>276963.43082216085</v>
      </c>
      <c r="G2417">
        <f t="shared" si="300"/>
        <v>19945.727599999998</v>
      </c>
      <c r="H2417">
        <f t="shared" si="301"/>
        <v>608.69948451112941</v>
      </c>
      <c r="I2417">
        <f t="shared" si="302"/>
        <v>6.4113246886309962</v>
      </c>
      <c r="J2417">
        <f t="shared" si="296"/>
        <v>2.7658995297283289</v>
      </c>
    </row>
    <row r="2418" spans="1:10" x14ac:dyDescent="0.2">
      <c r="A2418" s="4">
        <v>24.03</v>
      </c>
      <c r="B2418" s="4">
        <f t="shared" si="297"/>
        <v>49.03</v>
      </c>
      <c r="D2418" s="1">
        <f t="shared" si="298"/>
        <v>277256.86649684899</v>
      </c>
      <c r="E2418" s="1">
        <f t="shared" si="299"/>
        <v>277256.86649684899</v>
      </c>
      <c r="F2418" s="1">
        <f t="shared" si="303"/>
        <v>277151.12581443746</v>
      </c>
      <c r="G2418">
        <f t="shared" si="300"/>
        <v>19946.5821</v>
      </c>
      <c r="H2418">
        <f t="shared" si="301"/>
        <v>608.70628339619566</v>
      </c>
      <c r="I2418">
        <f t="shared" si="302"/>
        <v>6.4113358580951889</v>
      </c>
      <c r="J2418">
        <f t="shared" si="296"/>
        <v>2.7649364511993237</v>
      </c>
    </row>
    <row r="2419" spans="1:10" x14ac:dyDescent="0.2">
      <c r="A2419" s="4">
        <v>24.04</v>
      </c>
      <c r="B2419" s="4">
        <f t="shared" si="297"/>
        <v>49.04</v>
      </c>
      <c r="D2419" s="1">
        <f t="shared" si="298"/>
        <v>277444.69967434334</v>
      </c>
      <c r="E2419" s="1">
        <f t="shared" si="299"/>
        <v>277444.69967434334</v>
      </c>
      <c r="F2419" s="1">
        <f t="shared" si="303"/>
        <v>277338.8882460763</v>
      </c>
      <c r="G2419">
        <f t="shared" si="300"/>
        <v>19947.430399999997</v>
      </c>
      <c r="H2419">
        <f t="shared" si="301"/>
        <v>608.71303295055702</v>
      </c>
      <c r="I2419">
        <f t="shared" si="302"/>
        <v>6.4113469463936426</v>
      </c>
      <c r="J2419">
        <f t="shared" si="296"/>
        <v>2.7639736730121145</v>
      </c>
    </row>
    <row r="2420" spans="1:10" x14ac:dyDescent="0.2">
      <c r="A2420" s="4">
        <v>24.05</v>
      </c>
      <c r="B2420" s="4">
        <f t="shared" si="297"/>
        <v>49.05</v>
      </c>
      <c r="D2420" s="1">
        <f t="shared" si="298"/>
        <v>277632.60033236956</v>
      </c>
      <c r="E2420" s="1">
        <f t="shared" si="299"/>
        <v>277632.60033236956</v>
      </c>
      <c r="F2420" s="1">
        <f t="shared" si="303"/>
        <v>277526.71812801185</v>
      </c>
      <c r="G2420">
        <f t="shared" si="300"/>
        <v>19948.272500000006</v>
      </c>
      <c r="H2420">
        <f t="shared" si="301"/>
        <v>608.71973317421327</v>
      </c>
      <c r="I2420">
        <f t="shared" si="302"/>
        <v>6.4113579535290555</v>
      </c>
      <c r="J2420">
        <f t="shared" si="296"/>
        <v>2.7630111950878429</v>
      </c>
    </row>
    <row r="2421" spans="1:10" x14ac:dyDescent="0.2">
      <c r="A2421" s="4">
        <v>24.060000000000002</v>
      </c>
      <c r="B2421" s="4">
        <f t="shared" si="297"/>
        <v>49.06</v>
      </c>
      <c r="D2421" s="1">
        <f t="shared" si="298"/>
        <v>277820.56848187849</v>
      </c>
      <c r="E2421" s="1">
        <f t="shared" si="299"/>
        <v>277820.56848187849</v>
      </c>
      <c r="F2421" s="1">
        <f t="shared" si="303"/>
        <v>277714.61547118245</v>
      </c>
      <c r="G2421">
        <f t="shared" si="300"/>
        <v>19949.108399999997</v>
      </c>
      <c r="H2421">
        <f t="shared" si="301"/>
        <v>608.72638406716453</v>
      </c>
      <c r="I2421">
        <f t="shared" si="302"/>
        <v>6.4113688795041064</v>
      </c>
      <c r="J2421">
        <f t="shared" si="296"/>
        <v>2.7620490173476542</v>
      </c>
    </row>
    <row r="2422" spans="1:10" x14ac:dyDescent="0.2">
      <c r="A2422" s="4">
        <v>24.07</v>
      </c>
      <c r="B2422" s="4">
        <f t="shared" si="297"/>
        <v>49.07</v>
      </c>
      <c r="D2422" s="1">
        <f t="shared" si="298"/>
        <v>278008.60413382482</v>
      </c>
      <c r="E2422" s="1">
        <f t="shared" si="299"/>
        <v>278008.60413382482</v>
      </c>
      <c r="F2422" s="1">
        <f t="shared" si="303"/>
        <v>277902.5802865302</v>
      </c>
      <c r="G2422">
        <f t="shared" si="300"/>
        <v>19949.938099999999</v>
      </c>
      <c r="H2422">
        <f t="shared" si="301"/>
        <v>608.73298562941079</v>
      </c>
      <c r="I2422">
        <f t="shared" si="302"/>
        <v>6.4113797243214536</v>
      </c>
      <c r="J2422">
        <f t="shared" si="296"/>
        <v>2.7610871397126999</v>
      </c>
    </row>
    <row r="2423" spans="1:10" x14ac:dyDescent="0.2">
      <c r="A2423" s="4">
        <v>24.080000000000002</v>
      </c>
      <c r="B2423" s="4">
        <f t="shared" si="297"/>
        <v>49.08</v>
      </c>
      <c r="D2423" s="1">
        <f t="shared" si="298"/>
        <v>278196.70729916682</v>
      </c>
      <c r="E2423" s="1">
        <f t="shared" si="299"/>
        <v>278196.70729916682</v>
      </c>
      <c r="F2423" s="1">
        <f t="shared" si="303"/>
        <v>278090.61258500104</v>
      </c>
      <c r="G2423">
        <f t="shared" si="300"/>
        <v>19950.761599999998</v>
      </c>
      <c r="H2423">
        <f t="shared" si="301"/>
        <v>608.73953786095205</v>
      </c>
      <c r="I2423">
        <f t="shared" si="302"/>
        <v>6.4113904879837378</v>
      </c>
      <c r="J2423">
        <f t="shared" si="296"/>
        <v>2.7601255621041347</v>
      </c>
    </row>
    <row r="2424" spans="1:10" x14ac:dyDescent="0.2">
      <c r="A2424" s="4">
        <v>24.09</v>
      </c>
      <c r="B2424" s="4">
        <f t="shared" si="297"/>
        <v>49.09</v>
      </c>
      <c r="D2424" s="1">
        <f t="shared" si="298"/>
        <v>278384.877988867</v>
      </c>
      <c r="E2424" s="1">
        <f t="shared" si="299"/>
        <v>278384.877988867</v>
      </c>
      <c r="F2424" s="1">
        <f t="shared" si="303"/>
        <v>278278.71237754484</v>
      </c>
      <c r="G2424">
        <f t="shared" si="300"/>
        <v>19951.578899999993</v>
      </c>
      <c r="H2424">
        <f t="shared" si="301"/>
        <v>608.74604076178832</v>
      </c>
      <c r="I2424">
        <f t="shared" si="302"/>
        <v>6.4114011704935763</v>
      </c>
      <c r="J2424">
        <f t="shared" si="296"/>
        <v>2.759164284443119</v>
      </c>
    </row>
    <row r="2425" spans="1:10" x14ac:dyDescent="0.2">
      <c r="A2425" s="4">
        <v>24.1</v>
      </c>
      <c r="B2425" s="4">
        <f t="shared" si="297"/>
        <v>49.1</v>
      </c>
      <c r="D2425" s="1">
        <f t="shared" si="298"/>
        <v>278573.11621389148</v>
      </c>
      <c r="E2425" s="1">
        <f t="shared" si="299"/>
        <v>278573.11621389148</v>
      </c>
      <c r="F2425" s="1">
        <f t="shared" si="303"/>
        <v>278466.87967511517</v>
      </c>
      <c r="G2425">
        <f t="shared" si="300"/>
        <v>19952.39</v>
      </c>
      <c r="H2425">
        <f t="shared" si="301"/>
        <v>608.75249433191971</v>
      </c>
      <c r="I2425">
        <f t="shared" si="302"/>
        <v>6.4114117718535706</v>
      </c>
      <c r="J2425">
        <f t="shared" si="296"/>
        <v>2.7582033066508176</v>
      </c>
    </row>
    <row r="2426" spans="1:10" x14ac:dyDescent="0.2">
      <c r="A2426" s="4">
        <v>24.11</v>
      </c>
      <c r="B2426" s="4">
        <f t="shared" si="297"/>
        <v>49.11</v>
      </c>
      <c r="D2426" s="1">
        <f t="shared" si="298"/>
        <v>278761.42198521021</v>
      </c>
      <c r="E2426" s="1">
        <f t="shared" si="299"/>
        <v>278761.42198521021</v>
      </c>
      <c r="F2426" s="1">
        <f t="shared" si="303"/>
        <v>278655.11448866955</v>
      </c>
      <c r="G2426">
        <f t="shared" si="300"/>
        <v>19953.194900000002</v>
      </c>
      <c r="H2426">
        <f t="shared" si="301"/>
        <v>608.75889857134609</v>
      </c>
      <c r="I2426">
        <f t="shared" si="302"/>
        <v>6.4114222920662991</v>
      </c>
      <c r="J2426">
        <f t="shared" si="296"/>
        <v>2.7572426286484015</v>
      </c>
    </row>
    <row r="2427" spans="1:10" x14ac:dyDescent="0.2">
      <c r="A2427" s="4">
        <v>24.12</v>
      </c>
      <c r="B2427" s="4">
        <f t="shared" si="297"/>
        <v>49.120000000000005</v>
      </c>
      <c r="D2427" s="1">
        <f t="shared" si="298"/>
        <v>278949.79531379702</v>
      </c>
      <c r="E2427" s="1">
        <f t="shared" si="299"/>
        <v>278949.79531379702</v>
      </c>
      <c r="F2427" s="1">
        <f t="shared" si="303"/>
        <v>278843.41682916926</v>
      </c>
      <c r="G2427">
        <f t="shared" si="300"/>
        <v>19953.993600000002</v>
      </c>
      <c r="H2427">
        <f t="shared" si="301"/>
        <v>608.76525348006737</v>
      </c>
      <c r="I2427">
        <f t="shared" si="302"/>
        <v>6.4114327311343224</v>
      </c>
      <c r="J2427">
        <f t="shared" si="296"/>
        <v>2.756282250357045</v>
      </c>
    </row>
    <row r="2428" spans="1:10" x14ac:dyDescent="0.2">
      <c r="A2428" s="4">
        <v>24.13</v>
      </c>
      <c r="B2428" s="4">
        <f t="shared" si="297"/>
        <v>49.129999999999995</v>
      </c>
      <c r="D2428" s="1">
        <f t="shared" si="298"/>
        <v>279138.23621062958</v>
      </c>
      <c r="E2428" s="1">
        <f t="shared" si="299"/>
        <v>279138.23621062958</v>
      </c>
      <c r="F2428" s="1">
        <f t="shared" si="303"/>
        <v>279031.78670757939</v>
      </c>
      <c r="G2428">
        <f t="shared" si="300"/>
        <v>19954.786099999998</v>
      </c>
      <c r="H2428">
        <f t="shared" si="301"/>
        <v>608.77155905808377</v>
      </c>
      <c r="I2428">
        <f t="shared" si="302"/>
        <v>6.4114430890601799</v>
      </c>
      <c r="J2428">
        <f t="shared" si="296"/>
        <v>2.7553221716979275</v>
      </c>
    </row>
    <row r="2429" spans="1:10" x14ac:dyDescent="0.2">
      <c r="A2429" s="4">
        <v>24.14</v>
      </c>
      <c r="B2429" s="4">
        <f t="shared" si="297"/>
        <v>49.14</v>
      </c>
      <c r="D2429" s="1">
        <f t="shared" si="298"/>
        <v>279326.74468668958</v>
      </c>
      <c r="E2429" s="1">
        <f t="shared" si="299"/>
        <v>279326.74468668958</v>
      </c>
      <c r="F2429" s="1">
        <f t="shared" si="303"/>
        <v>279220.22413486894</v>
      </c>
      <c r="G2429">
        <f t="shared" si="300"/>
        <v>19955.572400000005</v>
      </c>
      <c r="H2429">
        <f t="shared" si="301"/>
        <v>608.77781530539517</v>
      </c>
      <c r="I2429">
        <f t="shared" si="302"/>
        <v>6.4114533658463913</v>
      </c>
      <c r="J2429">
        <f t="shared" si="296"/>
        <v>2.7543623925922334</v>
      </c>
    </row>
    <row r="2430" spans="1:10" x14ac:dyDescent="0.2">
      <c r="A2430" s="4">
        <v>24.150000000000002</v>
      </c>
      <c r="B2430" s="4">
        <f t="shared" si="297"/>
        <v>49.150000000000006</v>
      </c>
      <c r="D2430" s="1">
        <f t="shared" si="298"/>
        <v>279515.32075296197</v>
      </c>
      <c r="E2430" s="1">
        <f t="shared" si="299"/>
        <v>279515.32075296197</v>
      </c>
      <c r="F2430" s="1">
        <f t="shared" si="303"/>
        <v>279408.72912201076</v>
      </c>
      <c r="G2430">
        <f t="shared" si="300"/>
        <v>19956.352500000008</v>
      </c>
      <c r="H2430">
        <f t="shared" si="301"/>
        <v>608.78402222200168</v>
      </c>
      <c r="I2430">
        <f t="shared" si="302"/>
        <v>6.4114635614954585</v>
      </c>
      <c r="J2430">
        <f t="shared" si="296"/>
        <v>2.7534029129611537</v>
      </c>
    </row>
    <row r="2431" spans="1:10" x14ac:dyDescent="0.2">
      <c r="A2431" s="4">
        <v>24.16</v>
      </c>
      <c r="B2431" s="4">
        <f t="shared" si="297"/>
        <v>49.16</v>
      </c>
      <c r="D2431" s="1">
        <f t="shared" si="298"/>
        <v>279703.96442043618</v>
      </c>
      <c r="E2431" s="1">
        <f t="shared" si="299"/>
        <v>279703.96442043618</v>
      </c>
      <c r="F2431" s="1">
        <f t="shared" si="303"/>
        <v>279597.30167998146</v>
      </c>
      <c r="G2431">
        <f t="shared" si="300"/>
        <v>19957.126400000008</v>
      </c>
      <c r="H2431">
        <f t="shared" si="301"/>
        <v>608.79017980790309</v>
      </c>
      <c r="I2431">
        <f t="shared" si="302"/>
        <v>6.4114736760098614</v>
      </c>
      <c r="J2431">
        <f t="shared" si="296"/>
        <v>2.7524437327258822</v>
      </c>
    </row>
    <row r="2432" spans="1:10" x14ac:dyDescent="0.2">
      <c r="A2432" s="4">
        <v>24.17</v>
      </c>
      <c r="B2432" s="4">
        <f t="shared" si="297"/>
        <v>49.17</v>
      </c>
      <c r="D2432" s="1">
        <f t="shared" si="298"/>
        <v>279892.67570010544</v>
      </c>
      <c r="E2432" s="1">
        <f t="shared" si="299"/>
        <v>279892.67570010544</v>
      </c>
      <c r="F2432" s="1">
        <f t="shared" si="303"/>
        <v>279785.94181976153</v>
      </c>
      <c r="G2432">
        <f t="shared" si="300"/>
        <v>19957.89409999999</v>
      </c>
      <c r="H2432">
        <f t="shared" si="301"/>
        <v>608.79628806309938</v>
      </c>
      <c r="I2432">
        <f t="shared" si="302"/>
        <v>6.4114837093920611</v>
      </c>
      <c r="J2432">
        <f t="shared" si="296"/>
        <v>2.7514848518076183</v>
      </c>
    </row>
    <row r="2433" spans="1:10" x14ac:dyDescent="0.2">
      <c r="A2433" s="4">
        <v>24.18</v>
      </c>
      <c r="B2433" s="4">
        <f t="shared" si="297"/>
        <v>49.18</v>
      </c>
      <c r="D2433" s="1">
        <f t="shared" si="298"/>
        <v>280081.45460296638</v>
      </c>
      <c r="E2433" s="1">
        <f t="shared" si="299"/>
        <v>280081.45460296638</v>
      </c>
      <c r="F2433" s="1">
        <f t="shared" si="303"/>
        <v>279974.64955233532</v>
      </c>
      <c r="G2433">
        <f t="shared" si="300"/>
        <v>19958.655600000013</v>
      </c>
      <c r="H2433">
        <f t="shared" si="301"/>
        <v>608.80234698759091</v>
      </c>
      <c r="I2433">
        <f t="shared" si="302"/>
        <v>6.4114936616444984</v>
      </c>
      <c r="J2433">
        <f t="shared" si="296"/>
        <v>2.7505262701275668</v>
      </c>
    </row>
    <row r="2434" spans="1:10" x14ac:dyDescent="0.2">
      <c r="A2434" s="4">
        <v>24.19</v>
      </c>
      <c r="B2434" s="4">
        <f t="shared" si="297"/>
        <v>49.19</v>
      </c>
      <c r="D2434" s="1">
        <f t="shared" si="298"/>
        <v>280270.3011400199</v>
      </c>
      <c r="E2434" s="1">
        <f t="shared" si="299"/>
        <v>280270.3011400199</v>
      </c>
      <c r="F2434" s="1">
        <f t="shared" si="303"/>
        <v>280163.42488869105</v>
      </c>
      <c r="G2434">
        <f t="shared" si="300"/>
        <v>19959.410900000003</v>
      </c>
      <c r="H2434">
        <f t="shared" si="301"/>
        <v>608.80835658137732</v>
      </c>
      <c r="I2434">
        <f t="shared" si="302"/>
        <v>6.4115035327695935</v>
      </c>
      <c r="J2434">
        <f t="shared" si="296"/>
        <v>2.7495679876069365</v>
      </c>
    </row>
    <row r="2435" spans="1:10" x14ac:dyDescent="0.2">
      <c r="A2435" s="4">
        <v>24.2</v>
      </c>
      <c r="B2435" s="4">
        <f t="shared" si="297"/>
        <v>49.2</v>
      </c>
      <c r="D2435" s="1">
        <f t="shared" si="298"/>
        <v>280459.21532227041</v>
      </c>
      <c r="E2435" s="1">
        <f t="shared" si="299"/>
        <v>280459.21532227041</v>
      </c>
      <c r="F2435" s="1">
        <f t="shared" si="303"/>
        <v>280352.26783982071</v>
      </c>
      <c r="G2435">
        <f t="shared" si="300"/>
        <v>19960.160000000003</v>
      </c>
      <c r="H2435">
        <f t="shared" si="301"/>
        <v>608.81431684445886</v>
      </c>
      <c r="I2435">
        <f t="shared" si="302"/>
        <v>6.4115133227697498</v>
      </c>
      <c r="J2435">
        <f t="shared" si="296"/>
        <v>2.748610004166943</v>
      </c>
    </row>
    <row r="2436" spans="1:10" x14ac:dyDescent="0.2">
      <c r="A2436" s="4">
        <v>24.21</v>
      </c>
      <c r="B2436" s="4">
        <f t="shared" si="297"/>
        <v>49.21</v>
      </c>
      <c r="D2436" s="1">
        <f t="shared" si="298"/>
        <v>280648.19716072665</v>
      </c>
      <c r="E2436" s="1">
        <f t="shared" si="299"/>
        <v>280648.19716072665</v>
      </c>
      <c r="F2436" s="1">
        <f t="shared" si="303"/>
        <v>280541.17841672018</v>
      </c>
      <c r="G2436">
        <f t="shared" si="300"/>
        <v>19960.902900000001</v>
      </c>
      <c r="H2436">
        <f t="shared" si="301"/>
        <v>608.82022777683528</v>
      </c>
      <c r="I2436">
        <f t="shared" si="302"/>
        <v>6.4115230316473486</v>
      </c>
      <c r="J2436">
        <f t="shared" si="296"/>
        <v>2.7476523197288056</v>
      </c>
    </row>
    <row r="2437" spans="1:10" x14ac:dyDescent="0.2">
      <c r="A2437" s="4">
        <v>24.22</v>
      </c>
      <c r="B2437" s="4">
        <f t="shared" si="297"/>
        <v>49.22</v>
      </c>
      <c r="D2437" s="1">
        <f t="shared" si="298"/>
        <v>280837.24666640058</v>
      </c>
      <c r="E2437" s="1">
        <f t="shared" si="299"/>
        <v>280837.24666640058</v>
      </c>
      <c r="F2437" s="1">
        <f t="shared" si="303"/>
        <v>280730.15663038922</v>
      </c>
      <c r="G2437">
        <f t="shared" si="300"/>
        <v>19961.639599999995</v>
      </c>
      <c r="H2437">
        <f t="shared" si="301"/>
        <v>608.82608937850671</v>
      </c>
      <c r="I2437">
        <f t="shared" si="302"/>
        <v>6.4115326594047506</v>
      </c>
      <c r="J2437">
        <f t="shared" si="296"/>
        <v>2.7466949342137488</v>
      </c>
    </row>
    <row r="2438" spans="1:10" x14ac:dyDescent="0.2">
      <c r="A2438" s="4">
        <v>24.23</v>
      </c>
      <c r="B2438" s="4">
        <f t="shared" si="297"/>
        <v>49.230000000000004</v>
      </c>
      <c r="D2438" s="1">
        <f t="shared" si="298"/>
        <v>281026.36385030882</v>
      </c>
      <c r="E2438" s="1">
        <f t="shared" si="299"/>
        <v>281026.36385030882</v>
      </c>
      <c r="F2438" s="1">
        <f t="shared" si="303"/>
        <v>280919.20249183133</v>
      </c>
      <c r="G2438">
        <f t="shared" si="300"/>
        <v>19962.3701</v>
      </c>
      <c r="H2438">
        <f t="shared" si="301"/>
        <v>608.83190164947325</v>
      </c>
      <c r="I2438">
        <f t="shared" si="302"/>
        <v>6.4115422060442979</v>
      </c>
      <c r="J2438">
        <f t="shared" si="296"/>
        <v>2.7457378475430021</v>
      </c>
    </row>
    <row r="2439" spans="1:10" x14ac:dyDescent="0.2">
      <c r="A2439" s="4">
        <v>24.240000000000002</v>
      </c>
      <c r="B2439" s="4">
        <f t="shared" si="297"/>
        <v>49.24</v>
      </c>
      <c r="D2439" s="1">
        <f t="shared" si="298"/>
        <v>281215.548723471</v>
      </c>
      <c r="E2439" s="1">
        <f t="shared" si="299"/>
        <v>281215.548723471</v>
      </c>
      <c r="F2439" s="1">
        <f t="shared" si="303"/>
        <v>281108.31601205398</v>
      </c>
      <c r="G2439">
        <f t="shared" si="300"/>
        <v>19963.094399999987</v>
      </c>
      <c r="H2439">
        <f t="shared" si="301"/>
        <v>608.83766458973469</v>
      </c>
      <c r="I2439">
        <f t="shared" si="302"/>
        <v>6.4115516715683141</v>
      </c>
      <c r="J2439">
        <f t="shared" si="296"/>
        <v>2.7447810596378006</v>
      </c>
    </row>
    <row r="2440" spans="1:10" x14ac:dyDescent="0.2">
      <c r="A2440" s="4">
        <v>24.25</v>
      </c>
      <c r="B2440" s="4">
        <f t="shared" si="297"/>
        <v>49.25</v>
      </c>
      <c r="D2440" s="1">
        <f t="shared" si="298"/>
        <v>281404.80129691109</v>
      </c>
      <c r="E2440" s="1">
        <f t="shared" si="299"/>
        <v>281404.80129691109</v>
      </c>
      <c r="F2440" s="1">
        <f t="shared" si="303"/>
        <v>281297.49720206845</v>
      </c>
      <c r="G2440">
        <f t="shared" si="300"/>
        <v>19963.8125</v>
      </c>
      <c r="H2440">
        <f t="shared" si="301"/>
        <v>608.84337819929135</v>
      </c>
      <c r="I2440">
        <f t="shared" si="302"/>
        <v>6.4115610559791021</v>
      </c>
      <c r="J2440">
        <f t="shared" si="296"/>
        <v>2.7438245704193855</v>
      </c>
    </row>
    <row r="2441" spans="1:10" x14ac:dyDescent="0.2">
      <c r="A2441" s="4">
        <v>24.26</v>
      </c>
      <c r="B2441" s="4">
        <f t="shared" si="297"/>
        <v>49.260000000000005</v>
      </c>
      <c r="D2441" s="1">
        <f t="shared" si="298"/>
        <v>281594.12158165674</v>
      </c>
      <c r="E2441" s="1">
        <f t="shared" si="299"/>
        <v>281594.12158165674</v>
      </c>
      <c r="F2441" s="1">
        <f t="shared" si="303"/>
        <v>281486.74607288989</v>
      </c>
      <c r="G2441">
        <f t="shared" si="300"/>
        <v>19964.524400000009</v>
      </c>
      <c r="H2441">
        <f t="shared" si="301"/>
        <v>608.84904247814291</v>
      </c>
      <c r="I2441">
        <f t="shared" si="302"/>
        <v>6.4115703592789419</v>
      </c>
      <c r="J2441">
        <f t="shared" si="296"/>
        <v>2.7428683798089994</v>
      </c>
    </row>
    <row r="2442" spans="1:10" x14ac:dyDescent="0.2">
      <c r="A2442" s="4">
        <v>24.27</v>
      </c>
      <c r="B2442" s="4">
        <f t="shared" si="297"/>
        <v>49.269999999999996</v>
      </c>
      <c r="D2442" s="1">
        <f t="shared" si="298"/>
        <v>281783.50958873972</v>
      </c>
      <c r="E2442" s="1">
        <f t="shared" si="299"/>
        <v>281783.50958873972</v>
      </c>
      <c r="F2442" s="1">
        <f t="shared" si="303"/>
        <v>281676.06263553724</v>
      </c>
      <c r="G2442">
        <f t="shared" si="300"/>
        <v>19965.230100000001</v>
      </c>
      <c r="H2442">
        <f t="shared" si="301"/>
        <v>608.85465742628946</v>
      </c>
      <c r="I2442">
        <f t="shared" si="302"/>
        <v>6.4115795814700993</v>
      </c>
      <c r="J2442">
        <f t="shared" si="296"/>
        <v>2.7419124877278946</v>
      </c>
    </row>
    <row r="2443" spans="1:10" x14ac:dyDescent="0.2">
      <c r="A2443" s="4">
        <v>24.28</v>
      </c>
      <c r="B2443" s="4">
        <f t="shared" si="297"/>
        <v>49.28</v>
      </c>
      <c r="D2443" s="1">
        <f t="shared" si="298"/>
        <v>281972.96532919526</v>
      </c>
      <c r="E2443" s="1">
        <f t="shared" si="299"/>
        <v>281972.96532919526</v>
      </c>
      <c r="F2443" s="1">
        <f t="shared" si="303"/>
        <v>281865.4469010334</v>
      </c>
      <c r="G2443">
        <f t="shared" si="300"/>
        <v>19965.929600000003</v>
      </c>
      <c r="H2443">
        <f t="shared" si="301"/>
        <v>608.86022304373103</v>
      </c>
      <c r="I2443">
        <f t="shared" si="302"/>
        <v>6.411588722554816</v>
      </c>
      <c r="J2443">
        <f t="shared" si="296"/>
        <v>2.7409568940973257</v>
      </c>
    </row>
    <row r="2444" spans="1:10" x14ac:dyDescent="0.2">
      <c r="A2444" s="4">
        <v>24.29</v>
      </c>
      <c r="B2444" s="4">
        <f t="shared" si="297"/>
        <v>49.29</v>
      </c>
      <c r="D2444" s="1">
        <f t="shared" si="298"/>
        <v>282162.48881406325</v>
      </c>
      <c r="E2444" s="1">
        <f t="shared" si="299"/>
        <v>282162.48881406325</v>
      </c>
      <c r="F2444" s="1">
        <f t="shared" si="303"/>
        <v>282054.898880405</v>
      </c>
      <c r="G2444">
        <f t="shared" si="300"/>
        <v>19966.622900000002</v>
      </c>
      <c r="H2444">
        <f t="shared" si="301"/>
        <v>608.86573933046759</v>
      </c>
      <c r="I2444">
        <f t="shared" si="302"/>
        <v>6.4115977825353161</v>
      </c>
      <c r="J2444">
        <f t="shared" si="296"/>
        <v>2.7400015988385538</v>
      </c>
    </row>
    <row r="2445" spans="1:10" x14ac:dyDescent="0.2">
      <c r="A2445" s="4">
        <v>24.3</v>
      </c>
      <c r="B2445" s="4">
        <f t="shared" si="297"/>
        <v>49.3</v>
      </c>
      <c r="D2445" s="1">
        <f t="shared" si="298"/>
        <v>282352.08005438611</v>
      </c>
      <c r="E2445" s="1">
        <f t="shared" si="299"/>
        <v>282352.08005438611</v>
      </c>
      <c r="F2445" s="1">
        <f t="shared" si="303"/>
        <v>282244.41858468269</v>
      </c>
      <c r="G2445">
        <f t="shared" si="300"/>
        <v>19967.309999999998</v>
      </c>
      <c r="H2445">
        <f t="shared" si="301"/>
        <v>608.87120628649916</v>
      </c>
      <c r="I2445">
        <f t="shared" si="302"/>
        <v>6.4116067614138021</v>
      </c>
      <c r="J2445">
        <f t="shared" si="296"/>
        <v>2.7390466018728432</v>
      </c>
    </row>
    <row r="2446" spans="1:10" x14ac:dyDescent="0.2">
      <c r="A2446" s="4">
        <v>24.310000000000002</v>
      </c>
      <c r="B2446" s="4">
        <f t="shared" si="297"/>
        <v>49.31</v>
      </c>
      <c r="D2446" s="1">
        <f t="shared" si="298"/>
        <v>282541.73906121124</v>
      </c>
      <c r="E2446" s="1">
        <f t="shared" si="299"/>
        <v>282541.73906121124</v>
      </c>
      <c r="F2446" s="1">
        <f t="shared" si="303"/>
        <v>282434.00602490082</v>
      </c>
      <c r="G2446">
        <f t="shared" si="300"/>
        <v>19967.990900000004</v>
      </c>
      <c r="H2446">
        <f t="shared" si="301"/>
        <v>608.87662391182585</v>
      </c>
      <c r="I2446">
        <f t="shared" si="302"/>
        <v>6.41161565919246</v>
      </c>
      <c r="J2446">
        <f t="shared" si="296"/>
        <v>2.7380919031214672</v>
      </c>
    </row>
    <row r="2447" spans="1:10" x14ac:dyDescent="0.2">
      <c r="A2447" s="4">
        <v>24.32</v>
      </c>
      <c r="B2447" s="4">
        <f t="shared" si="297"/>
        <v>49.32</v>
      </c>
      <c r="D2447" s="1">
        <f t="shared" si="298"/>
        <v>282731.46584558947</v>
      </c>
      <c r="E2447" s="1">
        <f t="shared" si="299"/>
        <v>282731.46584558947</v>
      </c>
      <c r="F2447" s="1">
        <f t="shared" si="303"/>
        <v>282623.66121209774</v>
      </c>
      <c r="G2447">
        <f t="shared" si="300"/>
        <v>19968.665600000008</v>
      </c>
      <c r="H2447">
        <f t="shared" si="301"/>
        <v>608.88199220644753</v>
      </c>
      <c r="I2447">
        <f t="shared" si="302"/>
        <v>6.4116244758734515</v>
      </c>
      <c r="J2447">
        <f t="shared" ref="J2447:J2510" si="304">EXP(-$B$9*A2447)*I2447</f>
        <v>2.7371375025057008</v>
      </c>
    </row>
    <row r="2448" spans="1:10" x14ac:dyDescent="0.2">
      <c r="A2448" s="4">
        <v>24.330000000000002</v>
      </c>
      <c r="B2448" s="4">
        <f t="shared" ref="B2448:B2511" si="305">A2448+25</f>
        <v>49.33</v>
      </c>
      <c r="D2448" s="1">
        <f t="shared" ref="D2448:D2511" si="306">EXP($B$2*A2448)* ($B$3*($B$1-$B$4)*EXP(-$B$2*A2448) - $B$3*($B$1-$B$4))/$B$2 + EXP($B$2*A2448)*$B$1*$B$3*(($E$2*$B$2^2 + $E$3*$B$2 + 2*$E$4)/($B$2^3) - (1/$B$2^3)*(($B$2^2)*($E$4*A2448^2 + $E$3*A2448+$E$2) + 2*$E$4*A2448*$B$2+$E$3*$B$2 + 2*$E$4)*EXP(-$B$2*A2448))</f>
        <v>282921.26041857584</v>
      </c>
      <c r="E2448" s="1">
        <f t="shared" ref="E2448:E2511" si="307">IF(A2448&lt;$B$5, D2448, EXP($B$2*A2448)*(EXP(-$B$2*$A$4015)*$D$4015 -$B$7*(1/$B$2)*(EXP(-$B$2*$A$4015) - EXP(-$B$2 *A2448) ) ) )</f>
        <v>282921.26041857584</v>
      </c>
      <c r="F2448" s="1">
        <f t="shared" si="303"/>
        <v>282813.38415731554</v>
      </c>
      <c r="G2448">
        <f t="shared" ref="G2448:G2511" si="308">$B$3*($E$2 + $E$3*A2448 +$E$4*A2448^2)-$B$3</f>
        <v>19969.334100000007</v>
      </c>
      <c r="H2448">
        <f t="shared" ref="H2448:H2511" si="309">IF(A2448&lt;$B$5, ($B$3*(1-$B$4) + G2448*(1-$B$1))*$B$12, $B$7*$B$12)</f>
        <v>608.88731117036411</v>
      </c>
      <c r="I2448">
        <f t="shared" ref="I2448:I2511" si="310">LN(H2448)</f>
        <v>6.4116332114589225</v>
      </c>
      <c r="J2448">
        <f t="shared" si="304"/>
        <v>2.736183399946825</v>
      </c>
    </row>
    <row r="2449" spans="1:10" x14ac:dyDescent="0.2">
      <c r="A2449" s="4">
        <v>24.34</v>
      </c>
      <c r="B2449" s="4">
        <f t="shared" si="305"/>
        <v>49.34</v>
      </c>
      <c r="D2449" s="1">
        <f t="shared" si="306"/>
        <v>283111.12279122858</v>
      </c>
      <c r="E2449" s="1">
        <f t="shared" si="307"/>
        <v>283111.12279122858</v>
      </c>
      <c r="F2449" s="1">
        <f t="shared" ref="F2449:F2512" si="311">IF(A2449&lt;=$B$5,     F2448+($B$2*F2448+$B$4*$B$3 + $B$1*G2448)*$B$12,     F2448+($B$2*F2448-$B$10)*$B$12)</f>
        <v>283003.17487160023</v>
      </c>
      <c r="G2449">
        <f t="shared" si="308"/>
        <v>19969.996400000004</v>
      </c>
      <c r="H2449">
        <f t="shared" si="309"/>
        <v>608.89258080357581</v>
      </c>
      <c r="I2449">
        <f t="shared" si="310"/>
        <v>6.4116418659509966</v>
      </c>
      <c r="J2449">
        <f t="shared" si="304"/>
        <v>2.7352295953661274</v>
      </c>
    </row>
    <row r="2450" spans="1:10" x14ac:dyDescent="0.2">
      <c r="A2450" s="4">
        <v>24.35</v>
      </c>
      <c r="B2450" s="4">
        <f t="shared" si="305"/>
        <v>49.35</v>
      </c>
      <c r="D2450" s="1">
        <f t="shared" si="306"/>
        <v>283301.05297461059</v>
      </c>
      <c r="E2450" s="1">
        <f t="shared" si="307"/>
        <v>283301.05297461059</v>
      </c>
      <c r="F2450" s="1">
        <f t="shared" si="311"/>
        <v>283193.03336600173</v>
      </c>
      <c r="G2450">
        <f t="shared" si="308"/>
        <v>19970.652500000011</v>
      </c>
      <c r="H2450">
        <f t="shared" si="309"/>
        <v>608.89780110608251</v>
      </c>
      <c r="I2450">
        <f t="shared" si="310"/>
        <v>6.4116504393517797</v>
      </c>
      <c r="J2450">
        <f t="shared" si="304"/>
        <v>2.7342760886848998</v>
      </c>
    </row>
    <row r="2451" spans="1:10" x14ac:dyDescent="0.2">
      <c r="A2451" s="4">
        <v>24.36</v>
      </c>
      <c r="B2451" s="4">
        <f t="shared" si="305"/>
        <v>49.36</v>
      </c>
      <c r="D2451" s="1">
        <f t="shared" si="306"/>
        <v>283491.05097978818</v>
      </c>
      <c r="E2451" s="1">
        <f t="shared" si="307"/>
        <v>283491.05097978818</v>
      </c>
      <c r="F2451" s="1">
        <f t="shared" si="311"/>
        <v>283382.95965157374</v>
      </c>
      <c r="G2451">
        <f t="shared" si="308"/>
        <v>19971.3024</v>
      </c>
      <c r="H2451">
        <f t="shared" si="309"/>
        <v>608.9029720778841</v>
      </c>
      <c r="I2451">
        <f t="shared" si="310"/>
        <v>6.4116589316633554</v>
      </c>
      <c r="J2451">
        <f t="shared" si="304"/>
        <v>2.7333228798244402</v>
      </c>
    </row>
    <row r="2452" spans="1:10" x14ac:dyDescent="0.2">
      <c r="A2452" s="4">
        <v>24.37</v>
      </c>
      <c r="B2452" s="4">
        <f t="shared" si="305"/>
        <v>49.370000000000005</v>
      </c>
      <c r="D2452" s="1">
        <f t="shared" si="306"/>
        <v>283681.11681783141</v>
      </c>
      <c r="E2452" s="1">
        <f t="shared" si="307"/>
        <v>283681.11681783141</v>
      </c>
      <c r="F2452" s="1">
        <f t="shared" si="311"/>
        <v>283572.95373937389</v>
      </c>
      <c r="G2452">
        <f t="shared" si="308"/>
        <v>19971.946099999986</v>
      </c>
      <c r="H2452">
        <f t="shared" si="309"/>
        <v>608.90809371898069</v>
      </c>
      <c r="I2452">
        <f t="shared" si="310"/>
        <v>6.4116673428877897</v>
      </c>
      <c r="J2452">
        <f t="shared" si="304"/>
        <v>2.7323699687060499</v>
      </c>
    </row>
    <row r="2453" spans="1:10" x14ac:dyDescent="0.2">
      <c r="A2453" s="4">
        <v>24.38</v>
      </c>
      <c r="B2453" s="4">
        <f t="shared" si="305"/>
        <v>49.379999999999995</v>
      </c>
      <c r="D2453" s="1">
        <f t="shared" si="306"/>
        <v>283871.25049981463</v>
      </c>
      <c r="E2453" s="1">
        <f t="shared" si="307"/>
        <v>283871.25049981463</v>
      </c>
      <c r="F2453" s="1">
        <f t="shared" si="311"/>
        <v>283763.01564046368</v>
      </c>
      <c r="G2453">
        <f t="shared" si="308"/>
        <v>19972.583599999998</v>
      </c>
      <c r="H2453">
        <f t="shared" si="309"/>
        <v>608.91316602937252</v>
      </c>
      <c r="I2453">
        <f t="shared" si="310"/>
        <v>6.4116756730271289</v>
      </c>
      <c r="J2453">
        <f t="shared" si="304"/>
        <v>2.7314173552510388</v>
      </c>
    </row>
    <row r="2454" spans="1:10" x14ac:dyDescent="0.2">
      <c r="A2454" s="4">
        <v>24.39</v>
      </c>
      <c r="B2454" s="4">
        <f t="shared" si="305"/>
        <v>49.39</v>
      </c>
      <c r="D2454" s="1">
        <f t="shared" si="306"/>
        <v>284061.45203681604</v>
      </c>
      <c r="E2454" s="1">
        <f t="shared" si="307"/>
        <v>284061.45203681604</v>
      </c>
      <c r="F2454" s="1">
        <f t="shared" si="311"/>
        <v>283953.14536590845</v>
      </c>
      <c r="G2454">
        <f t="shared" si="308"/>
        <v>19973.214900000006</v>
      </c>
      <c r="H2454">
        <f t="shared" si="309"/>
        <v>608.91818900905935</v>
      </c>
      <c r="I2454">
        <f t="shared" si="310"/>
        <v>6.4116839220833972</v>
      </c>
      <c r="J2454">
        <f t="shared" si="304"/>
        <v>2.7304650393807179</v>
      </c>
    </row>
    <row r="2455" spans="1:10" x14ac:dyDescent="0.2">
      <c r="A2455" s="4">
        <v>24.400000000000002</v>
      </c>
      <c r="B2455" s="4">
        <f t="shared" si="305"/>
        <v>49.400000000000006</v>
      </c>
      <c r="D2455" s="1">
        <f t="shared" si="306"/>
        <v>284251.72143991699</v>
      </c>
      <c r="E2455" s="1">
        <f t="shared" si="307"/>
        <v>284251.72143991699</v>
      </c>
      <c r="F2455" s="1">
        <f t="shared" si="311"/>
        <v>284143.34292677743</v>
      </c>
      <c r="G2455">
        <f t="shared" si="308"/>
        <v>19973.839999999997</v>
      </c>
      <c r="H2455">
        <f t="shared" si="309"/>
        <v>608.92316265804095</v>
      </c>
      <c r="I2455">
        <f t="shared" si="310"/>
        <v>6.4116920900586019</v>
      </c>
      <c r="J2455">
        <f t="shared" si="304"/>
        <v>2.7295130210164085</v>
      </c>
    </row>
    <row r="2456" spans="1:10" x14ac:dyDescent="0.2">
      <c r="A2456" s="4">
        <v>24.41</v>
      </c>
      <c r="B2456" s="4">
        <f t="shared" si="305"/>
        <v>49.41</v>
      </c>
      <c r="D2456" s="1">
        <f t="shared" si="306"/>
        <v>284442.05872020364</v>
      </c>
      <c r="E2456" s="1">
        <f t="shared" si="307"/>
        <v>284442.05872020364</v>
      </c>
      <c r="F2456" s="1">
        <f t="shared" si="311"/>
        <v>284333.60833414376</v>
      </c>
      <c r="G2456">
        <f t="shared" si="308"/>
        <v>19974.458899999998</v>
      </c>
      <c r="H2456">
        <f t="shared" si="309"/>
        <v>608.92808697631779</v>
      </c>
      <c r="I2456">
        <f t="shared" si="310"/>
        <v>6.4117001769547288</v>
      </c>
      <c r="J2456">
        <f t="shared" si="304"/>
        <v>2.7285613000794338</v>
      </c>
    </row>
    <row r="2457" spans="1:10" x14ac:dyDescent="0.2">
      <c r="A2457" s="4">
        <v>24.42</v>
      </c>
      <c r="B2457" s="4">
        <f t="shared" si="305"/>
        <v>49.42</v>
      </c>
      <c r="D2457" s="1">
        <f t="shared" si="306"/>
        <v>284632.46388876572</v>
      </c>
      <c r="E2457" s="1">
        <f t="shared" si="307"/>
        <v>284632.46388876572</v>
      </c>
      <c r="F2457" s="1">
        <f t="shared" si="311"/>
        <v>284523.94159908441</v>
      </c>
      <c r="G2457">
        <f t="shared" si="308"/>
        <v>19975.07160000001</v>
      </c>
      <c r="H2457">
        <f t="shared" si="309"/>
        <v>608.93296196388962</v>
      </c>
      <c r="I2457">
        <f t="shared" si="310"/>
        <v>6.4117081827737445</v>
      </c>
      <c r="J2457">
        <f t="shared" si="304"/>
        <v>2.727609876491123</v>
      </c>
    </row>
    <row r="2458" spans="1:10" x14ac:dyDescent="0.2">
      <c r="A2458" s="4">
        <v>24.43</v>
      </c>
      <c r="B2458" s="4">
        <f t="shared" si="305"/>
        <v>49.43</v>
      </c>
      <c r="D2458" s="1">
        <f t="shared" si="306"/>
        <v>284822.93695669645</v>
      </c>
      <c r="E2458" s="1">
        <f t="shared" si="307"/>
        <v>284822.93695669645</v>
      </c>
      <c r="F2458" s="1">
        <f t="shared" si="311"/>
        <v>284714.3427326802</v>
      </c>
      <c r="G2458">
        <f t="shared" si="308"/>
        <v>19975.67809999999</v>
      </c>
      <c r="H2458">
        <f t="shared" si="309"/>
        <v>608.93778762075624</v>
      </c>
      <c r="I2458">
        <f t="shared" si="310"/>
        <v>6.411716107517595</v>
      </c>
      <c r="J2458">
        <f t="shared" si="304"/>
        <v>2.7266587501728115</v>
      </c>
    </row>
    <row r="2459" spans="1:10" x14ac:dyDescent="0.2">
      <c r="A2459" s="4">
        <v>24.44</v>
      </c>
      <c r="B2459" s="4">
        <f t="shared" si="305"/>
        <v>49.44</v>
      </c>
      <c r="D2459" s="1">
        <f t="shared" si="306"/>
        <v>285013.47793509363</v>
      </c>
      <c r="E2459" s="1">
        <f t="shared" si="307"/>
        <v>285013.47793509363</v>
      </c>
      <c r="F2459" s="1">
        <f t="shared" si="311"/>
        <v>284904.81174601591</v>
      </c>
      <c r="G2459">
        <f t="shared" si="308"/>
        <v>19976.278399999996</v>
      </c>
      <c r="H2459">
        <f t="shared" si="309"/>
        <v>608.94256394691809</v>
      </c>
      <c r="I2459">
        <f t="shared" si="310"/>
        <v>6.4117239511882076</v>
      </c>
      <c r="J2459">
        <f t="shared" si="304"/>
        <v>2.7257079210458386</v>
      </c>
    </row>
    <row r="2460" spans="1:10" x14ac:dyDescent="0.2">
      <c r="A2460" s="4">
        <v>24.45</v>
      </c>
      <c r="B2460" s="4">
        <f t="shared" si="305"/>
        <v>49.45</v>
      </c>
      <c r="D2460" s="1">
        <f t="shared" si="306"/>
        <v>285204.08683505829</v>
      </c>
      <c r="E2460" s="1">
        <f t="shared" si="307"/>
        <v>285204.08683505829</v>
      </c>
      <c r="F2460" s="1">
        <f t="shared" si="311"/>
        <v>285095.34865018009</v>
      </c>
      <c r="G2460">
        <f t="shared" si="308"/>
        <v>19976.872499999998</v>
      </c>
      <c r="H2460">
        <f t="shared" si="309"/>
        <v>608.94729094237493</v>
      </c>
      <c r="I2460">
        <f t="shared" si="310"/>
        <v>6.4117317137874901</v>
      </c>
      <c r="J2460">
        <f t="shared" si="304"/>
        <v>2.7247573890315522</v>
      </c>
    </row>
    <row r="2461" spans="1:10" x14ac:dyDescent="0.2">
      <c r="A2461" s="4">
        <v>24.46</v>
      </c>
      <c r="B2461" s="4">
        <f t="shared" si="305"/>
        <v>49.46</v>
      </c>
      <c r="D2461" s="1">
        <f t="shared" si="306"/>
        <v>285394.76366769581</v>
      </c>
      <c r="E2461" s="1">
        <f t="shared" si="307"/>
        <v>285394.76366769581</v>
      </c>
      <c r="F2461" s="1">
        <f t="shared" si="311"/>
        <v>285285.95345626527</v>
      </c>
      <c r="G2461">
        <f t="shared" si="308"/>
        <v>19977.460399999996</v>
      </c>
      <c r="H2461">
        <f t="shared" si="309"/>
        <v>608.95196860712679</v>
      </c>
      <c r="I2461">
        <f t="shared" si="310"/>
        <v>6.4117393953173298</v>
      </c>
      <c r="J2461">
        <f t="shared" si="304"/>
        <v>2.7238071540513022</v>
      </c>
    </row>
    <row r="2462" spans="1:10" x14ac:dyDescent="0.2">
      <c r="A2462" s="4">
        <v>24.47</v>
      </c>
      <c r="B2462" s="4">
        <f t="shared" si="305"/>
        <v>49.47</v>
      </c>
      <c r="D2462" s="1">
        <f t="shared" si="306"/>
        <v>285585.50844411523</v>
      </c>
      <c r="E2462" s="1">
        <f t="shared" si="307"/>
        <v>285585.50844411523</v>
      </c>
      <c r="F2462" s="1">
        <f t="shared" si="311"/>
        <v>285476.62617536786</v>
      </c>
      <c r="G2462">
        <f t="shared" si="308"/>
        <v>19978.042100000006</v>
      </c>
      <c r="H2462">
        <f t="shared" si="309"/>
        <v>608.95659694117364</v>
      </c>
      <c r="I2462">
        <f t="shared" si="310"/>
        <v>6.4117469957795938</v>
      </c>
      <c r="J2462">
        <f t="shared" si="304"/>
        <v>2.7228572160264464</v>
      </c>
    </row>
    <row r="2463" spans="1:10" x14ac:dyDescent="0.2">
      <c r="A2463" s="4">
        <v>24.48</v>
      </c>
      <c r="B2463" s="4">
        <f t="shared" si="305"/>
        <v>49.480000000000004</v>
      </c>
      <c r="D2463" s="1">
        <f t="shared" si="306"/>
        <v>285776.32117542927</v>
      </c>
      <c r="E2463" s="1">
        <f t="shared" si="307"/>
        <v>285776.32117542927</v>
      </c>
      <c r="F2463" s="1">
        <f t="shared" si="311"/>
        <v>285667.36681858805</v>
      </c>
      <c r="G2463">
        <f t="shared" si="308"/>
        <v>19978.617599999998</v>
      </c>
      <c r="H2463">
        <f t="shared" si="309"/>
        <v>608.96117594451539</v>
      </c>
      <c r="I2463">
        <f t="shared" si="310"/>
        <v>6.4117545151761304</v>
      </c>
      <c r="J2463">
        <f t="shared" si="304"/>
        <v>2.7219075748783466</v>
      </c>
    </row>
    <row r="2464" spans="1:10" x14ac:dyDescent="0.2">
      <c r="A2464" s="4">
        <v>24.490000000000002</v>
      </c>
      <c r="B2464" s="4">
        <f t="shared" si="305"/>
        <v>49.49</v>
      </c>
      <c r="D2464" s="1">
        <f t="shared" si="306"/>
        <v>285967.20187275531</v>
      </c>
      <c r="E2464" s="1">
        <f t="shared" si="307"/>
        <v>285967.20187275531</v>
      </c>
      <c r="F2464" s="1">
        <f t="shared" si="311"/>
        <v>285858.17539703002</v>
      </c>
      <c r="G2464">
        <f t="shared" si="308"/>
        <v>19979.186900000001</v>
      </c>
      <c r="H2464">
        <f t="shared" si="309"/>
        <v>608.96570561715237</v>
      </c>
      <c r="I2464">
        <f t="shared" si="310"/>
        <v>6.4117619535087691</v>
      </c>
      <c r="J2464">
        <f t="shared" si="304"/>
        <v>2.7209582305283706</v>
      </c>
    </row>
    <row r="2465" spans="1:10" x14ac:dyDescent="0.2">
      <c r="A2465" s="4">
        <v>24.5</v>
      </c>
      <c r="B2465" s="4">
        <f t="shared" si="305"/>
        <v>49.5</v>
      </c>
      <c r="D2465" s="1">
        <f t="shared" si="306"/>
        <v>286158.15054721344</v>
      </c>
      <c r="E2465" s="1">
        <f t="shared" si="307"/>
        <v>286158.15054721344</v>
      </c>
      <c r="F2465" s="1">
        <f t="shared" si="311"/>
        <v>286049.05192180182</v>
      </c>
      <c r="G2465">
        <f t="shared" si="308"/>
        <v>19979.75</v>
      </c>
      <c r="H2465">
        <f t="shared" si="309"/>
        <v>608.97018595908423</v>
      </c>
      <c r="I2465">
        <f t="shared" si="310"/>
        <v>6.4117693107793166</v>
      </c>
      <c r="J2465">
        <f t="shared" si="304"/>
        <v>2.7200091828978934</v>
      </c>
    </row>
    <row r="2466" spans="1:10" x14ac:dyDescent="0.2">
      <c r="A2466" s="4">
        <v>24.51</v>
      </c>
      <c r="B2466" s="4">
        <f t="shared" si="305"/>
        <v>49.510000000000005</v>
      </c>
      <c r="D2466" s="1">
        <f t="shared" si="306"/>
        <v>286349.16720992909</v>
      </c>
      <c r="E2466" s="1">
        <f t="shared" si="307"/>
        <v>286349.16720992909</v>
      </c>
      <c r="F2466" s="1">
        <f t="shared" si="311"/>
        <v>286239.99640401534</v>
      </c>
      <c r="G2466">
        <f t="shared" si="308"/>
        <v>19980.306899999996</v>
      </c>
      <c r="H2466">
        <f t="shared" si="309"/>
        <v>608.9746169703111</v>
      </c>
      <c r="I2466">
        <f t="shared" si="310"/>
        <v>6.4117765869895615</v>
      </c>
      <c r="J2466">
        <f t="shared" si="304"/>
        <v>2.7190604319082912</v>
      </c>
    </row>
    <row r="2467" spans="1:10" x14ac:dyDescent="0.2">
      <c r="A2467" s="4">
        <v>24.52</v>
      </c>
      <c r="B2467" s="4">
        <f t="shared" si="305"/>
        <v>49.519999999999996</v>
      </c>
      <c r="D2467" s="1">
        <f t="shared" si="306"/>
        <v>286540.25187203009</v>
      </c>
      <c r="E2467" s="1">
        <f t="shared" si="307"/>
        <v>286540.25187203009</v>
      </c>
      <c r="F2467" s="1">
        <f t="shared" si="311"/>
        <v>286431.00885478646</v>
      </c>
      <c r="G2467">
        <f t="shared" si="308"/>
        <v>19980.857600000003</v>
      </c>
      <c r="H2467">
        <f t="shared" si="309"/>
        <v>608.97899865083309</v>
      </c>
      <c r="I2467">
        <f t="shared" si="310"/>
        <v>6.4117837821412751</v>
      </c>
      <c r="J2467">
        <f t="shared" si="304"/>
        <v>2.7181119774809512</v>
      </c>
    </row>
    <row r="2468" spans="1:10" x14ac:dyDescent="0.2">
      <c r="A2468" s="4">
        <v>24.53</v>
      </c>
      <c r="B2468" s="4">
        <f t="shared" si="305"/>
        <v>49.53</v>
      </c>
      <c r="D2468" s="1">
        <f t="shared" si="306"/>
        <v>286731.40454464918</v>
      </c>
      <c r="E2468" s="1">
        <f t="shared" si="307"/>
        <v>286731.40454464918</v>
      </c>
      <c r="F2468" s="1">
        <f t="shared" si="311"/>
        <v>286622.0892852348</v>
      </c>
      <c r="G2468">
        <f t="shared" si="308"/>
        <v>19981.402100000007</v>
      </c>
      <c r="H2468">
        <f t="shared" si="309"/>
        <v>608.98333100064997</v>
      </c>
      <c r="I2468">
        <f t="shared" si="310"/>
        <v>6.4117908962362051</v>
      </c>
      <c r="J2468">
        <f t="shared" si="304"/>
        <v>2.7171638195372627</v>
      </c>
    </row>
    <row r="2469" spans="1:10" x14ac:dyDescent="0.2">
      <c r="A2469" s="4">
        <v>24.54</v>
      </c>
      <c r="B2469" s="4">
        <f t="shared" si="305"/>
        <v>49.54</v>
      </c>
      <c r="D2469" s="1">
        <f t="shared" si="306"/>
        <v>286922.62523892266</v>
      </c>
      <c r="E2469" s="1">
        <f t="shared" si="307"/>
        <v>286922.62523892266</v>
      </c>
      <c r="F2469" s="1">
        <f t="shared" si="311"/>
        <v>286813.23770648398</v>
      </c>
      <c r="G2469">
        <f t="shared" si="308"/>
        <v>19981.940399999992</v>
      </c>
      <c r="H2469">
        <f t="shared" si="309"/>
        <v>608.98761401976185</v>
      </c>
      <c r="I2469">
        <f t="shared" si="310"/>
        <v>6.4117979292760801</v>
      </c>
      <c r="J2469">
        <f t="shared" si="304"/>
        <v>2.7162159579986214</v>
      </c>
    </row>
    <row r="2470" spans="1:10" x14ac:dyDescent="0.2">
      <c r="A2470" s="4">
        <v>24.55</v>
      </c>
      <c r="B2470" s="4">
        <f t="shared" si="305"/>
        <v>49.55</v>
      </c>
      <c r="D2470" s="1">
        <f t="shared" si="306"/>
        <v>287113.91396599088</v>
      </c>
      <c r="E2470" s="1">
        <f t="shared" si="307"/>
        <v>287113.91396599088</v>
      </c>
      <c r="F2470" s="1">
        <f t="shared" si="311"/>
        <v>287004.45412966149</v>
      </c>
      <c r="G2470">
        <f t="shared" si="308"/>
        <v>19982.472500000003</v>
      </c>
      <c r="H2470">
        <f t="shared" si="309"/>
        <v>608.99184770816885</v>
      </c>
      <c r="I2470">
        <f t="shared" si="310"/>
        <v>6.4118048812626123</v>
      </c>
      <c r="J2470">
        <f t="shared" si="304"/>
        <v>2.7152683927864287</v>
      </c>
    </row>
    <row r="2471" spans="1:10" x14ac:dyDescent="0.2">
      <c r="A2471" s="4">
        <v>24.560000000000002</v>
      </c>
      <c r="B2471" s="4">
        <f t="shared" si="305"/>
        <v>49.56</v>
      </c>
      <c r="D2471" s="1">
        <f t="shared" si="306"/>
        <v>287305.27073699795</v>
      </c>
      <c r="E2471" s="1">
        <f t="shared" si="307"/>
        <v>287305.27073699795</v>
      </c>
      <c r="F2471" s="1">
        <f t="shared" si="311"/>
        <v>287195.73856589873</v>
      </c>
      <c r="G2471">
        <f t="shared" si="308"/>
        <v>19982.998400000011</v>
      </c>
      <c r="H2471">
        <f t="shared" si="309"/>
        <v>608.99603206587096</v>
      </c>
      <c r="I2471">
        <f t="shared" si="310"/>
        <v>6.4118117521974902</v>
      </c>
      <c r="J2471">
        <f t="shared" si="304"/>
        <v>2.7143211238220921</v>
      </c>
    </row>
    <row r="2472" spans="1:10" x14ac:dyDescent="0.2">
      <c r="A2472" s="4">
        <v>24.57</v>
      </c>
      <c r="B2472" s="4">
        <f t="shared" si="305"/>
        <v>49.57</v>
      </c>
      <c r="D2472" s="1">
        <f t="shared" si="306"/>
        <v>287496.69556309166</v>
      </c>
      <c r="E2472" s="1">
        <f t="shared" si="307"/>
        <v>287496.69556309166</v>
      </c>
      <c r="F2472" s="1">
        <f t="shared" si="311"/>
        <v>287387.09102633095</v>
      </c>
      <c r="G2472">
        <f t="shared" si="308"/>
        <v>19983.518100000001</v>
      </c>
      <c r="H2472">
        <f t="shared" si="309"/>
        <v>609.00016709286774</v>
      </c>
      <c r="I2472">
        <f t="shared" si="310"/>
        <v>6.4118185420823846</v>
      </c>
      <c r="J2472">
        <f t="shared" si="304"/>
        <v>2.7133741510270242</v>
      </c>
    </row>
    <row r="2473" spans="1:10" x14ac:dyDescent="0.2">
      <c r="A2473" s="4">
        <v>24.580000000000002</v>
      </c>
      <c r="B2473" s="4">
        <f t="shared" si="305"/>
        <v>49.58</v>
      </c>
      <c r="D2473" s="1">
        <f t="shared" si="306"/>
        <v>287688.18845542439</v>
      </c>
      <c r="E2473" s="1">
        <f t="shared" si="307"/>
        <v>287688.18845542439</v>
      </c>
      <c r="F2473" s="1">
        <f t="shared" si="311"/>
        <v>287578.51152209728</v>
      </c>
      <c r="G2473">
        <f t="shared" si="308"/>
        <v>19984.031600000002</v>
      </c>
      <c r="H2473">
        <f t="shared" si="309"/>
        <v>609.00425278915986</v>
      </c>
      <c r="I2473">
        <f t="shared" si="310"/>
        <v>6.4118252509189464</v>
      </c>
      <c r="J2473">
        <f t="shared" si="304"/>
        <v>2.7124274743226433</v>
      </c>
    </row>
    <row r="2474" spans="1:10" x14ac:dyDescent="0.2">
      <c r="A2474" s="4">
        <v>24.59</v>
      </c>
      <c r="B2474" s="4">
        <f t="shared" si="305"/>
        <v>49.59</v>
      </c>
      <c r="D2474" s="1">
        <f t="shared" si="306"/>
        <v>287879.74942515139</v>
      </c>
      <c r="E2474" s="1">
        <f t="shared" si="307"/>
        <v>287879.74942515139</v>
      </c>
      <c r="F2474" s="1">
        <f t="shared" si="311"/>
        <v>287770.00006434083</v>
      </c>
      <c r="G2474">
        <f t="shared" si="308"/>
        <v>19984.5389</v>
      </c>
      <c r="H2474">
        <f t="shared" si="309"/>
        <v>609.00828915474688</v>
      </c>
      <c r="I2474">
        <f t="shared" si="310"/>
        <v>6.4118318787088056</v>
      </c>
      <c r="J2474">
        <f t="shared" si="304"/>
        <v>2.7114810936303737</v>
      </c>
    </row>
    <row r="2475" spans="1:10" x14ac:dyDescent="0.2">
      <c r="A2475" s="4">
        <v>24.6</v>
      </c>
      <c r="B2475" s="4">
        <f t="shared" si="305"/>
        <v>49.6</v>
      </c>
      <c r="D2475" s="1">
        <f t="shared" si="306"/>
        <v>288071.37848343304</v>
      </c>
      <c r="E2475" s="1">
        <f t="shared" si="307"/>
        <v>288071.37848343304</v>
      </c>
      <c r="F2475" s="1">
        <f t="shared" si="311"/>
        <v>287961.55666420859</v>
      </c>
      <c r="G2475">
        <f t="shared" si="308"/>
        <v>19985.040000000008</v>
      </c>
      <c r="H2475">
        <f t="shared" si="309"/>
        <v>609.01227618962889</v>
      </c>
      <c r="I2475">
        <f t="shared" si="310"/>
        <v>6.4118384254535741</v>
      </c>
      <c r="J2475">
        <f t="shared" si="304"/>
        <v>2.7105350088716449</v>
      </c>
    </row>
    <row r="2476" spans="1:10" x14ac:dyDescent="0.2">
      <c r="A2476" s="4">
        <v>24.61</v>
      </c>
      <c r="B2476" s="4">
        <f t="shared" si="305"/>
        <v>49.61</v>
      </c>
      <c r="D2476" s="1">
        <f t="shared" si="306"/>
        <v>288263.07564143254</v>
      </c>
      <c r="E2476" s="1">
        <f t="shared" si="307"/>
        <v>288263.07564143254</v>
      </c>
      <c r="F2476" s="1">
        <f t="shared" si="311"/>
        <v>288153.18133285141</v>
      </c>
      <c r="G2476">
        <f t="shared" si="308"/>
        <v>19985.534899999999</v>
      </c>
      <c r="H2476">
        <f t="shared" si="309"/>
        <v>609.0162138938058</v>
      </c>
      <c r="I2476">
        <f t="shared" si="310"/>
        <v>6.4118448911548427</v>
      </c>
      <c r="J2476">
        <f t="shared" si="304"/>
        <v>2.7095892199678935</v>
      </c>
    </row>
    <row r="2477" spans="1:10" x14ac:dyDescent="0.2">
      <c r="A2477" s="4">
        <v>24.62</v>
      </c>
      <c r="B2477" s="4">
        <f t="shared" si="305"/>
        <v>49.620000000000005</v>
      </c>
      <c r="D2477" s="1">
        <f t="shared" si="306"/>
        <v>288454.84091031755</v>
      </c>
      <c r="E2477" s="1">
        <f t="shared" si="307"/>
        <v>288454.84091031755</v>
      </c>
      <c r="F2477" s="1">
        <f t="shared" si="311"/>
        <v>288344.87408142409</v>
      </c>
      <c r="G2477">
        <f t="shared" si="308"/>
        <v>19986.0236</v>
      </c>
      <c r="H2477">
        <f t="shared" si="309"/>
        <v>609.02010226727793</v>
      </c>
      <c r="I2477">
        <f t="shared" si="310"/>
        <v>6.4118512758141843</v>
      </c>
      <c r="J2477">
        <f t="shared" si="304"/>
        <v>2.7086437268405592</v>
      </c>
    </row>
    <row r="2478" spans="1:10" x14ac:dyDescent="0.2">
      <c r="A2478" s="4">
        <v>24.63</v>
      </c>
      <c r="B2478" s="4">
        <f t="shared" si="305"/>
        <v>49.629999999999995</v>
      </c>
      <c r="D2478" s="1">
        <f t="shared" si="306"/>
        <v>288646.67430125957</v>
      </c>
      <c r="E2478" s="1">
        <f t="shared" si="307"/>
        <v>288646.67430125957</v>
      </c>
      <c r="F2478" s="1">
        <f t="shared" si="311"/>
        <v>288536.63492108532</v>
      </c>
      <c r="G2478">
        <f t="shared" si="308"/>
        <v>19986.506099999984</v>
      </c>
      <c r="H2478">
        <f t="shared" si="309"/>
        <v>609.02394131004496</v>
      </c>
      <c r="I2478">
        <f t="shared" si="310"/>
        <v>6.4118575794331498</v>
      </c>
      <c r="J2478">
        <f t="shared" si="304"/>
        <v>2.7076985294110907</v>
      </c>
    </row>
    <row r="2479" spans="1:10" x14ac:dyDescent="0.2">
      <c r="A2479" s="4">
        <v>24.64</v>
      </c>
      <c r="B2479" s="4">
        <f t="shared" si="305"/>
        <v>49.64</v>
      </c>
      <c r="D2479" s="1">
        <f t="shared" si="306"/>
        <v>288838.57582543406</v>
      </c>
      <c r="E2479" s="1">
        <f t="shared" si="307"/>
        <v>288838.57582543406</v>
      </c>
      <c r="F2479" s="1">
        <f t="shared" si="311"/>
        <v>288728.46386299765</v>
      </c>
      <c r="G2479">
        <f t="shared" si="308"/>
        <v>19986.982399999994</v>
      </c>
      <c r="H2479">
        <f t="shared" si="309"/>
        <v>609.0277310221071</v>
      </c>
      <c r="I2479">
        <f t="shared" si="310"/>
        <v>6.4118638020132721</v>
      </c>
      <c r="J2479">
        <f t="shared" si="304"/>
        <v>2.7067536276009401</v>
      </c>
    </row>
    <row r="2480" spans="1:10" x14ac:dyDescent="0.2">
      <c r="A2480" s="4">
        <v>24.650000000000002</v>
      </c>
      <c r="B2480" s="4">
        <f t="shared" si="305"/>
        <v>49.650000000000006</v>
      </c>
      <c r="D2480" s="1">
        <f t="shared" si="306"/>
        <v>289030.54549402045</v>
      </c>
      <c r="E2480" s="1">
        <f t="shared" si="307"/>
        <v>289030.54549402045</v>
      </c>
      <c r="F2480" s="1">
        <f t="shared" si="311"/>
        <v>288920.36091832758</v>
      </c>
      <c r="G2480">
        <f t="shared" si="308"/>
        <v>19987.452499999999</v>
      </c>
      <c r="H2480">
        <f t="shared" si="309"/>
        <v>609.03147140346414</v>
      </c>
      <c r="I2480">
        <f t="shared" si="310"/>
        <v>6.4118699435560638</v>
      </c>
      <c r="J2480">
        <f t="shared" si="304"/>
        <v>2.7058090213315662</v>
      </c>
    </row>
    <row r="2481" spans="1:10" x14ac:dyDescent="0.2">
      <c r="A2481" s="4">
        <v>24.66</v>
      </c>
      <c r="B2481" s="4">
        <f t="shared" si="305"/>
        <v>49.66</v>
      </c>
      <c r="D2481" s="1">
        <f t="shared" si="306"/>
        <v>289222.58331820142</v>
      </c>
      <c r="E2481" s="1">
        <f t="shared" si="307"/>
        <v>289222.58331820142</v>
      </c>
      <c r="F2481" s="1">
        <f t="shared" si="311"/>
        <v>289112.32609824551</v>
      </c>
      <c r="G2481">
        <f t="shared" si="308"/>
        <v>19987.916400000002</v>
      </c>
      <c r="H2481">
        <f t="shared" si="309"/>
        <v>609.03516245411629</v>
      </c>
      <c r="I2481">
        <f t="shared" si="310"/>
        <v>6.4118760040630169</v>
      </c>
      <c r="J2481">
        <f t="shared" si="304"/>
        <v>2.7048647105244337</v>
      </c>
    </row>
    <row r="2482" spans="1:10" x14ac:dyDescent="0.2">
      <c r="A2482" s="4">
        <v>24.67</v>
      </c>
      <c r="B2482" s="4">
        <f t="shared" si="305"/>
        <v>49.67</v>
      </c>
      <c r="D2482" s="1">
        <f t="shared" si="306"/>
        <v>289414.68930916453</v>
      </c>
      <c r="E2482" s="1">
        <f t="shared" si="307"/>
        <v>289414.68930916453</v>
      </c>
      <c r="F2482" s="1">
        <f t="shared" si="311"/>
        <v>289304.35941392579</v>
      </c>
      <c r="G2482">
        <f t="shared" si="308"/>
        <v>19988.374100000001</v>
      </c>
      <c r="H2482">
        <f t="shared" si="309"/>
        <v>609.03880417406344</v>
      </c>
      <c r="I2482">
        <f t="shared" si="310"/>
        <v>6.411881983535606</v>
      </c>
      <c r="J2482">
        <f t="shared" si="304"/>
        <v>2.7039206951010128</v>
      </c>
    </row>
    <row r="2483" spans="1:10" x14ac:dyDescent="0.2">
      <c r="A2483" s="4">
        <v>24.68</v>
      </c>
      <c r="B2483" s="4">
        <f t="shared" si="305"/>
        <v>49.68</v>
      </c>
      <c r="D2483" s="1">
        <f t="shared" si="306"/>
        <v>289606.86347810074</v>
      </c>
      <c r="E2483" s="1">
        <f t="shared" si="307"/>
        <v>289606.86347810074</v>
      </c>
      <c r="F2483" s="1">
        <f t="shared" si="311"/>
        <v>289496.46087654663</v>
      </c>
      <c r="G2483">
        <f t="shared" si="308"/>
        <v>19988.825600000011</v>
      </c>
      <c r="H2483">
        <f t="shared" si="309"/>
        <v>609.0423965633056</v>
      </c>
      <c r="I2483">
        <f t="shared" si="310"/>
        <v>6.4118878819752831</v>
      </c>
      <c r="J2483">
        <f t="shared" si="304"/>
        <v>2.7029769749827799</v>
      </c>
    </row>
    <row r="2484" spans="1:10" x14ac:dyDescent="0.2">
      <c r="A2484" s="4">
        <v>24.69</v>
      </c>
      <c r="B2484" s="4">
        <f t="shared" si="305"/>
        <v>49.69</v>
      </c>
      <c r="D2484" s="1">
        <f t="shared" si="306"/>
        <v>289799.10583620495</v>
      </c>
      <c r="E2484" s="1">
        <f t="shared" si="307"/>
        <v>289799.10583620495</v>
      </c>
      <c r="F2484" s="1">
        <f t="shared" si="311"/>
        <v>289688.63049729011</v>
      </c>
      <c r="G2484">
        <f t="shared" si="308"/>
        <v>19989.270900000003</v>
      </c>
      <c r="H2484">
        <f t="shared" si="309"/>
        <v>609.04593962184276</v>
      </c>
      <c r="I2484">
        <f t="shared" si="310"/>
        <v>6.4118936993834819</v>
      </c>
      <c r="J2484">
        <f t="shared" si="304"/>
        <v>2.7020335500912163</v>
      </c>
    </row>
    <row r="2485" spans="1:10" x14ac:dyDescent="0.2">
      <c r="A2485" s="4">
        <v>24.7</v>
      </c>
      <c r="B2485" s="4">
        <f t="shared" si="305"/>
        <v>49.7</v>
      </c>
      <c r="D2485" s="1">
        <f t="shared" si="306"/>
        <v>289991.41639467597</v>
      </c>
      <c r="E2485" s="1">
        <f t="shared" si="307"/>
        <v>289991.41639467597</v>
      </c>
      <c r="F2485" s="1">
        <f t="shared" si="311"/>
        <v>289880.86828734231</v>
      </c>
      <c r="G2485">
        <f t="shared" si="308"/>
        <v>19989.709999999992</v>
      </c>
      <c r="H2485">
        <f t="shared" si="309"/>
        <v>609.04943334967481</v>
      </c>
      <c r="I2485">
        <f t="shared" si="310"/>
        <v>6.411899435761617</v>
      </c>
      <c r="J2485">
        <f t="shared" si="304"/>
        <v>2.7010904203478106</v>
      </c>
    </row>
    <row r="2486" spans="1:10" x14ac:dyDescent="0.2">
      <c r="A2486" s="4">
        <v>24.71</v>
      </c>
      <c r="B2486" s="4">
        <f t="shared" si="305"/>
        <v>49.71</v>
      </c>
      <c r="D2486" s="1">
        <f t="shared" si="306"/>
        <v>290183.79516471666</v>
      </c>
      <c r="E2486" s="1">
        <f t="shared" si="307"/>
        <v>290183.79516471666</v>
      </c>
      <c r="F2486" s="1">
        <f t="shared" si="311"/>
        <v>290073.17425789323</v>
      </c>
      <c r="G2486">
        <f t="shared" si="308"/>
        <v>19990.142899999992</v>
      </c>
      <c r="H2486">
        <f t="shared" si="309"/>
        <v>609.05287774680198</v>
      </c>
      <c r="I2486">
        <f t="shared" si="310"/>
        <v>6.4119050911110831</v>
      </c>
      <c r="J2486">
        <f t="shared" si="304"/>
        <v>2.7001475856740562</v>
      </c>
    </row>
    <row r="2487" spans="1:10" x14ac:dyDescent="0.2">
      <c r="A2487" s="4">
        <v>24.72</v>
      </c>
      <c r="B2487" s="4">
        <f t="shared" si="305"/>
        <v>49.72</v>
      </c>
      <c r="D2487" s="1">
        <f t="shared" si="306"/>
        <v>290376.24215753388</v>
      </c>
      <c r="E2487" s="1">
        <f t="shared" si="307"/>
        <v>290376.24215753388</v>
      </c>
      <c r="F2487" s="1">
        <f t="shared" si="311"/>
        <v>290265.54842013668</v>
      </c>
      <c r="G2487">
        <f t="shared" si="308"/>
        <v>19990.569600000003</v>
      </c>
      <c r="H2487">
        <f t="shared" si="309"/>
        <v>609.05627281322427</v>
      </c>
      <c r="I2487">
        <f t="shared" si="310"/>
        <v>6.4119106654332541</v>
      </c>
      <c r="J2487">
        <f t="shared" si="304"/>
        <v>2.6992050459914529</v>
      </c>
    </row>
    <row r="2488" spans="1:10" x14ac:dyDescent="0.2">
      <c r="A2488" s="4">
        <v>24.73</v>
      </c>
      <c r="B2488" s="4">
        <f t="shared" si="305"/>
        <v>49.730000000000004</v>
      </c>
      <c r="D2488" s="1">
        <f t="shared" si="306"/>
        <v>290568.75738433813</v>
      </c>
      <c r="E2488" s="1">
        <f t="shared" si="307"/>
        <v>290568.75738433813</v>
      </c>
      <c r="F2488" s="1">
        <f t="shared" si="311"/>
        <v>290457.99078527052</v>
      </c>
      <c r="G2488">
        <f t="shared" si="308"/>
        <v>19990.99010000001</v>
      </c>
      <c r="H2488">
        <f t="shared" si="309"/>
        <v>609.05961854894156</v>
      </c>
      <c r="I2488">
        <f t="shared" si="310"/>
        <v>6.4119161587294844</v>
      </c>
      <c r="J2488">
        <f t="shared" si="304"/>
        <v>2.6982628012215066</v>
      </c>
    </row>
    <row r="2489" spans="1:10" x14ac:dyDescent="0.2">
      <c r="A2489" s="4">
        <v>24.740000000000002</v>
      </c>
      <c r="B2489" s="4">
        <f t="shared" si="305"/>
        <v>49.74</v>
      </c>
      <c r="D2489" s="1">
        <f t="shared" si="306"/>
        <v>290761.34085634386</v>
      </c>
      <c r="E2489" s="1">
        <f t="shared" si="307"/>
        <v>290761.34085634386</v>
      </c>
      <c r="F2489" s="1">
        <f t="shared" si="311"/>
        <v>290650.50136449642</v>
      </c>
      <c r="G2489">
        <f t="shared" si="308"/>
        <v>19991.404399999999</v>
      </c>
      <c r="H2489">
        <f t="shared" si="309"/>
        <v>609.06291495395362</v>
      </c>
      <c r="I2489">
        <f t="shared" si="310"/>
        <v>6.4119215710011099</v>
      </c>
      <c r="J2489">
        <f t="shared" si="304"/>
        <v>2.6973208512857294</v>
      </c>
    </row>
    <row r="2490" spans="1:10" x14ac:dyDescent="0.2">
      <c r="A2490" s="4">
        <v>24.75</v>
      </c>
      <c r="B2490" s="4">
        <f t="shared" si="305"/>
        <v>49.75</v>
      </c>
      <c r="D2490" s="1">
        <f t="shared" si="306"/>
        <v>290953.99258476979</v>
      </c>
      <c r="E2490" s="1">
        <f t="shared" si="307"/>
        <v>290953.99258476979</v>
      </c>
      <c r="F2490" s="1">
        <f t="shared" si="311"/>
        <v>290843.08016902005</v>
      </c>
      <c r="G2490">
        <f t="shared" si="308"/>
        <v>19991.8125</v>
      </c>
      <c r="H2490">
        <f t="shared" si="309"/>
        <v>609.06616202826092</v>
      </c>
      <c r="I2490">
        <f t="shared" si="310"/>
        <v>6.4119269022494461</v>
      </c>
      <c r="J2490">
        <f t="shared" si="304"/>
        <v>2.6963791961056378</v>
      </c>
    </row>
    <row r="2491" spans="1:10" x14ac:dyDescent="0.2">
      <c r="A2491" s="4">
        <v>24.76</v>
      </c>
      <c r="B2491" s="4">
        <f t="shared" si="305"/>
        <v>49.760000000000005</v>
      </c>
      <c r="D2491" s="1">
        <f t="shared" si="306"/>
        <v>291146.71258083818</v>
      </c>
      <c r="E2491" s="1">
        <f t="shared" si="307"/>
        <v>291146.71258083818</v>
      </c>
      <c r="F2491" s="1">
        <f t="shared" si="311"/>
        <v>291035.72721005091</v>
      </c>
      <c r="G2491">
        <f t="shared" si="308"/>
        <v>19992.214400000012</v>
      </c>
      <c r="H2491">
        <f t="shared" si="309"/>
        <v>609.06935977186322</v>
      </c>
      <c r="I2491">
        <f t="shared" si="310"/>
        <v>6.4119321524757877</v>
      </c>
      <c r="J2491">
        <f t="shared" si="304"/>
        <v>2.6954378356027555</v>
      </c>
    </row>
    <row r="2492" spans="1:10" x14ac:dyDescent="0.2">
      <c r="A2492" s="4">
        <v>24.77</v>
      </c>
      <c r="B2492" s="4">
        <f t="shared" si="305"/>
        <v>49.769999999999996</v>
      </c>
      <c r="D2492" s="1">
        <f t="shared" si="306"/>
        <v>291339.50085577543</v>
      </c>
      <c r="E2492" s="1">
        <f t="shared" si="307"/>
        <v>291339.50085577543</v>
      </c>
      <c r="F2492" s="1">
        <f t="shared" si="311"/>
        <v>291228.44249880256</v>
      </c>
      <c r="G2492">
        <f t="shared" si="308"/>
        <v>19992.610099999991</v>
      </c>
      <c r="H2492">
        <f t="shared" si="309"/>
        <v>609.0725081847603</v>
      </c>
      <c r="I2492">
        <f t="shared" si="310"/>
        <v>6.4119373216814113</v>
      </c>
      <c r="J2492">
        <f t="shared" si="304"/>
        <v>2.6944967696986124</v>
      </c>
    </row>
    <row r="2493" spans="1:10" x14ac:dyDescent="0.2">
      <c r="A2493" s="4">
        <v>24.78</v>
      </c>
      <c r="B2493" s="4">
        <f t="shared" si="305"/>
        <v>49.78</v>
      </c>
      <c r="D2493" s="1">
        <f t="shared" si="306"/>
        <v>291532.35742081166</v>
      </c>
      <c r="E2493" s="1">
        <f t="shared" si="307"/>
        <v>291532.35742081166</v>
      </c>
      <c r="F2493" s="1">
        <f t="shared" si="311"/>
        <v>291421.2260464924</v>
      </c>
      <c r="G2493">
        <f t="shared" si="308"/>
        <v>19992.99960000001</v>
      </c>
      <c r="H2493">
        <f t="shared" si="309"/>
        <v>609.07560726695272</v>
      </c>
      <c r="I2493">
        <f t="shared" si="310"/>
        <v>6.4119424098675735</v>
      </c>
      <c r="J2493">
        <f t="shared" si="304"/>
        <v>2.6935559983147446</v>
      </c>
    </row>
    <row r="2494" spans="1:10" x14ac:dyDescent="0.2">
      <c r="A2494" s="4">
        <v>24.79</v>
      </c>
      <c r="B2494" s="4">
        <f t="shared" si="305"/>
        <v>49.79</v>
      </c>
      <c r="D2494" s="1">
        <f t="shared" si="306"/>
        <v>291725.28228718141</v>
      </c>
      <c r="E2494" s="1">
        <f t="shared" si="307"/>
        <v>291725.28228718141</v>
      </c>
      <c r="F2494" s="1">
        <f t="shared" si="311"/>
        <v>291614.07786434173</v>
      </c>
      <c r="G2494">
        <f t="shared" si="308"/>
        <v>19993.382899999997</v>
      </c>
      <c r="H2494">
        <f t="shared" si="309"/>
        <v>609.07865701843991</v>
      </c>
      <c r="I2494">
        <f t="shared" si="310"/>
        <v>6.4119474170355106</v>
      </c>
      <c r="J2494">
        <f t="shared" si="304"/>
        <v>2.692615521372693</v>
      </c>
    </row>
    <row r="2495" spans="1:10" x14ac:dyDescent="0.2">
      <c r="A2495" s="4">
        <v>24.8</v>
      </c>
      <c r="B2495" s="4">
        <f t="shared" si="305"/>
        <v>49.8</v>
      </c>
      <c r="D2495" s="1">
        <f t="shared" si="306"/>
        <v>291918.27546612261</v>
      </c>
      <c r="E2495" s="1">
        <f t="shared" si="307"/>
        <v>291918.27546612261</v>
      </c>
      <c r="F2495" s="1">
        <f t="shared" si="311"/>
        <v>291806.99796357582</v>
      </c>
      <c r="G2495">
        <f t="shared" si="308"/>
        <v>19993.760000000009</v>
      </c>
      <c r="H2495">
        <f t="shared" si="309"/>
        <v>609.08165743922234</v>
      </c>
      <c r="I2495">
        <f t="shared" si="310"/>
        <v>6.4119523431864396</v>
      </c>
      <c r="J2495">
        <f t="shared" si="304"/>
        <v>2.6916753387940049</v>
      </c>
    </row>
    <row r="2496" spans="1:10" x14ac:dyDescent="0.2">
      <c r="A2496" s="4">
        <v>24.810000000000002</v>
      </c>
      <c r="B2496" s="4">
        <f t="shared" si="305"/>
        <v>49.81</v>
      </c>
      <c r="D2496" s="1">
        <f t="shared" si="306"/>
        <v>292111.33696887747</v>
      </c>
      <c r="E2496" s="1">
        <f t="shared" si="307"/>
        <v>292111.33696887747</v>
      </c>
      <c r="F2496" s="1">
        <f t="shared" si="311"/>
        <v>291999.98635542387</v>
      </c>
      <c r="G2496">
        <f t="shared" si="308"/>
        <v>19994.130900000004</v>
      </c>
      <c r="H2496">
        <f t="shared" si="309"/>
        <v>609.08460852929954</v>
      </c>
      <c r="I2496">
        <f t="shared" si="310"/>
        <v>6.4119571883215576</v>
      </c>
      <c r="J2496">
        <f t="shared" si="304"/>
        <v>2.6907354505002341</v>
      </c>
    </row>
    <row r="2497" spans="1:10" x14ac:dyDescent="0.2">
      <c r="A2497" s="4">
        <v>24.82</v>
      </c>
      <c r="B2497" s="4">
        <f t="shared" si="305"/>
        <v>49.82</v>
      </c>
      <c r="D2497" s="1">
        <f t="shared" si="306"/>
        <v>292304.46680669161</v>
      </c>
      <c r="E2497" s="1">
        <f t="shared" si="307"/>
        <v>292304.46680669161</v>
      </c>
      <c r="F2497" s="1">
        <f t="shared" si="311"/>
        <v>292193.04305111896</v>
      </c>
      <c r="G2497">
        <f t="shared" si="308"/>
        <v>19994.495599999995</v>
      </c>
      <c r="H2497">
        <f t="shared" si="309"/>
        <v>609.08751028867187</v>
      </c>
      <c r="I2497">
        <f t="shared" si="310"/>
        <v>6.4119619524420415</v>
      </c>
      <c r="J2497">
        <f t="shared" si="304"/>
        <v>2.6897958564129407</v>
      </c>
    </row>
    <row r="2498" spans="1:10" x14ac:dyDescent="0.2">
      <c r="A2498" s="4">
        <v>24.830000000000002</v>
      </c>
      <c r="B2498" s="4">
        <f t="shared" si="305"/>
        <v>49.83</v>
      </c>
      <c r="D2498" s="1">
        <f t="shared" si="306"/>
        <v>292497.66499081545</v>
      </c>
      <c r="E2498" s="1">
        <f t="shared" si="307"/>
        <v>292497.66499081545</v>
      </c>
      <c r="F2498" s="1">
        <f t="shared" si="311"/>
        <v>292386.16806189821</v>
      </c>
      <c r="G2498">
        <f t="shared" si="308"/>
        <v>19994.854099999997</v>
      </c>
      <c r="H2498">
        <f t="shared" si="309"/>
        <v>609.09036271733919</v>
      </c>
      <c r="I2498">
        <f t="shared" si="310"/>
        <v>6.4119666355490503</v>
      </c>
      <c r="J2498">
        <f t="shared" si="304"/>
        <v>2.6888565564536906</v>
      </c>
    </row>
    <row r="2499" spans="1:10" x14ac:dyDescent="0.2">
      <c r="A2499" s="4">
        <v>24.84</v>
      </c>
      <c r="B2499" s="4">
        <f t="shared" si="305"/>
        <v>49.84</v>
      </c>
      <c r="D2499" s="1">
        <f t="shared" si="306"/>
        <v>292690.93153250229</v>
      </c>
      <c r="E2499" s="1">
        <f t="shared" si="307"/>
        <v>292690.93153250229</v>
      </c>
      <c r="F2499" s="1">
        <f t="shared" si="311"/>
        <v>292579.36139900255</v>
      </c>
      <c r="G2499">
        <f t="shared" si="308"/>
        <v>19995.206399999995</v>
      </c>
      <c r="H2499">
        <f t="shared" si="309"/>
        <v>609.09316581530152</v>
      </c>
      <c r="I2499">
        <f t="shared" si="310"/>
        <v>6.411971237643721</v>
      </c>
      <c r="J2499">
        <f t="shared" si="304"/>
        <v>2.6879175505440558</v>
      </c>
    </row>
    <row r="2500" spans="1:10" x14ac:dyDescent="0.2">
      <c r="A2500" s="4">
        <v>24.85</v>
      </c>
      <c r="B2500" s="4">
        <f t="shared" si="305"/>
        <v>49.85</v>
      </c>
      <c r="D2500" s="1">
        <f t="shared" si="306"/>
        <v>292884.26644301065</v>
      </c>
      <c r="E2500" s="1">
        <f t="shared" si="307"/>
        <v>292884.26644301065</v>
      </c>
      <c r="F2500" s="1">
        <f t="shared" si="311"/>
        <v>292772.62307367689</v>
      </c>
      <c r="G2500">
        <f t="shared" si="308"/>
        <v>19995.552500000005</v>
      </c>
      <c r="H2500">
        <f t="shared" si="309"/>
        <v>609.09591958255896</v>
      </c>
      <c r="I2500">
        <f t="shared" si="310"/>
        <v>6.4119757587271726</v>
      </c>
      <c r="J2500">
        <f t="shared" si="304"/>
        <v>2.6869788386056137</v>
      </c>
    </row>
    <row r="2501" spans="1:10" x14ac:dyDescent="0.2">
      <c r="A2501" s="4">
        <v>24.86</v>
      </c>
      <c r="B2501" s="4">
        <f t="shared" si="305"/>
        <v>49.86</v>
      </c>
      <c r="D2501" s="1">
        <f t="shared" si="306"/>
        <v>293077.66973360197</v>
      </c>
      <c r="E2501" s="1">
        <f t="shared" si="307"/>
        <v>293077.66973360197</v>
      </c>
      <c r="F2501" s="1">
        <f t="shared" si="311"/>
        <v>292965.9530971701</v>
      </c>
      <c r="G2501">
        <f t="shared" si="308"/>
        <v>19995.892399999997</v>
      </c>
      <c r="H2501">
        <f t="shared" si="309"/>
        <v>609.0986240191113</v>
      </c>
      <c r="I2501">
        <f t="shared" si="310"/>
        <v>6.4119801988005038</v>
      </c>
      <c r="J2501">
        <f t="shared" si="304"/>
        <v>2.6860404205599493</v>
      </c>
    </row>
    <row r="2502" spans="1:10" x14ac:dyDescent="0.2">
      <c r="A2502" s="4">
        <v>24.87</v>
      </c>
      <c r="B2502" s="4">
        <f t="shared" si="305"/>
        <v>49.870000000000005</v>
      </c>
      <c r="D2502" s="1">
        <f t="shared" si="306"/>
        <v>293271.14141554188</v>
      </c>
      <c r="E2502" s="1">
        <f t="shared" si="307"/>
        <v>293271.14141554188</v>
      </c>
      <c r="F2502" s="1">
        <f t="shared" si="311"/>
        <v>293159.351480735</v>
      </c>
      <c r="G2502">
        <f t="shared" si="308"/>
        <v>19996.2261</v>
      </c>
      <c r="H2502">
        <f t="shared" si="309"/>
        <v>609.10127912495864</v>
      </c>
      <c r="I2502">
        <f t="shared" si="310"/>
        <v>6.411984557864792</v>
      </c>
      <c r="J2502">
        <f t="shared" si="304"/>
        <v>2.6851022963286515</v>
      </c>
    </row>
    <row r="2503" spans="1:10" x14ac:dyDescent="0.2">
      <c r="A2503" s="4">
        <v>24.88</v>
      </c>
      <c r="B2503" s="4">
        <f t="shared" si="305"/>
        <v>49.879999999999995</v>
      </c>
      <c r="D2503" s="1">
        <f t="shared" si="306"/>
        <v>293464.68150010007</v>
      </c>
      <c r="E2503" s="1">
        <f t="shared" si="307"/>
        <v>293464.68150010007</v>
      </c>
      <c r="F2503" s="1">
        <f t="shared" si="311"/>
        <v>293352.81823562831</v>
      </c>
      <c r="G2503">
        <f t="shared" si="308"/>
        <v>19996.553599999999</v>
      </c>
      <c r="H2503">
        <f t="shared" si="309"/>
        <v>609.10388490010109</v>
      </c>
      <c r="I2503">
        <f t="shared" si="310"/>
        <v>6.4119888359210995</v>
      </c>
      <c r="J2503">
        <f t="shared" si="304"/>
        <v>2.6841644658333195</v>
      </c>
    </row>
    <row r="2504" spans="1:10" x14ac:dyDescent="0.2">
      <c r="A2504" s="4">
        <v>24.89</v>
      </c>
      <c r="B2504" s="4">
        <f t="shared" si="305"/>
        <v>49.89</v>
      </c>
      <c r="D2504" s="1">
        <f t="shared" si="306"/>
        <v>293658.28999855032</v>
      </c>
      <c r="E2504" s="1">
        <f t="shared" si="307"/>
        <v>293658.28999855032</v>
      </c>
      <c r="F2504" s="1">
        <f t="shared" si="311"/>
        <v>293546.3533731107</v>
      </c>
      <c r="G2504">
        <f t="shared" si="308"/>
        <v>19996.874899999995</v>
      </c>
      <c r="H2504">
        <f t="shared" si="309"/>
        <v>609.10644134453844</v>
      </c>
      <c r="I2504">
        <f t="shared" si="310"/>
        <v>6.4119930329704626</v>
      </c>
      <c r="J2504">
        <f t="shared" si="304"/>
        <v>2.6832269289955533</v>
      </c>
    </row>
    <row r="2505" spans="1:10" x14ac:dyDescent="0.2">
      <c r="A2505" s="4">
        <v>24.900000000000002</v>
      </c>
      <c r="B2505" s="4">
        <f t="shared" si="305"/>
        <v>49.900000000000006</v>
      </c>
      <c r="D2505" s="1">
        <f t="shared" si="306"/>
        <v>293851.96692217002</v>
      </c>
      <c r="E2505" s="1">
        <f t="shared" si="307"/>
        <v>293851.96692217002</v>
      </c>
      <c r="F2505" s="1">
        <f t="shared" si="311"/>
        <v>293739.95690444676</v>
      </c>
      <c r="G2505">
        <f t="shared" si="308"/>
        <v>19997.190000000002</v>
      </c>
      <c r="H2505">
        <f t="shared" si="309"/>
        <v>609.10894845827102</v>
      </c>
      <c r="I2505">
        <f t="shared" si="310"/>
        <v>6.4119971490139038</v>
      </c>
      <c r="J2505">
        <f t="shared" si="304"/>
        <v>2.6822896857369627</v>
      </c>
    </row>
    <row r="2506" spans="1:10" x14ac:dyDescent="0.2">
      <c r="A2506" s="4">
        <v>24.91</v>
      </c>
      <c r="B2506" s="4">
        <f t="shared" si="305"/>
        <v>49.91</v>
      </c>
      <c r="D2506" s="1">
        <f t="shared" si="306"/>
        <v>294045.71228224045</v>
      </c>
      <c r="E2506" s="1">
        <f t="shared" si="307"/>
        <v>294045.71228224045</v>
      </c>
      <c r="F2506" s="1">
        <f t="shared" si="311"/>
        <v>293933.62884090503</v>
      </c>
      <c r="G2506">
        <f t="shared" si="308"/>
        <v>19997.498900000006</v>
      </c>
      <c r="H2506">
        <f t="shared" si="309"/>
        <v>609.11140624129848</v>
      </c>
      <c r="I2506">
        <f t="shared" si="310"/>
        <v>6.4120011840524223</v>
      </c>
      <c r="J2506">
        <f t="shared" si="304"/>
        <v>2.6813527359791642</v>
      </c>
    </row>
    <row r="2507" spans="1:10" x14ac:dyDescent="0.2">
      <c r="A2507" s="4">
        <v>24.92</v>
      </c>
      <c r="B2507" s="4">
        <f t="shared" si="305"/>
        <v>49.92</v>
      </c>
      <c r="D2507" s="1">
        <f t="shared" si="306"/>
        <v>294239.52609004732</v>
      </c>
      <c r="E2507" s="1">
        <f t="shared" si="307"/>
        <v>294239.52609004732</v>
      </c>
      <c r="F2507" s="1">
        <f t="shared" si="311"/>
        <v>294127.36919375806</v>
      </c>
      <c r="G2507">
        <f t="shared" si="308"/>
        <v>19997.801599999992</v>
      </c>
      <c r="H2507">
        <f t="shared" si="309"/>
        <v>609.11381469362084</v>
      </c>
      <c r="I2507">
        <f t="shared" si="310"/>
        <v>6.4120051380869985</v>
      </c>
      <c r="J2507">
        <f t="shared" si="304"/>
        <v>2.6804160796437775</v>
      </c>
    </row>
    <row r="2508" spans="1:10" x14ac:dyDescent="0.2">
      <c r="A2508" s="4">
        <v>24.93</v>
      </c>
      <c r="B2508" s="4">
        <f t="shared" si="305"/>
        <v>49.93</v>
      </c>
      <c r="D2508" s="1">
        <f t="shared" si="306"/>
        <v>294433.40835688007</v>
      </c>
      <c r="E2508" s="1">
        <f t="shared" si="307"/>
        <v>294433.40835688007</v>
      </c>
      <c r="F2508" s="1">
        <f t="shared" si="311"/>
        <v>294321.17797428224</v>
      </c>
      <c r="G2508">
        <f t="shared" si="308"/>
        <v>19998.098100000003</v>
      </c>
      <c r="H2508">
        <f t="shared" si="309"/>
        <v>609.11617381523843</v>
      </c>
      <c r="I2508">
        <f t="shared" si="310"/>
        <v>6.4120090111185934</v>
      </c>
      <c r="J2508">
        <f t="shared" si="304"/>
        <v>2.6794797166524309</v>
      </c>
    </row>
    <row r="2509" spans="1:10" x14ac:dyDescent="0.2">
      <c r="A2509" s="4">
        <v>24.94</v>
      </c>
      <c r="B2509" s="4">
        <f t="shared" si="305"/>
        <v>49.94</v>
      </c>
      <c r="D2509" s="1">
        <f t="shared" si="306"/>
        <v>294627.3590940318</v>
      </c>
      <c r="E2509" s="1">
        <f t="shared" si="307"/>
        <v>294627.3590940318</v>
      </c>
      <c r="F2509" s="1">
        <f t="shared" si="311"/>
        <v>294515.05519375799</v>
      </c>
      <c r="G2509">
        <f t="shared" si="308"/>
        <v>19998.388399999996</v>
      </c>
      <c r="H2509">
        <f t="shared" si="309"/>
        <v>609.1184836061509</v>
      </c>
      <c r="I2509">
        <f t="shared" si="310"/>
        <v>6.4120128031481469</v>
      </c>
      <c r="J2509">
        <f t="shared" si="304"/>
        <v>2.6785436469267574</v>
      </c>
    </row>
    <row r="2510" spans="1:10" x14ac:dyDescent="0.2">
      <c r="A2510" s="4">
        <v>24.95</v>
      </c>
      <c r="B2510" s="4">
        <f t="shared" si="305"/>
        <v>49.95</v>
      </c>
      <c r="D2510" s="1">
        <f t="shared" si="306"/>
        <v>294821.37831279996</v>
      </c>
      <c r="E2510" s="1">
        <f t="shared" si="307"/>
        <v>294821.37831279996</v>
      </c>
      <c r="F2510" s="1">
        <f t="shared" si="311"/>
        <v>294709.00086346967</v>
      </c>
      <c r="G2510">
        <f t="shared" si="308"/>
        <v>19998.672500000001</v>
      </c>
      <c r="H2510">
        <f t="shared" si="309"/>
        <v>609.12074406635838</v>
      </c>
      <c r="I2510">
        <f t="shared" si="310"/>
        <v>6.4120165141765826</v>
      </c>
      <c r="J2510">
        <f t="shared" si="304"/>
        <v>2.6776078703883988</v>
      </c>
    </row>
    <row r="2511" spans="1:10" x14ac:dyDescent="0.2">
      <c r="A2511" s="4">
        <v>24.96</v>
      </c>
      <c r="B2511" s="4">
        <f t="shared" si="305"/>
        <v>49.96</v>
      </c>
      <c r="D2511" s="1">
        <f t="shared" si="306"/>
        <v>295015.46602448571</v>
      </c>
      <c r="E2511" s="1">
        <f t="shared" si="307"/>
        <v>295015.46602448571</v>
      </c>
      <c r="F2511" s="1">
        <f t="shared" si="311"/>
        <v>294903.0149947055</v>
      </c>
      <c r="G2511">
        <f t="shared" si="308"/>
        <v>19998.950400000002</v>
      </c>
      <c r="H2511">
        <f t="shared" si="309"/>
        <v>609.12295519586098</v>
      </c>
      <c r="I2511">
        <f t="shared" si="310"/>
        <v>6.412020144204801</v>
      </c>
      <c r="J2511">
        <f t="shared" ref="J2511:J2574" si="312">EXP(-$B$9*A2511)*I2511</f>
        <v>2.6766723869589999</v>
      </c>
    </row>
    <row r="2512" spans="1:10" x14ac:dyDescent="0.2">
      <c r="A2512" s="4">
        <v>24.97</v>
      </c>
      <c r="B2512" s="4">
        <f t="shared" ref="B2512:B2575" si="313">A2512+25</f>
        <v>49.97</v>
      </c>
      <c r="D2512" s="1">
        <f t="shared" ref="D2512:D2575" si="314">EXP($B$2*A2512)* ($B$3*($B$1-$B$4)*EXP(-$B$2*A2512) - $B$3*($B$1-$B$4))/$B$2 + EXP($B$2*A2512)*$B$1*$B$3*(($E$2*$B$2^2 + $E$3*$B$2 + 2*$E$4)/($B$2^3) - (1/$B$2^3)*(($B$2^2)*($E$4*A2512^2 + $E$3*A2512+$E$2) + 2*$E$4*A2512*$B$2+$E$3*$B$2 + 2*$E$4)*EXP(-$B$2*A2512))</f>
        <v>295209.62224039447</v>
      </c>
      <c r="E2512" s="1">
        <f t="shared" ref="E2512:E2575" si="315">IF(A2512&lt;$B$5, D2512, EXP($B$2*A2512)*(EXP(-$B$2*$A$4015)*$D$4015 -$B$7*(1/$B$2)*(EXP(-$B$2*$A$4015) - EXP(-$B$2 *A2512) ) ) )</f>
        <v>295209.62224039447</v>
      </c>
      <c r="F2512" s="1">
        <f t="shared" si="311"/>
        <v>295097.09759875777</v>
      </c>
      <c r="G2512">
        <f t="shared" ref="G2512:G2575" si="316">$B$3*($E$2 + $E$3*A2512 +$E$4*A2512^2)-$B$3</f>
        <v>19999.222099999999</v>
      </c>
      <c r="H2512">
        <f t="shared" ref="H2512:H2575" si="317">IF(A2512&lt;$B$5, ($B$3*(1-$B$4) + G2512*(1-$B$1))*$B$12, $B$7*$B$12)</f>
        <v>609.12511699465847</v>
      </c>
      <c r="I2512">
        <f t="shared" ref="I2512:I2575" si="318">LN(H2512)</f>
        <v>6.4120236932336843</v>
      </c>
      <c r="J2512">
        <f t="shared" si="312"/>
        <v>2.6757371965602155</v>
      </c>
    </row>
    <row r="2513" spans="1:10" x14ac:dyDescent="0.2">
      <c r="A2513" s="4">
        <v>24.98</v>
      </c>
      <c r="B2513" s="4">
        <f t="shared" si="313"/>
        <v>49.980000000000004</v>
      </c>
      <c r="D2513" s="1">
        <f t="shared" si="314"/>
        <v>295403.84697183513</v>
      </c>
      <c r="E2513" s="1">
        <f t="shared" si="315"/>
        <v>295403.84697183513</v>
      </c>
      <c r="F2513" s="1">
        <f t="shared" ref="F2513:F2576" si="319">IF(A2513&lt;=$B$5,     F2512+($B$2*F2512+$B$4*$B$3 + $B$1*G2512)*$B$12,     F2512+($B$2*F2512-$B$10)*$B$12)</f>
        <v>295291.24868692266</v>
      </c>
      <c r="G2513">
        <f t="shared" si="316"/>
        <v>19999.487599999993</v>
      </c>
      <c r="H2513">
        <f t="shared" si="317"/>
        <v>609.12722946275096</v>
      </c>
      <c r="I2513">
        <f t="shared" si="318"/>
        <v>6.4120271612640947</v>
      </c>
      <c r="J2513">
        <f t="shared" si="312"/>
        <v>2.6748022991137024</v>
      </c>
    </row>
    <row r="2514" spans="1:10" x14ac:dyDescent="0.2">
      <c r="A2514" s="4">
        <v>24.990000000000002</v>
      </c>
      <c r="B2514" s="4">
        <f t="shared" si="313"/>
        <v>49.99</v>
      </c>
      <c r="D2514" s="1">
        <f t="shared" si="314"/>
        <v>295598.14023012097</v>
      </c>
      <c r="E2514" s="1">
        <f t="shared" si="315"/>
        <v>295598.14023012097</v>
      </c>
      <c r="F2514" s="1">
        <f t="shared" si="319"/>
        <v>295485.46827050031</v>
      </c>
      <c r="G2514">
        <f t="shared" si="316"/>
        <v>19999.746899999998</v>
      </c>
      <c r="H2514">
        <f t="shared" si="317"/>
        <v>609.12929260013857</v>
      </c>
      <c r="I2514">
        <f t="shared" si="318"/>
        <v>6.4120305482968751</v>
      </c>
      <c r="J2514">
        <f t="shared" si="312"/>
        <v>2.6738676945411268</v>
      </c>
    </row>
    <row r="2515" spans="1:10" x14ac:dyDescent="0.2">
      <c r="A2515" s="4">
        <v>25</v>
      </c>
      <c r="B2515" s="4">
        <f t="shared" si="313"/>
        <v>50</v>
      </c>
      <c r="D2515" s="1">
        <f t="shared" si="314"/>
        <v>295792.50202656892</v>
      </c>
      <c r="E2515" s="1">
        <f t="shared" si="315"/>
        <v>295792.50202656892</v>
      </c>
      <c r="F2515" s="1">
        <f t="shared" si="319"/>
        <v>295679.75636079483</v>
      </c>
      <c r="G2515">
        <f t="shared" si="316"/>
        <v>20000</v>
      </c>
      <c r="H2515">
        <f t="shared" si="317"/>
        <v>609.13130640682107</v>
      </c>
      <c r="I2515">
        <f t="shared" si="318"/>
        <v>6.4120338543328481</v>
      </c>
      <c r="J2515">
        <f t="shared" si="312"/>
        <v>2.6729333827641613</v>
      </c>
    </row>
    <row r="2516" spans="1:10" x14ac:dyDescent="0.2">
      <c r="A2516" s="4">
        <v>25.01</v>
      </c>
      <c r="B2516" s="4">
        <f t="shared" si="313"/>
        <v>50.010000000000005</v>
      </c>
      <c r="D2516" s="1">
        <f t="shared" si="314"/>
        <v>295986.93237250031</v>
      </c>
      <c r="E2516" s="1">
        <f t="shared" si="315"/>
        <v>295986.93237250031</v>
      </c>
      <c r="F2516" s="1">
        <f t="shared" si="319"/>
        <v>295874.11296911427</v>
      </c>
      <c r="G2516">
        <f t="shared" si="316"/>
        <v>20000.246900000013</v>
      </c>
      <c r="H2516">
        <f t="shared" si="317"/>
        <v>609.1332708827988</v>
      </c>
      <c r="I2516">
        <f t="shared" si="318"/>
        <v>6.4120370793728183</v>
      </c>
      <c r="J2516">
        <f t="shared" si="312"/>
        <v>2.6719993637044839</v>
      </c>
    </row>
    <row r="2517" spans="1:10" x14ac:dyDescent="0.2">
      <c r="A2517" s="4">
        <v>25.02</v>
      </c>
      <c r="B2517" s="4">
        <f t="shared" si="313"/>
        <v>50.019999999999996</v>
      </c>
      <c r="D2517" s="1">
        <f t="shared" si="314"/>
        <v>296181.43127923971</v>
      </c>
      <c r="E2517" s="1">
        <f t="shared" si="315"/>
        <v>296181.43127923971</v>
      </c>
      <c r="F2517" s="1">
        <f t="shared" si="319"/>
        <v>296068.53810677066</v>
      </c>
      <c r="G2517">
        <f t="shared" si="316"/>
        <v>20000.487599999993</v>
      </c>
      <c r="H2517">
        <f t="shared" si="317"/>
        <v>609.1351860280713</v>
      </c>
      <c r="I2517">
        <f t="shared" si="318"/>
        <v>6.4120402234175673</v>
      </c>
      <c r="J2517">
        <f t="shared" si="312"/>
        <v>2.6710656372837787</v>
      </c>
    </row>
    <row r="2518" spans="1:10" x14ac:dyDescent="0.2">
      <c r="A2518" s="4">
        <v>25.03</v>
      </c>
      <c r="B2518" s="4">
        <f t="shared" si="313"/>
        <v>50.03</v>
      </c>
      <c r="D2518" s="1">
        <f t="shared" si="314"/>
        <v>296375.9987581165</v>
      </c>
      <c r="E2518" s="1">
        <f t="shared" si="315"/>
        <v>296375.9987581165</v>
      </c>
      <c r="F2518" s="1">
        <f t="shared" si="319"/>
        <v>296263.03178507998</v>
      </c>
      <c r="G2518">
        <f t="shared" si="316"/>
        <v>20000.722099999999</v>
      </c>
      <c r="H2518">
        <f t="shared" si="317"/>
        <v>609.13705184263904</v>
      </c>
      <c r="I2518">
        <f t="shared" si="318"/>
        <v>6.4120432864678607</v>
      </c>
      <c r="J2518">
        <f t="shared" si="312"/>
        <v>2.6701322034237367</v>
      </c>
    </row>
    <row r="2519" spans="1:10" x14ac:dyDescent="0.2">
      <c r="A2519" s="4">
        <v>25.04</v>
      </c>
      <c r="B2519" s="4">
        <f t="shared" si="313"/>
        <v>50.04</v>
      </c>
      <c r="D2519" s="1">
        <f t="shared" si="314"/>
        <v>296570.63482046337</v>
      </c>
      <c r="E2519" s="1">
        <f t="shared" si="315"/>
        <v>296570.63482046337</v>
      </c>
      <c r="F2519" s="1">
        <f t="shared" si="319"/>
        <v>296457.59401536209</v>
      </c>
      <c r="G2519">
        <f t="shared" si="316"/>
        <v>20000.950400000002</v>
      </c>
      <c r="H2519">
        <f t="shared" si="317"/>
        <v>609.13886832650167</v>
      </c>
      <c r="I2519">
        <f t="shared" si="318"/>
        <v>6.412046268524441</v>
      </c>
      <c r="J2519">
        <f t="shared" si="312"/>
        <v>2.6691990620460553</v>
      </c>
    </row>
    <row r="2520" spans="1:10" x14ac:dyDescent="0.2">
      <c r="A2520" s="4">
        <v>25.05</v>
      </c>
      <c r="B2520" s="4">
        <f t="shared" si="313"/>
        <v>50.05</v>
      </c>
      <c r="D2520" s="1">
        <f t="shared" si="314"/>
        <v>296765.33947761753</v>
      </c>
      <c r="E2520" s="1">
        <f t="shared" si="315"/>
        <v>296765.33947761753</v>
      </c>
      <c r="F2520" s="1">
        <f t="shared" si="319"/>
        <v>296652.22480894095</v>
      </c>
      <c r="G2520">
        <f t="shared" si="316"/>
        <v>20001.172500000001</v>
      </c>
      <c r="H2520">
        <f t="shared" si="317"/>
        <v>609.1406354796593</v>
      </c>
      <c r="I2520">
        <f t="shared" si="318"/>
        <v>6.4120491695880348</v>
      </c>
      <c r="J2520">
        <f t="shared" si="312"/>
        <v>2.6682662130724388</v>
      </c>
    </row>
    <row r="2521" spans="1:10" x14ac:dyDescent="0.2">
      <c r="A2521" s="4">
        <v>25.060000000000002</v>
      </c>
      <c r="B2521" s="4">
        <f t="shared" si="313"/>
        <v>50.06</v>
      </c>
      <c r="D2521" s="1">
        <f t="shared" si="314"/>
        <v>296960.11274091946</v>
      </c>
      <c r="E2521" s="1">
        <f t="shared" si="315"/>
        <v>296960.11274091946</v>
      </c>
      <c r="F2521" s="1">
        <f t="shared" si="319"/>
        <v>296846.92417714442</v>
      </c>
      <c r="G2521">
        <f t="shared" si="316"/>
        <v>20001.388399999996</v>
      </c>
      <c r="H2521">
        <f t="shared" si="317"/>
        <v>609.14235330211193</v>
      </c>
      <c r="I2521">
        <f t="shared" si="318"/>
        <v>6.4120519896593455</v>
      </c>
      <c r="J2521">
        <f t="shared" si="312"/>
        <v>2.6673336564245966</v>
      </c>
    </row>
    <row r="2522" spans="1:10" x14ac:dyDescent="0.2">
      <c r="A2522" s="4">
        <v>25.07</v>
      </c>
      <c r="B2522" s="4">
        <f t="shared" si="313"/>
        <v>50.07</v>
      </c>
      <c r="D2522" s="1">
        <f t="shared" si="314"/>
        <v>297154.95462171425</v>
      </c>
      <c r="E2522" s="1">
        <f t="shared" si="315"/>
        <v>297154.95462171425</v>
      </c>
      <c r="F2522" s="1">
        <f t="shared" si="319"/>
        <v>297041.6921313043</v>
      </c>
      <c r="G2522">
        <f t="shared" si="316"/>
        <v>20001.598100000003</v>
      </c>
      <c r="H2522">
        <f t="shared" si="317"/>
        <v>609.14402179385957</v>
      </c>
      <c r="I2522">
        <f t="shared" si="318"/>
        <v>6.4120547287390597</v>
      </c>
      <c r="J2522">
        <f t="shared" si="312"/>
        <v>2.6664013920242473</v>
      </c>
    </row>
    <row r="2523" spans="1:10" x14ac:dyDescent="0.2">
      <c r="A2523" s="4">
        <v>25.080000000000002</v>
      </c>
      <c r="B2523" s="4">
        <f t="shared" si="313"/>
        <v>50.08</v>
      </c>
      <c r="D2523" s="1">
        <f t="shared" si="314"/>
        <v>297349.86513135058</v>
      </c>
      <c r="E2523" s="1">
        <f t="shared" si="315"/>
        <v>297349.86513135058</v>
      </c>
      <c r="F2523" s="1">
        <f t="shared" si="319"/>
        <v>297236.52868275641</v>
      </c>
      <c r="G2523">
        <f t="shared" si="316"/>
        <v>20001.801600000006</v>
      </c>
      <c r="H2523">
        <f t="shared" si="317"/>
        <v>609.14564095490232</v>
      </c>
      <c r="I2523">
        <f t="shared" si="318"/>
        <v>6.4120573868278408</v>
      </c>
      <c r="J2523">
        <f t="shared" si="312"/>
        <v>2.6654694197931117</v>
      </c>
    </row>
    <row r="2524" spans="1:10" x14ac:dyDescent="0.2">
      <c r="A2524" s="4">
        <v>25.09</v>
      </c>
      <c r="B2524" s="4">
        <f t="shared" si="313"/>
        <v>50.09</v>
      </c>
      <c r="D2524" s="1">
        <f t="shared" si="314"/>
        <v>297544.84428118117</v>
      </c>
      <c r="E2524" s="1">
        <f t="shared" si="315"/>
        <v>297544.84428118117</v>
      </c>
      <c r="F2524" s="1">
        <f t="shared" si="319"/>
        <v>297431.43384284049</v>
      </c>
      <c r="G2524">
        <f t="shared" si="316"/>
        <v>20001.998900000006</v>
      </c>
      <c r="H2524">
        <f t="shared" si="317"/>
        <v>609.14721078524008</v>
      </c>
      <c r="I2524">
        <f t="shared" si="318"/>
        <v>6.4120599639263371</v>
      </c>
      <c r="J2524">
        <f t="shared" si="312"/>
        <v>2.6645377396529213</v>
      </c>
    </row>
    <row r="2525" spans="1:10" x14ac:dyDescent="0.2">
      <c r="A2525" s="4">
        <v>25.1</v>
      </c>
      <c r="B2525" s="4">
        <f t="shared" si="313"/>
        <v>50.1</v>
      </c>
      <c r="D2525" s="1">
        <f t="shared" si="314"/>
        <v>297739.89208256314</v>
      </c>
      <c r="E2525" s="1">
        <f t="shared" si="315"/>
        <v>297739.89208256314</v>
      </c>
      <c r="F2525" s="1">
        <f t="shared" si="319"/>
        <v>297626.40762290027</v>
      </c>
      <c r="G2525">
        <f t="shared" si="316"/>
        <v>20002.190000000002</v>
      </c>
      <c r="H2525">
        <f t="shared" si="317"/>
        <v>609.14873128487272</v>
      </c>
      <c r="I2525">
        <f t="shared" si="318"/>
        <v>6.4120624600351723</v>
      </c>
      <c r="J2525">
        <f t="shared" si="312"/>
        <v>2.6636063515254116</v>
      </c>
    </row>
    <row r="2526" spans="1:10" x14ac:dyDescent="0.2">
      <c r="A2526" s="4">
        <v>25.11</v>
      </c>
      <c r="B2526" s="4">
        <f t="shared" si="313"/>
        <v>50.11</v>
      </c>
      <c r="D2526" s="1">
        <f t="shared" si="314"/>
        <v>297935.0085468567</v>
      </c>
      <c r="E2526" s="1">
        <f t="shared" si="315"/>
        <v>297935.0085468567</v>
      </c>
      <c r="F2526" s="1">
        <f t="shared" si="319"/>
        <v>297821.45003428339</v>
      </c>
      <c r="G2526">
        <f t="shared" si="316"/>
        <v>20002.374899999995</v>
      </c>
      <c r="H2526">
        <f t="shared" si="317"/>
        <v>609.15020245380038</v>
      </c>
      <c r="I2526">
        <f t="shared" si="318"/>
        <v>6.4120648751549547</v>
      </c>
      <c r="J2526">
        <f t="shared" si="312"/>
        <v>2.6626752553323261</v>
      </c>
    </row>
    <row r="2527" spans="1:10" x14ac:dyDescent="0.2">
      <c r="A2527" s="4">
        <v>25.12</v>
      </c>
      <c r="B2527" s="4">
        <f t="shared" si="313"/>
        <v>50.120000000000005</v>
      </c>
      <c r="D2527" s="1">
        <f t="shared" si="314"/>
        <v>298130.19368542719</v>
      </c>
      <c r="E2527" s="1">
        <f t="shared" si="315"/>
        <v>298130.19368542719</v>
      </c>
      <c r="F2527" s="1">
        <f t="shared" si="319"/>
        <v>298016.56108834158</v>
      </c>
      <c r="G2527">
        <f t="shared" si="316"/>
        <v>20002.553599999999</v>
      </c>
      <c r="H2527">
        <f t="shared" si="317"/>
        <v>609.15162429202326</v>
      </c>
      <c r="I2527">
        <f t="shared" si="318"/>
        <v>6.4120672092862696</v>
      </c>
      <c r="J2527">
        <f t="shared" si="312"/>
        <v>2.6617444509954127</v>
      </c>
    </row>
    <row r="2528" spans="1:10" x14ac:dyDescent="0.2">
      <c r="A2528" s="4">
        <v>25.13</v>
      </c>
      <c r="B2528" s="4">
        <f t="shared" si="313"/>
        <v>50.129999999999995</v>
      </c>
      <c r="D2528" s="1">
        <f t="shared" si="314"/>
        <v>298325.44750964281</v>
      </c>
      <c r="E2528" s="1">
        <f t="shared" si="315"/>
        <v>298325.44750964281</v>
      </c>
      <c r="F2528" s="1">
        <f t="shared" si="319"/>
        <v>298211.7407964305</v>
      </c>
      <c r="G2528">
        <f t="shared" si="316"/>
        <v>20002.7261</v>
      </c>
      <c r="H2528">
        <f t="shared" si="317"/>
        <v>609.15299679954092</v>
      </c>
      <c r="I2528">
        <f t="shared" si="318"/>
        <v>6.4120694624296855</v>
      </c>
      <c r="J2528">
        <f t="shared" si="312"/>
        <v>2.6608139384364287</v>
      </c>
    </row>
    <row r="2529" spans="1:10" x14ac:dyDescent="0.2">
      <c r="A2529" s="4">
        <v>25.14</v>
      </c>
      <c r="B2529" s="4">
        <f t="shared" si="313"/>
        <v>50.14</v>
      </c>
      <c r="D2529" s="1">
        <f t="shared" si="314"/>
        <v>298520.77003087651</v>
      </c>
      <c r="E2529" s="1">
        <f t="shared" si="315"/>
        <v>298520.77003087651</v>
      </c>
      <c r="F2529" s="1">
        <f t="shared" si="319"/>
        <v>298406.98916990974</v>
      </c>
      <c r="G2529">
        <f t="shared" si="316"/>
        <v>20002.892400000012</v>
      </c>
      <c r="H2529">
        <f t="shared" si="317"/>
        <v>609.1543199763538</v>
      </c>
      <c r="I2529">
        <f t="shared" si="318"/>
        <v>6.4120716345857494</v>
      </c>
      <c r="J2529">
        <f t="shared" si="312"/>
        <v>2.6598837175771362</v>
      </c>
    </row>
    <row r="2530" spans="1:10" x14ac:dyDescent="0.2">
      <c r="A2530" s="4">
        <v>25.150000000000002</v>
      </c>
      <c r="B2530" s="4">
        <f t="shared" si="313"/>
        <v>50.150000000000006</v>
      </c>
      <c r="D2530" s="1">
        <f t="shared" si="314"/>
        <v>298716.16126050462</v>
      </c>
      <c r="E2530" s="1">
        <f t="shared" si="315"/>
        <v>298716.16126050462</v>
      </c>
      <c r="F2530" s="1">
        <f t="shared" si="319"/>
        <v>298602.30622014287</v>
      </c>
      <c r="G2530">
        <f t="shared" si="316"/>
        <v>20003.052500000005</v>
      </c>
      <c r="H2530">
        <f t="shared" si="317"/>
        <v>609.15559382246158</v>
      </c>
      <c r="I2530">
        <f t="shared" si="318"/>
        <v>6.4120737257549889</v>
      </c>
      <c r="J2530">
        <f t="shared" si="312"/>
        <v>2.658953788339304</v>
      </c>
    </row>
    <row r="2531" spans="1:10" x14ac:dyDescent="0.2">
      <c r="A2531" s="4">
        <v>25.16</v>
      </c>
      <c r="B2531" s="4">
        <f t="shared" si="313"/>
        <v>50.16</v>
      </c>
      <c r="D2531" s="1">
        <f t="shared" si="314"/>
        <v>298911.62120990804</v>
      </c>
      <c r="E2531" s="1">
        <f t="shared" si="315"/>
        <v>298911.62120990804</v>
      </c>
      <c r="F2531" s="1">
        <f t="shared" si="319"/>
        <v>298797.69195849745</v>
      </c>
      <c r="G2531">
        <f t="shared" si="316"/>
        <v>20003.206399999995</v>
      </c>
      <c r="H2531">
        <f t="shared" si="317"/>
        <v>609.15681833786425</v>
      </c>
      <c r="I2531">
        <f t="shared" si="318"/>
        <v>6.4120757359379112</v>
      </c>
      <c r="J2531">
        <f t="shared" si="312"/>
        <v>2.658024150644708</v>
      </c>
    </row>
    <row r="2532" spans="1:10" x14ac:dyDescent="0.2">
      <c r="A2532" s="4">
        <v>25.17</v>
      </c>
      <c r="B2532" s="4">
        <f t="shared" si="313"/>
        <v>50.17</v>
      </c>
      <c r="D2532" s="1">
        <f t="shared" si="314"/>
        <v>299107.14989047137</v>
      </c>
      <c r="E2532" s="1">
        <f t="shared" si="315"/>
        <v>299107.14989047137</v>
      </c>
      <c r="F2532" s="1">
        <f t="shared" si="319"/>
        <v>298993.14639634505</v>
      </c>
      <c r="G2532">
        <f t="shared" si="316"/>
        <v>20003.354099999997</v>
      </c>
      <c r="H2532">
        <f t="shared" si="317"/>
        <v>609.15799352256204</v>
      </c>
      <c r="I2532">
        <f t="shared" si="318"/>
        <v>6.4120776651350058</v>
      </c>
      <c r="J2532">
        <f t="shared" si="312"/>
        <v>2.6570948044151308</v>
      </c>
    </row>
    <row r="2533" spans="1:10" x14ac:dyDescent="0.2">
      <c r="A2533" s="4">
        <v>25.18</v>
      </c>
      <c r="B2533" s="4">
        <f t="shared" si="313"/>
        <v>50.18</v>
      </c>
      <c r="D2533" s="1">
        <f t="shared" si="314"/>
        <v>299302.74731358298</v>
      </c>
      <c r="E2533" s="1">
        <f t="shared" si="315"/>
        <v>299302.74731358298</v>
      </c>
      <c r="F2533" s="1">
        <f t="shared" si="319"/>
        <v>299188.66954506119</v>
      </c>
      <c r="G2533">
        <f t="shared" si="316"/>
        <v>20003.495599999995</v>
      </c>
      <c r="H2533">
        <f t="shared" si="317"/>
        <v>609.15911937655494</v>
      </c>
      <c r="I2533">
        <f t="shared" si="318"/>
        <v>6.4120795133467414</v>
      </c>
      <c r="J2533">
        <f t="shared" si="312"/>
        <v>2.6561657495723603</v>
      </c>
    </row>
    <row r="2534" spans="1:10" x14ac:dyDescent="0.2">
      <c r="A2534" s="4">
        <v>25.19</v>
      </c>
      <c r="B2534" s="4">
        <f t="shared" si="313"/>
        <v>50.19</v>
      </c>
      <c r="D2534" s="1">
        <f t="shared" si="314"/>
        <v>299498.41349063598</v>
      </c>
      <c r="E2534" s="1">
        <f t="shared" si="315"/>
        <v>299498.41349063598</v>
      </c>
      <c r="F2534" s="1">
        <f t="shared" si="319"/>
        <v>299384.2614160254</v>
      </c>
      <c r="G2534">
        <f t="shared" si="316"/>
        <v>20003.630900000004</v>
      </c>
      <c r="H2534">
        <f t="shared" si="317"/>
        <v>609.16019589984285</v>
      </c>
      <c r="I2534">
        <f t="shared" si="318"/>
        <v>6.4120812805735676</v>
      </c>
      <c r="J2534">
        <f t="shared" si="312"/>
        <v>2.6552369860381932</v>
      </c>
    </row>
    <row r="2535" spans="1:10" x14ac:dyDescent="0.2">
      <c r="A2535" s="4">
        <v>25.2</v>
      </c>
      <c r="B2535" s="4">
        <f t="shared" si="313"/>
        <v>50.2</v>
      </c>
      <c r="D2535" s="1">
        <f t="shared" si="314"/>
        <v>299694.14843302645</v>
      </c>
      <c r="E2535" s="1">
        <f t="shared" si="315"/>
        <v>299694.14843302645</v>
      </c>
      <c r="F2535" s="1">
        <f t="shared" si="319"/>
        <v>299579.92202062119</v>
      </c>
      <c r="G2535">
        <f t="shared" si="316"/>
        <v>20003.760000000009</v>
      </c>
      <c r="H2535">
        <f t="shared" si="317"/>
        <v>609.16122309242576</v>
      </c>
      <c r="I2535">
        <f t="shared" si="318"/>
        <v>6.4120829668159116</v>
      </c>
      <c r="J2535">
        <f t="shared" si="312"/>
        <v>2.6543085137344322</v>
      </c>
    </row>
    <row r="2536" spans="1:10" x14ac:dyDescent="0.2">
      <c r="A2536" s="4">
        <v>25.21</v>
      </c>
      <c r="B2536" s="4">
        <f t="shared" si="313"/>
        <v>50.21</v>
      </c>
      <c r="D2536" s="1">
        <f t="shared" si="314"/>
        <v>299889.95215215517</v>
      </c>
      <c r="E2536" s="1">
        <f t="shared" si="315"/>
        <v>299889.95215215517</v>
      </c>
      <c r="F2536" s="1">
        <f t="shared" si="319"/>
        <v>299775.65137023601</v>
      </c>
      <c r="G2536">
        <f t="shared" si="316"/>
        <v>20003.882899999997</v>
      </c>
      <c r="H2536">
        <f t="shared" si="317"/>
        <v>609.16220095430344</v>
      </c>
      <c r="I2536">
        <f t="shared" si="318"/>
        <v>6.4120845720741846</v>
      </c>
      <c r="J2536">
        <f t="shared" si="312"/>
        <v>2.6533803325828842</v>
      </c>
    </row>
    <row r="2537" spans="1:10" x14ac:dyDescent="0.2">
      <c r="A2537" s="4">
        <v>25.22</v>
      </c>
      <c r="B2537" s="4">
        <f t="shared" si="313"/>
        <v>50.22</v>
      </c>
      <c r="D2537" s="1">
        <f t="shared" si="314"/>
        <v>300085.82465942646</v>
      </c>
      <c r="E2537" s="1">
        <f t="shared" si="315"/>
        <v>300085.82465942646</v>
      </c>
      <c r="F2537" s="1">
        <f t="shared" si="319"/>
        <v>299971.44947626127</v>
      </c>
      <c r="G2537">
        <f t="shared" si="316"/>
        <v>20003.999599999996</v>
      </c>
      <c r="H2537">
        <f t="shared" si="317"/>
        <v>609.16312948547636</v>
      </c>
      <c r="I2537">
        <f t="shared" si="318"/>
        <v>6.4120860963487765</v>
      </c>
      <c r="J2537">
        <f t="shared" si="312"/>
        <v>2.6524524425053659</v>
      </c>
    </row>
    <row r="2538" spans="1:10" x14ac:dyDescent="0.2">
      <c r="A2538" s="4">
        <v>25.23</v>
      </c>
      <c r="B2538" s="4">
        <f t="shared" si="313"/>
        <v>50.230000000000004</v>
      </c>
      <c r="D2538" s="1">
        <f t="shared" si="314"/>
        <v>300281.76596624916</v>
      </c>
      <c r="E2538" s="1">
        <f t="shared" si="315"/>
        <v>300281.76596624916</v>
      </c>
      <c r="F2538" s="1">
        <f t="shared" si="319"/>
        <v>300167.31635009247</v>
      </c>
      <c r="G2538">
        <f t="shared" si="316"/>
        <v>20004.110100000005</v>
      </c>
      <c r="H2538">
        <f t="shared" si="317"/>
        <v>609.16400868594428</v>
      </c>
      <c r="I2538">
        <f t="shared" si="318"/>
        <v>6.4120875396400576</v>
      </c>
      <c r="J2538">
        <f t="shared" si="312"/>
        <v>2.6515248434237</v>
      </c>
    </row>
    <row r="2539" spans="1:10" x14ac:dyDescent="0.2">
      <c r="A2539" s="4">
        <v>25.240000000000002</v>
      </c>
      <c r="B2539" s="4">
        <f t="shared" si="313"/>
        <v>50.24</v>
      </c>
      <c r="D2539" s="1">
        <f t="shared" si="314"/>
        <v>300477.77608403575</v>
      </c>
      <c r="E2539" s="1">
        <f t="shared" si="315"/>
        <v>300477.77608403575</v>
      </c>
      <c r="F2539" s="1">
        <f t="shared" si="319"/>
        <v>300363.25200312905</v>
      </c>
      <c r="G2539">
        <f t="shared" si="316"/>
        <v>20004.214399999997</v>
      </c>
      <c r="H2539">
        <f t="shared" si="317"/>
        <v>609.16483855570721</v>
      </c>
      <c r="I2539">
        <f t="shared" si="318"/>
        <v>6.412088901948378</v>
      </c>
      <c r="J2539">
        <f t="shared" si="312"/>
        <v>2.6505975352597151</v>
      </c>
    </row>
    <row r="2540" spans="1:10" x14ac:dyDescent="0.2">
      <c r="A2540" s="4">
        <v>25.25</v>
      </c>
      <c r="B2540" s="4">
        <f t="shared" si="313"/>
        <v>50.25</v>
      </c>
      <c r="D2540" s="1">
        <f t="shared" si="314"/>
        <v>300673.85502420278</v>
      </c>
      <c r="E2540" s="1">
        <f t="shared" si="315"/>
        <v>300673.85502420278</v>
      </c>
      <c r="F2540" s="1">
        <f t="shared" si="319"/>
        <v>300559.25644677441</v>
      </c>
      <c r="G2540">
        <f t="shared" si="316"/>
        <v>20004.3125</v>
      </c>
      <c r="H2540">
        <f t="shared" si="317"/>
        <v>609.16561909476513</v>
      </c>
      <c r="I2540">
        <f t="shared" si="318"/>
        <v>6.4120901832740689</v>
      </c>
      <c r="J2540">
        <f t="shared" si="312"/>
        <v>2.6496705179352475</v>
      </c>
    </row>
    <row r="2541" spans="1:10" x14ac:dyDescent="0.2">
      <c r="A2541" s="4">
        <v>25.26</v>
      </c>
      <c r="B2541" s="4">
        <f t="shared" si="313"/>
        <v>50.260000000000005</v>
      </c>
      <c r="D2541" s="1">
        <f t="shared" si="314"/>
        <v>300870.00279817078</v>
      </c>
      <c r="E2541" s="1">
        <f t="shared" si="315"/>
        <v>300870.00279817078</v>
      </c>
      <c r="F2541" s="1">
        <f t="shared" si="319"/>
        <v>300755.32969243603</v>
      </c>
      <c r="G2541">
        <f t="shared" si="316"/>
        <v>20004.404399999999</v>
      </c>
      <c r="H2541">
        <f t="shared" si="317"/>
        <v>609.16635030311807</v>
      </c>
      <c r="I2541">
        <f t="shared" si="318"/>
        <v>6.412091383617442</v>
      </c>
      <c r="J2541">
        <f t="shared" si="312"/>
        <v>2.6487437913721394</v>
      </c>
    </row>
    <row r="2542" spans="1:10" x14ac:dyDescent="0.2">
      <c r="A2542" s="4">
        <v>25.27</v>
      </c>
      <c r="B2542" s="4">
        <f t="shared" si="313"/>
        <v>50.269999999999996</v>
      </c>
      <c r="D2542" s="1">
        <f t="shared" si="314"/>
        <v>301066.21941736416</v>
      </c>
      <c r="E2542" s="1">
        <f t="shared" si="315"/>
        <v>301066.21941736416</v>
      </c>
      <c r="F2542" s="1">
        <f t="shared" si="319"/>
        <v>300951.47175152524</v>
      </c>
      <c r="G2542">
        <f t="shared" si="316"/>
        <v>20004.49010000001</v>
      </c>
      <c r="H2542">
        <f t="shared" si="317"/>
        <v>609.16703218076611</v>
      </c>
      <c r="I2542">
        <f t="shared" si="318"/>
        <v>6.4120925029787896</v>
      </c>
      <c r="J2542">
        <f t="shared" si="312"/>
        <v>2.6478173554922404</v>
      </c>
    </row>
    <row r="2543" spans="1:10" x14ac:dyDescent="0.2">
      <c r="A2543" s="4">
        <v>25.28</v>
      </c>
      <c r="B2543" s="4">
        <f t="shared" si="313"/>
        <v>50.28</v>
      </c>
      <c r="D2543" s="1">
        <f t="shared" si="314"/>
        <v>301262.50489321153</v>
      </c>
      <c r="E2543" s="1">
        <f t="shared" si="315"/>
        <v>301262.50489321153</v>
      </c>
      <c r="F2543" s="1">
        <f t="shared" si="319"/>
        <v>301147.68263545749</v>
      </c>
      <c r="G2543">
        <f t="shared" si="316"/>
        <v>20004.569600000017</v>
      </c>
      <c r="H2543">
        <f t="shared" si="317"/>
        <v>609.16766472770917</v>
      </c>
      <c r="I2543">
        <f t="shared" si="318"/>
        <v>6.4120935413583817</v>
      </c>
      <c r="J2543">
        <f t="shared" si="312"/>
        <v>2.6468912102174063</v>
      </c>
    </row>
    <row r="2544" spans="1:10" x14ac:dyDescent="0.2">
      <c r="A2544" s="4">
        <v>25.29</v>
      </c>
      <c r="B2544" s="4">
        <f t="shared" si="313"/>
        <v>50.29</v>
      </c>
      <c r="D2544" s="1">
        <f t="shared" si="314"/>
        <v>301458.85923714552</v>
      </c>
      <c r="E2544" s="1">
        <f t="shared" si="315"/>
        <v>301458.85923714552</v>
      </c>
      <c r="F2544" s="1">
        <f t="shared" si="319"/>
        <v>301343.96235565218</v>
      </c>
      <c r="G2544">
        <f t="shared" si="316"/>
        <v>20004.642900000006</v>
      </c>
      <c r="H2544">
        <f t="shared" si="317"/>
        <v>609.16824794394699</v>
      </c>
      <c r="I2544">
        <f t="shared" si="318"/>
        <v>6.4120944987564714</v>
      </c>
      <c r="J2544">
        <f t="shared" si="312"/>
        <v>2.6459653554695004</v>
      </c>
    </row>
    <row r="2545" spans="1:10" x14ac:dyDescent="0.2">
      <c r="A2545" s="4">
        <v>25.3</v>
      </c>
      <c r="B2545" s="4">
        <f t="shared" si="313"/>
        <v>50.3</v>
      </c>
      <c r="D2545" s="1">
        <f t="shared" si="314"/>
        <v>301655.28246060252</v>
      </c>
      <c r="E2545" s="1">
        <f t="shared" si="315"/>
        <v>301655.28246060252</v>
      </c>
      <c r="F2545" s="1">
        <f t="shared" si="319"/>
        <v>301540.3109235327</v>
      </c>
      <c r="G2545">
        <f t="shared" si="316"/>
        <v>20004.710000000006</v>
      </c>
      <c r="H2545">
        <f t="shared" si="317"/>
        <v>609.16878182948005</v>
      </c>
      <c r="I2545">
        <f t="shared" si="318"/>
        <v>6.4120953751732923</v>
      </c>
      <c r="J2545">
        <f t="shared" si="312"/>
        <v>2.645039791170392</v>
      </c>
    </row>
    <row r="2546" spans="1:10" x14ac:dyDescent="0.2">
      <c r="A2546" s="4">
        <v>25.310000000000002</v>
      </c>
      <c r="B2546" s="4">
        <f t="shared" si="313"/>
        <v>50.31</v>
      </c>
      <c r="D2546" s="1">
        <f t="shared" si="314"/>
        <v>301851.7745750231</v>
      </c>
      <c r="E2546" s="1">
        <f t="shared" si="315"/>
        <v>301851.7745750231</v>
      </c>
      <c r="F2546" s="1">
        <f t="shared" si="319"/>
        <v>301736.72835052648</v>
      </c>
      <c r="G2546">
        <f t="shared" si="316"/>
        <v>20004.770900000003</v>
      </c>
      <c r="H2546">
        <f t="shared" si="317"/>
        <v>609.169266384308</v>
      </c>
      <c r="I2546">
        <f t="shared" si="318"/>
        <v>6.4120961706090558</v>
      </c>
      <c r="J2546">
        <f t="shared" si="312"/>
        <v>2.6441145172419573</v>
      </c>
    </row>
    <row r="2547" spans="1:10" x14ac:dyDescent="0.2">
      <c r="A2547" s="4">
        <v>25.32</v>
      </c>
      <c r="B2547" s="4">
        <f t="shared" si="313"/>
        <v>50.32</v>
      </c>
      <c r="D2547" s="1">
        <f t="shared" si="314"/>
        <v>302048.33559185185</v>
      </c>
      <c r="E2547" s="1">
        <f t="shared" si="315"/>
        <v>302048.33559185185</v>
      </c>
      <c r="F2547" s="1">
        <f t="shared" si="319"/>
        <v>301933.21464806487</v>
      </c>
      <c r="G2547">
        <f t="shared" si="316"/>
        <v>20004.825599999996</v>
      </c>
      <c r="H2547">
        <f t="shared" si="317"/>
        <v>609.16970160843096</v>
      </c>
      <c r="I2547">
        <f t="shared" si="318"/>
        <v>6.4120968850639564</v>
      </c>
      <c r="J2547">
        <f t="shared" si="312"/>
        <v>2.6431895336060816</v>
      </c>
    </row>
    <row r="2548" spans="1:10" x14ac:dyDescent="0.2">
      <c r="A2548" s="4">
        <v>25.330000000000002</v>
      </c>
      <c r="B2548" s="4">
        <f t="shared" si="313"/>
        <v>50.33</v>
      </c>
      <c r="D2548" s="1">
        <f t="shared" si="314"/>
        <v>302244.96552253747</v>
      </c>
      <c r="E2548" s="1">
        <f t="shared" si="315"/>
        <v>302244.96552253747</v>
      </c>
      <c r="F2548" s="1">
        <f t="shared" si="319"/>
        <v>302129.76982758328</v>
      </c>
      <c r="G2548">
        <f t="shared" si="316"/>
        <v>20004.874100000001</v>
      </c>
      <c r="H2548">
        <f t="shared" si="317"/>
        <v>609.17008750184903</v>
      </c>
      <c r="I2548">
        <f t="shared" si="318"/>
        <v>6.4120975185381672</v>
      </c>
      <c r="J2548">
        <f t="shared" si="312"/>
        <v>2.6422648401846534</v>
      </c>
    </row>
    <row r="2549" spans="1:10" x14ac:dyDescent="0.2">
      <c r="A2549" s="4">
        <v>25.34</v>
      </c>
      <c r="B2549" s="4">
        <f t="shared" si="313"/>
        <v>50.34</v>
      </c>
      <c r="D2549" s="1">
        <f t="shared" si="314"/>
        <v>302441.66437853221</v>
      </c>
      <c r="E2549" s="1">
        <f t="shared" si="315"/>
        <v>302441.66437853221</v>
      </c>
      <c r="F2549" s="1">
        <f t="shared" si="319"/>
        <v>302326.3939005211</v>
      </c>
      <c r="G2549">
        <f t="shared" si="316"/>
        <v>20004.916400000002</v>
      </c>
      <c r="H2549">
        <f t="shared" si="317"/>
        <v>609.1704240645621</v>
      </c>
      <c r="I2549">
        <f t="shared" si="318"/>
        <v>6.412098071031842</v>
      </c>
      <c r="J2549">
        <f t="shared" si="312"/>
        <v>2.6413404368995703</v>
      </c>
    </row>
    <row r="2550" spans="1:10" x14ac:dyDescent="0.2">
      <c r="A2550" s="4">
        <v>25.35</v>
      </c>
      <c r="B2550" s="4">
        <f t="shared" si="313"/>
        <v>50.35</v>
      </c>
      <c r="D2550" s="1">
        <f t="shared" si="314"/>
        <v>302638.43217129272</v>
      </c>
      <c r="E2550" s="1">
        <f t="shared" si="315"/>
        <v>302638.43217129272</v>
      </c>
      <c r="F2550" s="1">
        <f t="shared" si="319"/>
        <v>302523.08687832172</v>
      </c>
      <c r="G2550">
        <f t="shared" si="316"/>
        <v>20004.952499999999</v>
      </c>
      <c r="H2550">
        <f t="shared" si="317"/>
        <v>609.17071129657006</v>
      </c>
      <c r="I2550">
        <f t="shared" si="318"/>
        <v>6.412098542545114</v>
      </c>
      <c r="J2550">
        <f t="shared" si="312"/>
        <v>2.6404163236727363</v>
      </c>
    </row>
    <row r="2551" spans="1:10" x14ac:dyDescent="0.2">
      <c r="A2551" s="4">
        <v>25.36</v>
      </c>
      <c r="B2551" s="4">
        <f t="shared" si="313"/>
        <v>50.36</v>
      </c>
      <c r="D2551" s="1">
        <f t="shared" si="314"/>
        <v>302835.2689122798</v>
      </c>
      <c r="E2551" s="1">
        <f t="shared" si="315"/>
        <v>302835.2689122798</v>
      </c>
      <c r="F2551" s="1">
        <f t="shared" si="319"/>
        <v>302719.84877243254</v>
      </c>
      <c r="G2551">
        <f t="shared" si="316"/>
        <v>20004.982400000008</v>
      </c>
      <c r="H2551">
        <f t="shared" si="317"/>
        <v>609.17094919787326</v>
      </c>
      <c r="I2551">
        <f t="shared" si="318"/>
        <v>6.4120989330781004</v>
      </c>
      <c r="J2551">
        <f t="shared" si="312"/>
        <v>2.6394925004260639</v>
      </c>
    </row>
    <row r="2552" spans="1:10" x14ac:dyDescent="0.2">
      <c r="A2552" s="4">
        <v>25.37</v>
      </c>
      <c r="B2552" s="4">
        <f t="shared" si="313"/>
        <v>50.370000000000005</v>
      </c>
      <c r="D2552" s="1">
        <f t="shared" si="314"/>
        <v>303032.17461295798</v>
      </c>
      <c r="E2552" s="1">
        <f t="shared" si="315"/>
        <v>303032.17461295798</v>
      </c>
      <c r="F2552" s="1">
        <f t="shared" si="319"/>
        <v>302916.67959430499</v>
      </c>
      <c r="G2552">
        <f t="shared" si="316"/>
        <v>20005.006099999999</v>
      </c>
      <c r="H2552">
        <f t="shared" si="317"/>
        <v>609.17113776847134</v>
      </c>
      <c r="I2552">
        <f t="shared" si="318"/>
        <v>6.4120992426308936</v>
      </c>
      <c r="J2552">
        <f t="shared" si="312"/>
        <v>2.6385689670814676</v>
      </c>
    </row>
    <row r="2553" spans="1:10" x14ac:dyDescent="0.2">
      <c r="A2553" s="4">
        <v>25.38</v>
      </c>
      <c r="B2553" s="4">
        <f t="shared" si="313"/>
        <v>50.379999999999995</v>
      </c>
      <c r="D2553" s="1">
        <f t="shared" si="314"/>
        <v>303229.14928479539</v>
      </c>
      <c r="E2553" s="1">
        <f t="shared" si="315"/>
        <v>303229.14928479539</v>
      </c>
      <c r="F2553" s="1">
        <f t="shared" si="319"/>
        <v>303113.57935539453</v>
      </c>
      <c r="G2553">
        <f t="shared" si="316"/>
        <v>20005.0236</v>
      </c>
      <c r="H2553">
        <f t="shared" si="317"/>
        <v>609.17127700836443</v>
      </c>
      <c r="I2553">
        <f t="shared" si="318"/>
        <v>6.412099471203569</v>
      </c>
      <c r="J2553">
        <f t="shared" si="312"/>
        <v>2.6376457235608752</v>
      </c>
    </row>
    <row r="2554" spans="1:10" x14ac:dyDescent="0.2">
      <c r="A2554" s="4">
        <v>25.39</v>
      </c>
      <c r="B2554" s="4">
        <f t="shared" si="313"/>
        <v>50.39</v>
      </c>
      <c r="D2554" s="1">
        <f t="shared" si="314"/>
        <v>303426.1929392654</v>
      </c>
      <c r="E2554" s="1">
        <f t="shared" si="315"/>
        <v>303426.1929392654</v>
      </c>
      <c r="F2554" s="1">
        <f t="shared" si="319"/>
        <v>303310.54806716053</v>
      </c>
      <c r="G2554">
        <f t="shared" si="316"/>
        <v>20005.034899999999</v>
      </c>
      <c r="H2554">
        <f t="shared" si="317"/>
        <v>609.17136691755252</v>
      </c>
      <c r="I2554">
        <f t="shared" si="318"/>
        <v>6.4120996187961836</v>
      </c>
      <c r="J2554">
        <f t="shared" si="312"/>
        <v>2.6367227697862177</v>
      </c>
    </row>
    <row r="2555" spans="1:10" x14ac:dyDescent="0.2">
      <c r="A2555" s="4">
        <v>25.400000000000002</v>
      </c>
      <c r="B2555" s="4">
        <f t="shared" si="313"/>
        <v>50.400000000000006</v>
      </c>
      <c r="D2555" s="1">
        <f t="shared" si="314"/>
        <v>303623.30558784399</v>
      </c>
      <c r="E2555" s="1">
        <f t="shared" si="315"/>
        <v>303623.30558784399</v>
      </c>
      <c r="F2555" s="1">
        <f t="shared" si="319"/>
        <v>303507.58574106649</v>
      </c>
      <c r="G2555">
        <f t="shared" si="316"/>
        <v>20005.039999999994</v>
      </c>
      <c r="H2555">
        <f t="shared" si="317"/>
        <v>609.17140749603561</v>
      </c>
      <c r="I2555">
        <f t="shared" si="318"/>
        <v>6.4120996854087728</v>
      </c>
      <c r="J2555">
        <f t="shared" si="312"/>
        <v>2.6358001056794338</v>
      </c>
    </row>
    <row r="2556" spans="1:10" x14ac:dyDescent="0.2">
      <c r="A2556" s="4">
        <v>25.41</v>
      </c>
      <c r="B2556" s="4">
        <f t="shared" si="313"/>
        <v>50.41</v>
      </c>
      <c r="D2556" s="1">
        <f t="shared" si="314"/>
        <v>303820.48724201228</v>
      </c>
      <c r="E2556" s="1">
        <f t="shared" si="315"/>
        <v>303820.48724201228</v>
      </c>
      <c r="F2556" s="1">
        <f t="shared" si="319"/>
        <v>303704.69238857983</v>
      </c>
      <c r="G2556">
        <f t="shared" si="316"/>
        <v>20005.0389</v>
      </c>
      <c r="H2556">
        <f t="shared" si="317"/>
        <v>609.17139874381382</v>
      </c>
      <c r="I2556">
        <f t="shared" si="318"/>
        <v>6.4120996710413518</v>
      </c>
      <c r="J2556">
        <f t="shared" si="312"/>
        <v>2.6348777311624687</v>
      </c>
    </row>
    <row r="2557" spans="1:10" x14ac:dyDescent="0.2">
      <c r="A2557" s="4">
        <v>25.42</v>
      </c>
      <c r="B2557" s="4">
        <f t="shared" si="313"/>
        <v>50.42</v>
      </c>
      <c r="D2557" s="1">
        <f t="shared" si="314"/>
        <v>304017.73791325482</v>
      </c>
      <c r="E2557" s="1">
        <f t="shared" si="315"/>
        <v>304017.73791325482</v>
      </c>
      <c r="F2557" s="1">
        <f t="shared" si="319"/>
        <v>303901.86802117201</v>
      </c>
      <c r="G2557">
        <f t="shared" si="316"/>
        <v>20005.031600000002</v>
      </c>
      <c r="H2557">
        <f t="shared" si="317"/>
        <v>609.17134066088704</v>
      </c>
      <c r="I2557">
        <f t="shared" si="318"/>
        <v>6.4120995756939188</v>
      </c>
      <c r="J2557">
        <f t="shared" si="312"/>
        <v>2.633955646157276</v>
      </c>
    </row>
    <row r="2558" spans="1:10" x14ac:dyDescent="0.2">
      <c r="A2558" s="4">
        <v>25.43</v>
      </c>
      <c r="B2558" s="4">
        <f t="shared" si="313"/>
        <v>50.43</v>
      </c>
      <c r="D2558" s="1">
        <f t="shared" si="314"/>
        <v>304215.05761305999</v>
      </c>
      <c r="E2558" s="1">
        <f t="shared" si="315"/>
        <v>304215.05761305999</v>
      </c>
      <c r="F2558" s="1">
        <f t="shared" si="319"/>
        <v>304099.11265031854</v>
      </c>
      <c r="G2558">
        <f t="shared" si="316"/>
        <v>20005.018100000001</v>
      </c>
      <c r="H2558">
        <f t="shared" si="317"/>
        <v>609.17123324725515</v>
      </c>
      <c r="I2558">
        <f t="shared" si="318"/>
        <v>6.4120993993664479</v>
      </c>
      <c r="J2558">
        <f t="shared" si="312"/>
        <v>2.6330338505858144</v>
      </c>
    </row>
    <row r="2559" spans="1:10" x14ac:dyDescent="0.2">
      <c r="A2559" s="4">
        <v>25.44</v>
      </c>
      <c r="B2559" s="4">
        <f t="shared" si="313"/>
        <v>50.44</v>
      </c>
      <c r="D2559" s="1">
        <f t="shared" si="314"/>
        <v>304412.4463529209</v>
      </c>
      <c r="E2559" s="1">
        <f t="shared" si="315"/>
        <v>304412.4463529209</v>
      </c>
      <c r="F2559" s="1">
        <f t="shared" si="319"/>
        <v>304296.42628749891</v>
      </c>
      <c r="G2559">
        <f t="shared" si="316"/>
        <v>20004.998400000011</v>
      </c>
      <c r="H2559">
        <f t="shared" si="317"/>
        <v>609.17107650291848</v>
      </c>
      <c r="I2559">
        <f t="shared" si="318"/>
        <v>6.4120991420588993</v>
      </c>
      <c r="J2559">
        <f t="shared" si="312"/>
        <v>2.6321123443700518</v>
      </c>
    </row>
    <row r="2560" spans="1:10" x14ac:dyDescent="0.2">
      <c r="A2560" s="4">
        <v>25.45</v>
      </c>
      <c r="B2560" s="4">
        <f t="shared" si="313"/>
        <v>50.45</v>
      </c>
      <c r="D2560" s="1">
        <f t="shared" si="314"/>
        <v>304609.90414433426</v>
      </c>
      <c r="E2560" s="1">
        <f t="shared" si="315"/>
        <v>304609.90414433426</v>
      </c>
      <c r="F2560" s="1">
        <f t="shared" si="319"/>
        <v>304493.80894419661</v>
      </c>
      <c r="G2560">
        <f t="shared" si="316"/>
        <v>20004.972499999989</v>
      </c>
      <c r="H2560">
        <f t="shared" si="317"/>
        <v>609.17087042787648</v>
      </c>
      <c r="I2560">
        <f t="shared" si="318"/>
        <v>6.4120988037712081</v>
      </c>
      <c r="J2560">
        <f t="shared" si="312"/>
        <v>2.6311911274319604</v>
      </c>
    </row>
    <row r="2561" spans="1:10" x14ac:dyDescent="0.2">
      <c r="A2561" s="4">
        <v>25.46</v>
      </c>
      <c r="B2561" s="4">
        <f t="shared" si="313"/>
        <v>50.46</v>
      </c>
      <c r="D2561" s="1">
        <f t="shared" si="314"/>
        <v>304807.4309988005</v>
      </c>
      <c r="E2561" s="1">
        <f t="shared" si="315"/>
        <v>304807.4309988005</v>
      </c>
      <c r="F2561" s="1">
        <f t="shared" si="319"/>
        <v>304691.26063189923</v>
      </c>
      <c r="G2561">
        <f t="shared" si="316"/>
        <v>20004.940399999992</v>
      </c>
      <c r="H2561">
        <f t="shared" si="317"/>
        <v>609.17061502212971</v>
      </c>
      <c r="I2561">
        <f t="shared" si="318"/>
        <v>6.4120983845032944</v>
      </c>
      <c r="J2561">
        <f t="shared" si="312"/>
        <v>2.6302701996935229</v>
      </c>
    </row>
    <row r="2562" spans="1:10" x14ac:dyDescent="0.2">
      <c r="A2562" s="4">
        <v>25.47</v>
      </c>
      <c r="B2562" s="4">
        <f t="shared" si="313"/>
        <v>50.47</v>
      </c>
      <c r="D2562" s="1">
        <f t="shared" si="314"/>
        <v>305005.02692782471</v>
      </c>
      <c r="E2562" s="1">
        <f t="shared" si="315"/>
        <v>305005.02692782471</v>
      </c>
      <c r="F2562" s="1">
        <f t="shared" si="319"/>
        <v>304888.78136209829</v>
      </c>
      <c r="G2562">
        <f t="shared" si="316"/>
        <v>20004.902100000007</v>
      </c>
      <c r="H2562">
        <f t="shared" si="317"/>
        <v>609.17031028567806</v>
      </c>
      <c r="I2562">
        <f t="shared" si="318"/>
        <v>6.4120978842550542</v>
      </c>
      <c r="J2562">
        <f t="shared" si="312"/>
        <v>2.6293495610767259</v>
      </c>
    </row>
    <row r="2563" spans="1:10" x14ac:dyDescent="0.2">
      <c r="A2563" s="4">
        <v>25.48</v>
      </c>
      <c r="B2563" s="4">
        <f t="shared" si="313"/>
        <v>50.480000000000004</v>
      </c>
      <c r="D2563" s="1">
        <f t="shared" si="314"/>
        <v>305202.69194291567</v>
      </c>
      <c r="E2563" s="1">
        <f t="shared" si="315"/>
        <v>305202.69194291567</v>
      </c>
      <c r="F2563" s="1">
        <f t="shared" si="319"/>
        <v>305086.37114628934</v>
      </c>
      <c r="G2563">
        <f t="shared" si="316"/>
        <v>20004.857600000003</v>
      </c>
      <c r="H2563">
        <f t="shared" si="317"/>
        <v>609.16995621852129</v>
      </c>
      <c r="I2563">
        <f t="shared" si="318"/>
        <v>6.4120973030263677</v>
      </c>
      <c r="J2563">
        <f t="shared" si="312"/>
        <v>2.6284292115035646</v>
      </c>
    </row>
    <row r="2564" spans="1:10" x14ac:dyDescent="0.2">
      <c r="A2564" s="4">
        <v>25.490000000000002</v>
      </c>
      <c r="B2564" s="4">
        <f t="shared" si="313"/>
        <v>50.49</v>
      </c>
      <c r="D2564" s="1">
        <f t="shared" si="314"/>
        <v>305400.42605558608</v>
      </c>
      <c r="E2564" s="1">
        <f t="shared" si="315"/>
        <v>305400.42605558608</v>
      </c>
      <c r="F2564" s="1">
        <f t="shared" si="319"/>
        <v>305284.029995972</v>
      </c>
      <c r="G2564">
        <f t="shared" si="316"/>
        <v>20004.806900000011</v>
      </c>
      <c r="H2564">
        <f t="shared" si="317"/>
        <v>609.16955282065965</v>
      </c>
      <c r="I2564">
        <f t="shared" si="318"/>
        <v>6.4120966408170919</v>
      </c>
      <c r="J2564">
        <f t="shared" si="312"/>
        <v>2.6275091508960413</v>
      </c>
    </row>
    <row r="2565" spans="1:10" x14ac:dyDescent="0.2">
      <c r="A2565" s="4">
        <v>25.5</v>
      </c>
      <c r="B2565" s="4">
        <f t="shared" si="313"/>
        <v>50.5</v>
      </c>
      <c r="D2565" s="1">
        <f t="shared" si="314"/>
        <v>305598.2292773528</v>
      </c>
      <c r="E2565" s="1">
        <f t="shared" si="315"/>
        <v>305598.2292773528</v>
      </c>
      <c r="F2565" s="1">
        <f t="shared" si="319"/>
        <v>305481.75792264991</v>
      </c>
      <c r="G2565">
        <f t="shared" si="316"/>
        <v>20004.75</v>
      </c>
      <c r="H2565">
        <f t="shared" si="317"/>
        <v>609.16910009209278</v>
      </c>
      <c r="I2565">
        <f t="shared" si="318"/>
        <v>6.4120958976270677</v>
      </c>
      <c r="J2565">
        <f t="shared" si="312"/>
        <v>2.6265893791761656</v>
      </c>
    </row>
    <row r="2566" spans="1:10" x14ac:dyDescent="0.2">
      <c r="A2566" s="4">
        <v>25.51</v>
      </c>
      <c r="B2566" s="4">
        <f t="shared" si="313"/>
        <v>50.510000000000005</v>
      </c>
      <c r="D2566" s="1">
        <f t="shared" si="314"/>
        <v>305796.10161973687</v>
      </c>
      <c r="E2566" s="1">
        <f t="shared" si="315"/>
        <v>305796.10161973687</v>
      </c>
      <c r="F2566" s="1">
        <f t="shared" si="319"/>
        <v>305679.55493783072</v>
      </c>
      <c r="G2566">
        <f t="shared" si="316"/>
        <v>20004.686900000001</v>
      </c>
      <c r="H2566">
        <f t="shared" si="317"/>
        <v>609.16859803282102</v>
      </c>
      <c r="I2566">
        <f t="shared" si="318"/>
        <v>6.4120950734561131</v>
      </c>
      <c r="J2566">
        <f t="shared" si="312"/>
        <v>2.6256698962659528</v>
      </c>
    </row>
    <row r="2567" spans="1:10" x14ac:dyDescent="0.2">
      <c r="A2567" s="4">
        <v>25.52</v>
      </c>
      <c r="B2567" s="4">
        <f t="shared" si="313"/>
        <v>50.519999999999996</v>
      </c>
      <c r="D2567" s="1">
        <f t="shared" si="314"/>
        <v>305994.04309426318</v>
      </c>
      <c r="E2567" s="1">
        <f t="shared" si="315"/>
        <v>305994.04309426318</v>
      </c>
      <c r="F2567" s="1">
        <f t="shared" si="319"/>
        <v>305877.42105302616</v>
      </c>
      <c r="G2567">
        <f t="shared" si="316"/>
        <v>20004.617599999998</v>
      </c>
      <c r="H2567">
        <f t="shared" si="317"/>
        <v>609.16804664284439</v>
      </c>
      <c r="I2567">
        <f t="shared" si="318"/>
        <v>6.4120941683040282</v>
      </c>
      <c r="J2567">
        <f t="shared" si="312"/>
        <v>2.624750702087427</v>
      </c>
    </row>
    <row r="2568" spans="1:10" x14ac:dyDescent="0.2">
      <c r="A2568" s="4">
        <v>25.53</v>
      </c>
      <c r="B2568" s="4">
        <f t="shared" si="313"/>
        <v>50.53</v>
      </c>
      <c r="D2568" s="1">
        <f t="shared" si="314"/>
        <v>306192.05371246091</v>
      </c>
      <c r="E2568" s="1">
        <f t="shared" si="315"/>
        <v>306192.05371246091</v>
      </c>
      <c r="F2568" s="1">
        <f t="shared" si="319"/>
        <v>306075.35627975187</v>
      </c>
      <c r="G2568">
        <f t="shared" si="316"/>
        <v>20004.542100000006</v>
      </c>
      <c r="H2568">
        <f t="shared" si="317"/>
        <v>609.16744592216276</v>
      </c>
      <c r="I2568">
        <f t="shared" si="318"/>
        <v>6.4120931821705947</v>
      </c>
      <c r="J2568">
        <f t="shared" si="312"/>
        <v>2.623831796562619</v>
      </c>
    </row>
    <row r="2569" spans="1:10" x14ac:dyDescent="0.2">
      <c r="A2569" s="4">
        <v>25.54</v>
      </c>
      <c r="B2569" s="4">
        <f t="shared" si="313"/>
        <v>50.54</v>
      </c>
      <c r="D2569" s="1">
        <f t="shared" si="314"/>
        <v>306390.13348586269</v>
      </c>
      <c r="E2569" s="1">
        <f t="shared" si="315"/>
        <v>306390.13348586269</v>
      </c>
      <c r="F2569" s="1">
        <f t="shared" si="319"/>
        <v>306273.3606295276</v>
      </c>
      <c r="G2569">
        <f t="shared" si="316"/>
        <v>20004.460400000011</v>
      </c>
      <c r="H2569">
        <f t="shared" si="317"/>
        <v>609.16679587077613</v>
      </c>
      <c r="I2569">
        <f t="shared" si="318"/>
        <v>6.4120921150555708</v>
      </c>
      <c r="J2569">
        <f t="shared" si="312"/>
        <v>2.6229131796135663</v>
      </c>
    </row>
    <row r="2570" spans="1:10" x14ac:dyDescent="0.2">
      <c r="A2570" s="4">
        <v>25.55</v>
      </c>
      <c r="B2570" s="4">
        <f t="shared" si="313"/>
        <v>50.55</v>
      </c>
      <c r="D2570" s="1">
        <f t="shared" si="314"/>
        <v>306588.28242600581</v>
      </c>
      <c r="E2570" s="1">
        <f t="shared" si="315"/>
        <v>306588.28242600581</v>
      </c>
      <c r="F2570" s="1">
        <f t="shared" si="319"/>
        <v>306471.43411387713</v>
      </c>
      <c r="G2570">
        <f t="shared" si="316"/>
        <v>20004.372499999998</v>
      </c>
      <c r="H2570">
        <f t="shared" si="317"/>
        <v>609.16609648868427</v>
      </c>
      <c r="I2570">
        <f t="shared" si="318"/>
        <v>6.4120909669586981</v>
      </c>
      <c r="J2570">
        <f t="shared" si="312"/>
        <v>2.6219948511623139</v>
      </c>
    </row>
    <row r="2571" spans="1:10" x14ac:dyDescent="0.2">
      <c r="A2571" s="4">
        <v>25.560000000000002</v>
      </c>
      <c r="B2571" s="4">
        <f t="shared" si="313"/>
        <v>50.56</v>
      </c>
      <c r="D2571" s="1">
        <f t="shared" si="314"/>
        <v>306786.50054443127</v>
      </c>
      <c r="E2571" s="1">
        <f t="shared" si="315"/>
        <v>306786.50054443127</v>
      </c>
      <c r="F2571" s="1">
        <f t="shared" si="319"/>
        <v>306669.57674432831</v>
      </c>
      <c r="G2571">
        <f t="shared" si="316"/>
        <v>20004.27840000001</v>
      </c>
      <c r="H2571">
        <f t="shared" si="317"/>
        <v>609.16534777588777</v>
      </c>
      <c r="I2571">
        <f t="shared" si="318"/>
        <v>6.4120897378796977</v>
      </c>
      <c r="J2571">
        <f t="shared" si="312"/>
        <v>2.6210768111309131</v>
      </c>
    </row>
    <row r="2572" spans="1:10" x14ac:dyDescent="0.2">
      <c r="A2572" s="4">
        <v>25.57</v>
      </c>
      <c r="B2572" s="4">
        <f t="shared" si="313"/>
        <v>50.57</v>
      </c>
      <c r="D2572" s="1">
        <f t="shared" si="314"/>
        <v>306984.78785268415</v>
      </c>
      <c r="E2572" s="1">
        <f t="shared" si="315"/>
        <v>306984.78785268415</v>
      </c>
      <c r="F2572" s="1">
        <f t="shared" si="319"/>
        <v>306867.78853241296</v>
      </c>
      <c r="G2572">
        <f t="shared" si="316"/>
        <v>20004.178100000005</v>
      </c>
      <c r="H2572">
        <f t="shared" si="317"/>
        <v>609.16454973238604</v>
      </c>
      <c r="I2572">
        <f t="shared" si="318"/>
        <v>6.4120884278182713</v>
      </c>
      <c r="J2572">
        <f t="shared" si="312"/>
        <v>2.6201590594414248</v>
      </c>
    </row>
    <row r="2573" spans="1:10" x14ac:dyDescent="0.2">
      <c r="A2573" s="4">
        <v>25.580000000000002</v>
      </c>
      <c r="B2573" s="4">
        <f t="shared" si="313"/>
        <v>50.58</v>
      </c>
      <c r="D2573" s="1">
        <f t="shared" si="314"/>
        <v>307183.14436231367</v>
      </c>
      <c r="E2573" s="1">
        <f t="shared" si="315"/>
        <v>307183.14436231367</v>
      </c>
      <c r="F2573" s="1">
        <f t="shared" si="319"/>
        <v>307066.0694896669</v>
      </c>
      <c r="G2573">
        <f t="shared" si="316"/>
        <v>20004.071599999996</v>
      </c>
      <c r="H2573">
        <f t="shared" si="317"/>
        <v>609.16370235817942</v>
      </c>
      <c r="I2573">
        <f t="shared" si="318"/>
        <v>6.4120870367741007</v>
      </c>
      <c r="J2573">
        <f t="shared" si="312"/>
        <v>2.619241596015915</v>
      </c>
    </row>
    <row r="2574" spans="1:10" x14ac:dyDescent="0.2">
      <c r="A2574" s="4">
        <v>25.59</v>
      </c>
      <c r="B2574" s="4">
        <f t="shared" si="313"/>
        <v>50.59</v>
      </c>
      <c r="D2574" s="1">
        <f t="shared" si="314"/>
        <v>307381.57008487324</v>
      </c>
      <c r="E2574" s="1">
        <f t="shared" si="315"/>
        <v>307381.57008487324</v>
      </c>
      <c r="F2574" s="1">
        <f t="shared" si="319"/>
        <v>307264.41962763009</v>
      </c>
      <c r="G2574">
        <f t="shared" si="316"/>
        <v>20003.958899999998</v>
      </c>
      <c r="H2574">
        <f t="shared" si="317"/>
        <v>609.16280565326792</v>
      </c>
      <c r="I2574">
        <f t="shared" si="318"/>
        <v>6.4120855647468478</v>
      </c>
      <c r="J2574">
        <f t="shared" si="312"/>
        <v>2.6183244207764571</v>
      </c>
    </row>
    <row r="2575" spans="1:10" x14ac:dyDescent="0.2">
      <c r="A2575" s="4">
        <v>25.6</v>
      </c>
      <c r="B2575" s="4">
        <f t="shared" si="313"/>
        <v>50.6</v>
      </c>
      <c r="D2575" s="1">
        <f t="shared" si="314"/>
        <v>307580.0650319198</v>
      </c>
      <c r="E2575" s="1">
        <f t="shared" si="315"/>
        <v>307580.0650319198</v>
      </c>
      <c r="F2575" s="1">
        <f t="shared" si="319"/>
        <v>307462.83895784651</v>
      </c>
      <c r="G2575">
        <f t="shared" si="316"/>
        <v>20003.839999999997</v>
      </c>
      <c r="H2575">
        <f t="shared" si="317"/>
        <v>609.1618596176512</v>
      </c>
      <c r="I2575">
        <f t="shared" si="318"/>
        <v>6.4120840117361544</v>
      </c>
      <c r="J2575">
        <f t="shared" ref="J2575:J2638" si="320">EXP(-$B$9*A2575)*I2575</f>
        <v>2.6174075336451321</v>
      </c>
    </row>
    <row r="2576" spans="1:10" x14ac:dyDescent="0.2">
      <c r="A2576" s="4">
        <v>25.61</v>
      </c>
      <c r="B2576" s="4">
        <f t="shared" ref="B2576:B2639" si="321">A2576+25</f>
        <v>50.61</v>
      </c>
      <c r="D2576" s="1">
        <f t="shared" ref="D2576:D2639" si="322">EXP($B$2*A2576)* ($B$3*($B$1-$B$4)*EXP(-$B$2*A2576) - $B$3*($B$1-$B$4))/$B$2 + EXP($B$2*A2576)*$B$1*$B$3*(($E$2*$B$2^2 + $E$3*$B$2 + 2*$E$4)/($B$2^3) - (1/$B$2^3)*(($B$2^2)*($E$4*A2576^2 + $E$3*A2576+$E$2) + 2*$E$4*A2576*$B$2+$E$3*$B$2 + 2*$E$4)*EXP(-$B$2*A2576))</f>
        <v>307778.62921501463</v>
      </c>
      <c r="E2576" s="1">
        <f t="shared" ref="E2576:E2639" si="323">IF(A2576&lt;$B$5, D2576, EXP($B$2*A2576)*(EXP(-$B$2*$A$4015)*$D$4015 -$B$7*(1/$B$2)*(EXP(-$B$2*$A$4015) - EXP(-$B$2 *A2576) ) ) )</f>
        <v>307778.62921501463</v>
      </c>
      <c r="F2576" s="1">
        <f t="shared" si="319"/>
        <v>307661.3274918641</v>
      </c>
      <c r="G2576">
        <f t="shared" ref="G2576:G2639" si="324">$B$3*($E$2 + $E$3*A2576 +$E$4*A2576^2)-$B$3</f>
        <v>20003.714900000006</v>
      </c>
      <c r="H2576">
        <f t="shared" ref="H2576:H2639" si="325">IF(A2576&lt;$B$5, ($B$3*(1-$B$4) + G2576*(1-$B$1))*$B$12, $B$7*$B$12)</f>
        <v>609.16086425132983</v>
      </c>
      <c r="I2576">
        <f t="shared" ref="I2576:I2639" si="326">LN(H2576)</f>
        <v>6.4120823777416431</v>
      </c>
      <c r="J2576">
        <f t="shared" si="320"/>
        <v>2.6164909345440286</v>
      </c>
    </row>
    <row r="2577" spans="1:10" x14ac:dyDescent="0.2">
      <c r="A2577" s="4">
        <v>25.62</v>
      </c>
      <c r="B2577" s="4">
        <f t="shared" si="321"/>
        <v>50.620000000000005</v>
      </c>
      <c r="D2577" s="1">
        <f t="shared" si="322"/>
        <v>307977.2626457233</v>
      </c>
      <c r="E2577" s="1">
        <f t="shared" si="323"/>
        <v>307977.2626457233</v>
      </c>
      <c r="F2577" s="1">
        <f t="shared" ref="F2577:F2640" si="327">IF(A2577&lt;=$B$5,     F2576+($B$2*F2576+$B$4*$B$3 + $B$1*G2576)*$B$12,     F2576+($B$2*F2576-$B$10)*$B$12)</f>
        <v>307859.88524123491</v>
      </c>
      <c r="G2577">
        <f t="shared" si="324"/>
        <v>20003.583600000013</v>
      </c>
      <c r="H2577">
        <f t="shared" si="325"/>
        <v>609.15981955430323</v>
      </c>
      <c r="I2577">
        <f t="shared" si="326"/>
        <v>6.4120806627629188</v>
      </c>
      <c r="J2577">
        <f t="shared" si="320"/>
        <v>2.615574623395243</v>
      </c>
    </row>
    <row r="2578" spans="1:10" x14ac:dyDescent="0.2">
      <c r="A2578" s="4">
        <v>25.63</v>
      </c>
      <c r="B2578" s="4">
        <f t="shared" si="321"/>
        <v>50.629999999999995</v>
      </c>
      <c r="D2578" s="1">
        <f t="shared" si="322"/>
        <v>308175.9653356151</v>
      </c>
      <c r="E2578" s="1">
        <f t="shared" si="323"/>
        <v>308175.9653356151</v>
      </c>
      <c r="F2578" s="1">
        <f t="shared" si="327"/>
        <v>308058.51221751503</v>
      </c>
      <c r="G2578">
        <f t="shared" si="324"/>
        <v>20003.446100000001</v>
      </c>
      <c r="H2578">
        <f t="shared" si="325"/>
        <v>609.15872552657163</v>
      </c>
      <c r="I2578">
        <f t="shared" si="326"/>
        <v>6.4120788667995621</v>
      </c>
      <c r="J2578">
        <f t="shared" si="320"/>
        <v>2.6146586001208774</v>
      </c>
    </row>
    <row r="2579" spans="1:10" x14ac:dyDescent="0.2">
      <c r="A2579" s="4">
        <v>25.64</v>
      </c>
      <c r="B2579" s="4">
        <f t="shared" si="321"/>
        <v>50.64</v>
      </c>
      <c r="D2579" s="1">
        <f t="shared" si="322"/>
        <v>308374.73729626363</v>
      </c>
      <c r="E2579" s="1">
        <f t="shared" si="323"/>
        <v>308374.73729626363</v>
      </c>
      <c r="F2579" s="1">
        <f t="shared" si="327"/>
        <v>308257.20843226457</v>
      </c>
      <c r="G2579">
        <f t="shared" si="324"/>
        <v>20003.3024</v>
      </c>
      <c r="H2579">
        <f t="shared" si="325"/>
        <v>609.15758216813504</v>
      </c>
      <c r="I2579">
        <f t="shared" si="326"/>
        <v>6.4120769898511387</v>
      </c>
      <c r="J2579">
        <f t="shared" si="320"/>
        <v>2.6137428646430418</v>
      </c>
    </row>
    <row r="2580" spans="1:10" x14ac:dyDescent="0.2">
      <c r="A2580" s="4">
        <v>25.650000000000002</v>
      </c>
      <c r="B2580" s="4">
        <f t="shared" si="321"/>
        <v>50.650000000000006</v>
      </c>
      <c r="D2580" s="1">
        <f t="shared" si="322"/>
        <v>308573.57853924611</v>
      </c>
      <c r="E2580" s="1">
        <f t="shared" si="323"/>
        <v>308573.57853924611</v>
      </c>
      <c r="F2580" s="1">
        <f t="shared" si="327"/>
        <v>308455.97389704775</v>
      </c>
      <c r="G2580">
        <f t="shared" si="324"/>
        <v>20003.152499999997</v>
      </c>
      <c r="H2580">
        <f t="shared" si="325"/>
        <v>609.15638947899356</v>
      </c>
      <c r="I2580">
        <f t="shared" si="326"/>
        <v>6.4120750319171913</v>
      </c>
      <c r="J2580">
        <f t="shared" si="320"/>
        <v>2.6128274168838534</v>
      </c>
    </row>
    <row r="2581" spans="1:10" x14ac:dyDescent="0.2">
      <c r="A2581" s="4">
        <v>25.66</v>
      </c>
      <c r="B2581" s="4">
        <f t="shared" si="321"/>
        <v>50.66</v>
      </c>
      <c r="D2581" s="1">
        <f t="shared" si="322"/>
        <v>308772.48907614429</v>
      </c>
      <c r="E2581" s="1">
        <f t="shared" si="323"/>
        <v>308772.48907614429</v>
      </c>
      <c r="F2581" s="1">
        <f t="shared" si="327"/>
        <v>308654.80862343271</v>
      </c>
      <c r="G2581">
        <f t="shared" si="324"/>
        <v>20002.996399999989</v>
      </c>
      <c r="H2581">
        <f t="shared" si="325"/>
        <v>609.15514745914686</v>
      </c>
      <c r="I2581">
        <f t="shared" si="326"/>
        <v>6.4120729929972455</v>
      </c>
      <c r="J2581">
        <f t="shared" si="320"/>
        <v>2.6119122567654389</v>
      </c>
    </row>
    <row r="2582" spans="1:10" x14ac:dyDescent="0.2">
      <c r="A2582" s="4">
        <v>25.67</v>
      </c>
      <c r="B2582" s="4">
        <f t="shared" si="321"/>
        <v>50.67</v>
      </c>
      <c r="D2582" s="1">
        <f t="shared" si="322"/>
        <v>308971.4689185436</v>
      </c>
      <c r="E2582" s="1">
        <f t="shared" si="323"/>
        <v>308971.4689185436</v>
      </c>
      <c r="F2582" s="1">
        <f t="shared" si="327"/>
        <v>308853.71262299176</v>
      </c>
      <c r="G2582">
        <f t="shared" si="324"/>
        <v>20002.834099999993</v>
      </c>
      <c r="H2582">
        <f t="shared" si="325"/>
        <v>609.15385610859551</v>
      </c>
      <c r="I2582">
        <f t="shared" si="326"/>
        <v>6.4120708730908049</v>
      </c>
      <c r="J2582">
        <f t="shared" si="320"/>
        <v>2.6109973842099286</v>
      </c>
    </row>
    <row r="2583" spans="1:10" x14ac:dyDescent="0.2">
      <c r="A2583" s="4">
        <v>25.68</v>
      </c>
      <c r="B2583" s="4">
        <f t="shared" si="321"/>
        <v>50.68</v>
      </c>
      <c r="D2583" s="1">
        <f t="shared" si="322"/>
        <v>309170.51807803393</v>
      </c>
      <c r="E2583" s="1">
        <f t="shared" si="323"/>
        <v>309170.51807803393</v>
      </c>
      <c r="F2583" s="1">
        <f t="shared" si="327"/>
        <v>309052.6859073012</v>
      </c>
      <c r="G2583">
        <f t="shared" si="324"/>
        <v>20002.665600000008</v>
      </c>
      <c r="H2583">
        <f t="shared" si="325"/>
        <v>609.15251542733915</v>
      </c>
      <c r="I2583">
        <f t="shared" si="326"/>
        <v>6.4120686721973561</v>
      </c>
      <c r="J2583">
        <f t="shared" si="320"/>
        <v>2.6100827991394646</v>
      </c>
    </row>
    <row r="2584" spans="1:10" x14ac:dyDescent="0.2">
      <c r="A2584" s="4">
        <v>25.69</v>
      </c>
      <c r="B2584" s="4">
        <f t="shared" si="321"/>
        <v>50.69</v>
      </c>
      <c r="D2584" s="1">
        <f t="shared" si="322"/>
        <v>309369.63656620891</v>
      </c>
      <c r="E2584" s="1">
        <f t="shared" si="323"/>
        <v>309369.63656620891</v>
      </c>
      <c r="F2584" s="1">
        <f t="shared" si="327"/>
        <v>309251.72848794144</v>
      </c>
      <c r="G2584">
        <f t="shared" si="324"/>
        <v>20002.490900000004</v>
      </c>
      <c r="H2584">
        <f t="shared" si="325"/>
        <v>609.15112541537758</v>
      </c>
      <c r="I2584">
        <f t="shared" si="326"/>
        <v>6.4120663903163617</v>
      </c>
      <c r="J2584">
        <f t="shared" si="320"/>
        <v>2.6091685014761903</v>
      </c>
    </row>
    <row r="2585" spans="1:10" x14ac:dyDescent="0.2">
      <c r="A2585" s="4">
        <v>25.7</v>
      </c>
      <c r="B2585" s="4">
        <f t="shared" si="321"/>
        <v>50.7</v>
      </c>
      <c r="D2585" s="1">
        <f t="shared" si="322"/>
        <v>309568.82439466612</v>
      </c>
      <c r="E2585" s="1">
        <f t="shared" si="323"/>
        <v>309568.82439466612</v>
      </c>
      <c r="F2585" s="1">
        <f t="shared" si="327"/>
        <v>309450.84037649684</v>
      </c>
      <c r="G2585">
        <f t="shared" si="324"/>
        <v>20002.309999999998</v>
      </c>
      <c r="H2585">
        <f t="shared" si="325"/>
        <v>609.14968607271112</v>
      </c>
      <c r="I2585">
        <f t="shared" si="326"/>
        <v>6.4120640274472693</v>
      </c>
      <c r="J2585">
        <f t="shared" si="320"/>
        <v>2.6082544911422634</v>
      </c>
    </row>
    <row r="2586" spans="1:10" x14ac:dyDescent="0.2">
      <c r="A2586" s="4">
        <v>25.71</v>
      </c>
      <c r="B2586" s="4">
        <f t="shared" si="321"/>
        <v>50.71</v>
      </c>
      <c r="D2586" s="1">
        <f t="shared" si="322"/>
        <v>309768.08157500753</v>
      </c>
      <c r="E2586" s="1">
        <f t="shared" si="323"/>
        <v>309768.08157500753</v>
      </c>
      <c r="F2586" s="1">
        <f t="shared" si="327"/>
        <v>309650.02158455591</v>
      </c>
      <c r="G2586">
        <f t="shared" si="324"/>
        <v>20002.122900000002</v>
      </c>
      <c r="H2586">
        <f t="shared" si="325"/>
        <v>609.14819739933967</v>
      </c>
      <c r="I2586">
        <f t="shared" si="326"/>
        <v>6.4120615835895034</v>
      </c>
      <c r="J2586">
        <f t="shared" si="320"/>
        <v>2.6073407680598431</v>
      </c>
    </row>
    <row r="2587" spans="1:10" x14ac:dyDescent="0.2">
      <c r="A2587" s="4">
        <v>25.72</v>
      </c>
      <c r="B2587" s="4">
        <f t="shared" si="321"/>
        <v>50.72</v>
      </c>
      <c r="D2587" s="1">
        <f t="shared" si="322"/>
        <v>309967.40811883926</v>
      </c>
      <c r="E2587" s="1">
        <f t="shared" si="323"/>
        <v>309967.40811883926</v>
      </c>
      <c r="F2587" s="1">
        <f t="shared" si="327"/>
        <v>309849.27212371118</v>
      </c>
      <c r="G2587">
        <f t="shared" si="324"/>
        <v>20001.929600000003</v>
      </c>
      <c r="H2587">
        <f t="shared" si="325"/>
        <v>609.14665939526333</v>
      </c>
      <c r="I2587">
        <f t="shared" si="326"/>
        <v>6.4120590587424724</v>
      </c>
      <c r="J2587">
        <f t="shared" si="320"/>
        <v>2.6064273321511009</v>
      </c>
    </row>
    <row r="2588" spans="1:10" x14ac:dyDescent="0.2">
      <c r="A2588" s="4">
        <v>25.73</v>
      </c>
      <c r="B2588" s="4">
        <f t="shared" si="321"/>
        <v>50.730000000000004</v>
      </c>
      <c r="D2588" s="1">
        <f t="shared" si="322"/>
        <v>310166.80403777119</v>
      </c>
      <c r="E2588" s="1">
        <f t="shared" si="323"/>
        <v>310166.80403777119</v>
      </c>
      <c r="F2588" s="1">
        <f t="shared" si="327"/>
        <v>310048.59200555924</v>
      </c>
      <c r="G2588">
        <f t="shared" si="324"/>
        <v>20001.730099999986</v>
      </c>
      <c r="H2588">
        <f t="shared" si="325"/>
        <v>609.14507206048177</v>
      </c>
      <c r="I2588">
        <f t="shared" si="326"/>
        <v>6.4120564529055608</v>
      </c>
      <c r="J2588">
        <f t="shared" si="320"/>
        <v>2.6055141833382116</v>
      </c>
    </row>
    <row r="2589" spans="1:10" x14ac:dyDescent="0.2">
      <c r="A2589" s="4">
        <v>25.740000000000002</v>
      </c>
      <c r="B2589" s="4">
        <f t="shared" si="321"/>
        <v>50.74</v>
      </c>
      <c r="D2589" s="1">
        <f t="shared" si="322"/>
        <v>310366.26934341667</v>
      </c>
      <c r="E2589" s="1">
        <f t="shared" si="323"/>
        <v>310366.26934341667</v>
      </c>
      <c r="F2589" s="1">
        <f t="shared" si="327"/>
        <v>310247.98124170071</v>
      </c>
      <c r="G2589">
        <f t="shared" si="324"/>
        <v>20001.524400000009</v>
      </c>
      <c r="H2589">
        <f t="shared" si="325"/>
        <v>609.14343539499555</v>
      </c>
      <c r="I2589">
        <f t="shared" si="326"/>
        <v>6.4120537660781363</v>
      </c>
      <c r="J2589">
        <f t="shared" si="320"/>
        <v>2.6046013215433601</v>
      </c>
    </row>
    <row r="2590" spans="1:10" x14ac:dyDescent="0.2">
      <c r="A2590" s="4">
        <v>25.75</v>
      </c>
      <c r="B2590" s="4">
        <f t="shared" si="321"/>
        <v>50.75</v>
      </c>
      <c r="D2590" s="1">
        <f t="shared" si="322"/>
        <v>310565.80404739466</v>
      </c>
      <c r="E2590" s="1">
        <f t="shared" si="323"/>
        <v>310565.80404739466</v>
      </c>
      <c r="F2590" s="1">
        <f t="shared" si="327"/>
        <v>310447.43984374031</v>
      </c>
      <c r="G2590">
        <f t="shared" si="324"/>
        <v>20001.3125</v>
      </c>
      <c r="H2590">
        <f t="shared" si="325"/>
        <v>609.14174939880411</v>
      </c>
      <c r="I2590">
        <f t="shared" si="326"/>
        <v>6.4120509982595459</v>
      </c>
      <c r="J2590">
        <f t="shared" si="320"/>
        <v>2.603688746688738</v>
      </c>
    </row>
    <row r="2591" spans="1:10" x14ac:dyDescent="0.2">
      <c r="A2591" s="4">
        <v>25.76</v>
      </c>
      <c r="B2591" s="4">
        <f t="shared" si="321"/>
        <v>50.760000000000005</v>
      </c>
      <c r="D2591" s="1">
        <f t="shared" si="322"/>
        <v>310765.40816132724</v>
      </c>
      <c r="E2591" s="1">
        <f t="shared" si="323"/>
        <v>310765.40816132724</v>
      </c>
      <c r="F2591" s="1">
        <f t="shared" si="327"/>
        <v>310646.96782328683</v>
      </c>
      <c r="G2591">
        <f t="shared" si="324"/>
        <v>20001.094400000002</v>
      </c>
      <c r="H2591">
        <f t="shared" si="325"/>
        <v>609.14001407190779</v>
      </c>
      <c r="I2591">
        <f t="shared" si="326"/>
        <v>6.4120481494491175</v>
      </c>
      <c r="J2591">
        <f t="shared" si="320"/>
        <v>2.6027764586965443</v>
      </c>
    </row>
    <row r="2592" spans="1:10" x14ac:dyDescent="0.2">
      <c r="A2592" s="4">
        <v>25.77</v>
      </c>
      <c r="B2592" s="4">
        <f t="shared" si="321"/>
        <v>50.769999999999996</v>
      </c>
      <c r="D2592" s="1">
        <f t="shared" si="322"/>
        <v>310965.08169683989</v>
      </c>
      <c r="E2592" s="1">
        <f t="shared" si="323"/>
        <v>310965.08169683989</v>
      </c>
      <c r="F2592" s="1">
        <f t="shared" si="327"/>
        <v>310846.56519195309</v>
      </c>
      <c r="G2592">
        <f t="shared" si="324"/>
        <v>20000.8701</v>
      </c>
      <c r="H2592">
        <f t="shared" si="325"/>
        <v>609.13822941430647</v>
      </c>
      <c r="I2592">
        <f t="shared" si="326"/>
        <v>6.4120452196461581</v>
      </c>
      <c r="J2592">
        <f t="shared" si="320"/>
        <v>2.6018644574889853</v>
      </c>
    </row>
    <row r="2593" spans="1:10" x14ac:dyDescent="0.2">
      <c r="A2593" s="4">
        <v>25.78</v>
      </c>
      <c r="B2593" s="4">
        <f t="shared" si="321"/>
        <v>50.78</v>
      </c>
      <c r="D2593" s="1">
        <f t="shared" si="322"/>
        <v>311164.82466556365</v>
      </c>
      <c r="E2593" s="1">
        <f t="shared" si="323"/>
        <v>311164.82466556365</v>
      </c>
      <c r="F2593" s="1">
        <f t="shared" si="327"/>
        <v>311046.23196135595</v>
      </c>
      <c r="G2593">
        <f t="shared" si="324"/>
        <v>20000.63960000001</v>
      </c>
      <c r="H2593">
        <f t="shared" si="325"/>
        <v>609.13639542600015</v>
      </c>
      <c r="I2593">
        <f t="shared" si="326"/>
        <v>6.4120422088499573</v>
      </c>
      <c r="J2593">
        <f t="shared" si="320"/>
        <v>2.6009527429882753</v>
      </c>
    </row>
    <row r="2594" spans="1:10" x14ac:dyDescent="0.2">
      <c r="A2594" s="4">
        <v>25.79</v>
      </c>
      <c r="B2594" s="4">
        <f t="shared" si="321"/>
        <v>50.79</v>
      </c>
      <c r="D2594" s="1">
        <f t="shared" si="322"/>
        <v>311364.6370791326</v>
      </c>
      <c r="E2594" s="1">
        <f t="shared" si="323"/>
        <v>311364.6370791326</v>
      </c>
      <c r="F2594" s="1">
        <f t="shared" si="327"/>
        <v>311245.96814311645</v>
      </c>
      <c r="G2594">
        <f t="shared" si="324"/>
        <v>20000.402899999986</v>
      </c>
      <c r="H2594">
        <f t="shared" si="325"/>
        <v>609.13451210698861</v>
      </c>
      <c r="I2594">
        <f t="shared" si="326"/>
        <v>6.4120391170597815</v>
      </c>
      <c r="J2594">
        <f t="shared" si="320"/>
        <v>2.6000413151166355</v>
      </c>
    </row>
    <row r="2595" spans="1:10" x14ac:dyDescent="0.2">
      <c r="A2595" s="4">
        <v>25.8</v>
      </c>
      <c r="B2595" s="4">
        <f t="shared" si="321"/>
        <v>50.8</v>
      </c>
      <c r="D2595" s="1">
        <f t="shared" si="322"/>
        <v>311564.51894918527</v>
      </c>
      <c r="E2595" s="1">
        <f t="shared" si="323"/>
        <v>311564.51894918527</v>
      </c>
      <c r="F2595" s="1">
        <f t="shared" si="327"/>
        <v>311445.77374885953</v>
      </c>
      <c r="G2595">
        <f t="shared" si="324"/>
        <v>20000.160000000003</v>
      </c>
      <c r="H2595">
        <f t="shared" si="325"/>
        <v>609.13257945727241</v>
      </c>
      <c r="I2595">
        <f t="shared" si="326"/>
        <v>6.4120359442748818</v>
      </c>
      <c r="J2595">
        <f t="shared" si="320"/>
        <v>2.5991301737962953</v>
      </c>
    </row>
    <row r="2596" spans="1:10" x14ac:dyDescent="0.2">
      <c r="A2596" s="4">
        <v>25.810000000000002</v>
      </c>
      <c r="B2596" s="4">
        <f t="shared" si="321"/>
        <v>50.81</v>
      </c>
      <c r="D2596" s="1">
        <f t="shared" si="322"/>
        <v>311764.47028736421</v>
      </c>
      <c r="E2596" s="1">
        <f t="shared" si="323"/>
        <v>311764.47028736421</v>
      </c>
      <c r="F2596" s="1">
        <f t="shared" si="327"/>
        <v>311645.64879021439</v>
      </c>
      <c r="G2596">
        <f t="shared" si="324"/>
        <v>19999.910899999988</v>
      </c>
      <c r="H2596">
        <f t="shared" si="325"/>
        <v>609.13059747685099</v>
      </c>
      <c r="I2596">
        <f t="shared" si="326"/>
        <v>6.4120326904944847</v>
      </c>
      <c r="J2596">
        <f t="shared" si="320"/>
        <v>2.5982193189494907</v>
      </c>
    </row>
    <row r="2597" spans="1:10" x14ac:dyDescent="0.2">
      <c r="A2597" s="4">
        <v>25.82</v>
      </c>
      <c r="B2597" s="4">
        <f t="shared" si="321"/>
        <v>50.82</v>
      </c>
      <c r="D2597" s="1">
        <f t="shared" si="322"/>
        <v>311964.49110531562</v>
      </c>
      <c r="E2597" s="1">
        <f t="shared" si="323"/>
        <v>311964.49110531562</v>
      </c>
      <c r="F2597" s="1">
        <f t="shared" si="327"/>
        <v>311845.59327881411</v>
      </c>
      <c r="G2597">
        <f t="shared" si="324"/>
        <v>19999.655600000013</v>
      </c>
      <c r="H2597">
        <f t="shared" si="325"/>
        <v>609.12856616572492</v>
      </c>
      <c r="I2597">
        <f t="shared" si="326"/>
        <v>6.4120293557178023</v>
      </c>
      <c r="J2597">
        <f t="shared" si="320"/>
        <v>2.5973087504984673</v>
      </c>
    </row>
    <row r="2598" spans="1:10" x14ac:dyDescent="0.2">
      <c r="A2598" s="4">
        <v>25.830000000000002</v>
      </c>
      <c r="B2598" s="4">
        <f t="shared" si="321"/>
        <v>50.83</v>
      </c>
      <c r="D2598" s="1">
        <f t="shared" si="322"/>
        <v>312164.58141469065</v>
      </c>
      <c r="E2598" s="1">
        <f t="shared" si="323"/>
        <v>312164.58141469065</v>
      </c>
      <c r="F2598" s="1">
        <f t="shared" si="327"/>
        <v>312045.60722629598</v>
      </c>
      <c r="G2598">
        <f t="shared" si="324"/>
        <v>19999.394100000005</v>
      </c>
      <c r="H2598">
        <f t="shared" si="325"/>
        <v>609.12648552389362</v>
      </c>
      <c r="I2598">
        <f t="shared" si="326"/>
        <v>6.4120259399440229</v>
      </c>
      <c r="J2598">
        <f t="shared" si="320"/>
        <v>2.5963984683654755</v>
      </c>
    </row>
    <row r="2599" spans="1:10" x14ac:dyDescent="0.2">
      <c r="A2599" s="4">
        <v>25.84</v>
      </c>
      <c r="B2599" s="4">
        <f t="shared" si="321"/>
        <v>50.84</v>
      </c>
      <c r="D2599" s="1">
        <f t="shared" si="322"/>
        <v>312364.74122714368</v>
      </c>
      <c r="E2599" s="1">
        <f t="shared" si="323"/>
        <v>312364.74122714368</v>
      </c>
      <c r="F2599" s="1">
        <f t="shared" si="327"/>
        <v>312245.6906443013</v>
      </c>
      <c r="G2599">
        <f t="shared" si="324"/>
        <v>19999.126399999994</v>
      </c>
      <c r="H2599">
        <f t="shared" si="325"/>
        <v>609.12435555135721</v>
      </c>
      <c r="I2599">
        <f t="shared" si="326"/>
        <v>6.4120224431723161</v>
      </c>
      <c r="J2599">
        <f t="shared" si="320"/>
        <v>2.5954884724727751</v>
      </c>
    </row>
    <row r="2600" spans="1:10" x14ac:dyDescent="0.2">
      <c r="A2600" s="4">
        <v>25.85</v>
      </c>
      <c r="B2600" s="4">
        <f t="shared" si="321"/>
        <v>50.85</v>
      </c>
      <c r="D2600" s="1">
        <f t="shared" si="322"/>
        <v>312564.97055433382</v>
      </c>
      <c r="E2600" s="1">
        <f t="shared" si="323"/>
        <v>312564.97055433382</v>
      </c>
      <c r="F2600" s="1">
        <f t="shared" si="327"/>
        <v>312445.84354447544</v>
      </c>
      <c r="G2600">
        <f t="shared" si="324"/>
        <v>19998.852499999994</v>
      </c>
      <c r="H2600">
        <f t="shared" si="325"/>
        <v>609.12217624811603</v>
      </c>
      <c r="I2600">
        <f t="shared" si="326"/>
        <v>6.4120188654018326</v>
      </c>
      <c r="J2600">
        <f t="shared" si="320"/>
        <v>2.5945787627426324</v>
      </c>
    </row>
    <row r="2601" spans="1:10" x14ac:dyDescent="0.2">
      <c r="A2601" s="4">
        <v>25.86</v>
      </c>
      <c r="B2601" s="4">
        <f t="shared" si="321"/>
        <v>50.86</v>
      </c>
      <c r="D2601" s="1">
        <f t="shared" si="322"/>
        <v>312765.2694079238</v>
      </c>
      <c r="E2601" s="1">
        <f t="shared" si="323"/>
        <v>312765.2694079238</v>
      </c>
      <c r="F2601" s="1">
        <f t="shared" si="327"/>
        <v>312646.06593846792</v>
      </c>
      <c r="G2601">
        <f t="shared" si="324"/>
        <v>19998.572400000005</v>
      </c>
      <c r="H2601">
        <f t="shared" si="325"/>
        <v>609.11994761416986</v>
      </c>
      <c r="I2601">
        <f t="shared" si="326"/>
        <v>6.412015206631704</v>
      </c>
      <c r="J2601">
        <f t="shared" si="320"/>
        <v>2.5936693390973233</v>
      </c>
    </row>
    <row r="2602" spans="1:10" x14ac:dyDescent="0.2">
      <c r="A2602" s="4">
        <v>25.87</v>
      </c>
      <c r="B2602" s="4">
        <f t="shared" si="321"/>
        <v>50.870000000000005</v>
      </c>
      <c r="D2602" s="1">
        <f t="shared" si="322"/>
        <v>312965.6377995807</v>
      </c>
      <c r="E2602" s="1">
        <f t="shared" si="323"/>
        <v>312965.6377995807</v>
      </c>
      <c r="F2602" s="1">
        <f t="shared" si="327"/>
        <v>312846.35783793218</v>
      </c>
      <c r="G2602">
        <f t="shared" si="324"/>
        <v>19998.286099999998</v>
      </c>
      <c r="H2602">
        <f t="shared" si="325"/>
        <v>609.11766964951858</v>
      </c>
      <c r="I2602">
        <f t="shared" si="326"/>
        <v>6.4120114668610402</v>
      </c>
      <c r="J2602">
        <f t="shared" si="320"/>
        <v>2.5927602014591287</v>
      </c>
    </row>
    <row r="2603" spans="1:10" x14ac:dyDescent="0.2">
      <c r="A2603" s="4">
        <v>25.88</v>
      </c>
      <c r="B2603" s="4">
        <f t="shared" si="321"/>
        <v>50.879999999999995</v>
      </c>
      <c r="D2603" s="1">
        <f t="shared" si="322"/>
        <v>313166.07574097556</v>
      </c>
      <c r="E2603" s="1">
        <f t="shared" si="323"/>
        <v>313166.07574097556</v>
      </c>
      <c r="F2603" s="1">
        <f t="shared" si="327"/>
        <v>313046.71925452596</v>
      </c>
      <c r="G2603">
        <f t="shared" si="324"/>
        <v>19997.993600000002</v>
      </c>
      <c r="H2603">
        <f t="shared" si="325"/>
        <v>609.11534235416241</v>
      </c>
      <c r="I2603">
        <f t="shared" si="326"/>
        <v>6.4120076460889335</v>
      </c>
      <c r="J2603">
        <f t="shared" si="320"/>
        <v>2.5918513497503395</v>
      </c>
    </row>
    <row r="2604" spans="1:10" x14ac:dyDescent="0.2">
      <c r="A2604" s="4">
        <v>25.89</v>
      </c>
      <c r="B2604" s="4">
        <f t="shared" si="321"/>
        <v>50.89</v>
      </c>
      <c r="D2604" s="1">
        <f t="shared" si="322"/>
        <v>313366.58324378333</v>
      </c>
      <c r="E2604" s="1">
        <f t="shared" si="323"/>
        <v>313366.58324378333</v>
      </c>
      <c r="F2604" s="1">
        <f t="shared" si="327"/>
        <v>313247.15019991086</v>
      </c>
      <c r="G2604">
        <f t="shared" si="324"/>
        <v>19997.694900000002</v>
      </c>
      <c r="H2604">
        <f t="shared" si="325"/>
        <v>609.11296572810124</v>
      </c>
      <c r="I2604">
        <f t="shared" si="326"/>
        <v>6.412003744314454</v>
      </c>
      <c r="J2604">
        <f t="shared" si="320"/>
        <v>2.5909427838932517</v>
      </c>
    </row>
    <row r="2605" spans="1:10" x14ac:dyDescent="0.2">
      <c r="A2605" s="4">
        <v>25.900000000000002</v>
      </c>
      <c r="B2605" s="4">
        <f t="shared" si="321"/>
        <v>50.900000000000006</v>
      </c>
      <c r="D2605" s="1">
        <f t="shared" si="322"/>
        <v>313567.16031968384</v>
      </c>
      <c r="E2605" s="1">
        <f t="shared" si="323"/>
        <v>313567.16031968384</v>
      </c>
      <c r="F2605" s="1">
        <f t="shared" si="327"/>
        <v>313447.65068575274</v>
      </c>
      <c r="G2605">
        <f t="shared" si="324"/>
        <v>19997.39</v>
      </c>
      <c r="H2605">
        <f t="shared" si="325"/>
        <v>609.11053977133508</v>
      </c>
      <c r="I2605">
        <f t="shared" si="326"/>
        <v>6.4119997615366549</v>
      </c>
      <c r="J2605">
        <f t="shared" si="320"/>
        <v>2.590034503810172</v>
      </c>
    </row>
    <row r="2606" spans="1:10" x14ac:dyDescent="0.2">
      <c r="A2606" s="4">
        <v>25.91</v>
      </c>
      <c r="B2606" s="4">
        <f t="shared" si="321"/>
        <v>50.91</v>
      </c>
      <c r="D2606" s="1">
        <f t="shared" si="322"/>
        <v>313767.80698035972</v>
      </c>
      <c r="E2606" s="1">
        <f t="shared" si="323"/>
        <v>313767.80698035972</v>
      </c>
      <c r="F2606" s="1">
        <f t="shared" si="327"/>
        <v>313648.22072372143</v>
      </c>
      <c r="G2606">
        <f t="shared" si="324"/>
        <v>19997.078899999993</v>
      </c>
      <c r="H2606">
        <f t="shared" si="325"/>
        <v>609.10806448386381</v>
      </c>
      <c r="I2606">
        <f t="shared" si="326"/>
        <v>6.4119956977545671</v>
      </c>
      <c r="J2606">
        <f t="shared" si="320"/>
        <v>2.5891265094234126</v>
      </c>
    </row>
    <row r="2607" spans="1:10" x14ac:dyDescent="0.2">
      <c r="A2607" s="4">
        <v>25.92</v>
      </c>
      <c r="B2607" s="4">
        <f t="shared" si="321"/>
        <v>50.92</v>
      </c>
      <c r="D2607" s="1">
        <f t="shared" si="322"/>
        <v>313968.52323749877</v>
      </c>
      <c r="E2607" s="1">
        <f t="shared" si="323"/>
        <v>313968.52323749877</v>
      </c>
      <c r="F2607" s="1">
        <f t="shared" si="327"/>
        <v>313848.86032549088</v>
      </c>
      <c r="G2607">
        <f t="shared" si="324"/>
        <v>19996.761599999998</v>
      </c>
      <c r="H2607">
        <f t="shared" si="325"/>
        <v>609.10553986568777</v>
      </c>
      <c r="I2607">
        <f t="shared" si="326"/>
        <v>6.4119915529672049</v>
      </c>
      <c r="J2607">
        <f t="shared" si="320"/>
        <v>2.5882188006552935</v>
      </c>
    </row>
    <row r="2608" spans="1:10" x14ac:dyDescent="0.2">
      <c r="A2608" s="4">
        <v>25.93</v>
      </c>
      <c r="B2608" s="4">
        <f t="shared" si="321"/>
        <v>50.93</v>
      </c>
      <c r="D2608" s="1">
        <f t="shared" si="322"/>
        <v>314169.30910279253</v>
      </c>
      <c r="E2608" s="1">
        <f t="shared" si="323"/>
        <v>314169.30910279253</v>
      </c>
      <c r="F2608" s="1">
        <f t="shared" si="327"/>
        <v>314049.56950273912</v>
      </c>
      <c r="G2608">
        <f t="shared" si="324"/>
        <v>19996.438099999999</v>
      </c>
      <c r="H2608">
        <f t="shared" si="325"/>
        <v>609.10296591680662</v>
      </c>
      <c r="I2608">
        <f t="shared" si="326"/>
        <v>6.4119873271735592</v>
      </c>
      <c r="J2608">
        <f t="shared" si="320"/>
        <v>2.5873113774281435</v>
      </c>
    </row>
    <row r="2609" spans="1:10" x14ac:dyDescent="0.2">
      <c r="A2609" s="4">
        <v>25.94</v>
      </c>
      <c r="B2609" s="4">
        <f t="shared" si="321"/>
        <v>50.94</v>
      </c>
      <c r="D2609" s="1">
        <f t="shared" si="322"/>
        <v>314370.16458793642</v>
      </c>
      <c r="E2609" s="1">
        <f t="shared" si="323"/>
        <v>314370.16458793642</v>
      </c>
      <c r="F2609" s="1">
        <f t="shared" si="327"/>
        <v>314250.34826714825</v>
      </c>
      <c r="G2609">
        <f t="shared" si="324"/>
        <v>19996.108399999983</v>
      </c>
      <c r="H2609">
        <f t="shared" si="325"/>
        <v>609.10034263722036</v>
      </c>
      <c r="I2609">
        <f t="shared" si="326"/>
        <v>6.4119830203726051</v>
      </c>
      <c r="J2609">
        <f t="shared" si="320"/>
        <v>2.5864042396642986</v>
      </c>
    </row>
    <row r="2610" spans="1:10" x14ac:dyDescent="0.2">
      <c r="A2610" s="4">
        <v>25.95</v>
      </c>
      <c r="B2610" s="4">
        <f t="shared" si="321"/>
        <v>50.95</v>
      </c>
      <c r="D2610" s="1">
        <f t="shared" si="322"/>
        <v>314571.08970463008</v>
      </c>
      <c r="E2610" s="1">
        <f t="shared" si="323"/>
        <v>314571.08970463008</v>
      </c>
      <c r="F2610" s="1">
        <f t="shared" si="327"/>
        <v>314451.19663040451</v>
      </c>
      <c r="G2610">
        <f t="shared" si="324"/>
        <v>19995.772500000006</v>
      </c>
      <c r="H2610">
        <f t="shared" si="325"/>
        <v>609.09767002692945</v>
      </c>
      <c r="I2610">
        <f t="shared" si="326"/>
        <v>6.4119786325632946</v>
      </c>
      <c r="J2610">
        <f t="shared" si="320"/>
        <v>2.585497387286102</v>
      </c>
    </row>
    <row r="2611" spans="1:10" x14ac:dyDescent="0.2">
      <c r="A2611" s="4">
        <v>25.96</v>
      </c>
      <c r="B2611" s="4">
        <f t="shared" si="321"/>
        <v>50.96</v>
      </c>
      <c r="D2611" s="1">
        <f t="shared" si="322"/>
        <v>314772.08446457761</v>
      </c>
      <c r="E2611" s="1">
        <f t="shared" si="323"/>
        <v>314772.08446457761</v>
      </c>
      <c r="F2611" s="1">
        <f t="shared" si="327"/>
        <v>314652.1146041982</v>
      </c>
      <c r="G2611">
        <f t="shared" si="324"/>
        <v>19995.430399999997</v>
      </c>
      <c r="H2611">
        <f t="shared" si="325"/>
        <v>609.09494808593331</v>
      </c>
      <c r="I2611">
        <f t="shared" si="326"/>
        <v>6.4119741637445617</v>
      </c>
      <c r="J2611">
        <f t="shared" si="320"/>
        <v>2.5845908202159058</v>
      </c>
    </row>
    <row r="2612" spans="1:10" x14ac:dyDescent="0.2">
      <c r="A2612" s="4">
        <v>25.97</v>
      </c>
      <c r="B2612" s="4">
        <f t="shared" si="321"/>
        <v>50.97</v>
      </c>
      <c r="D2612" s="1">
        <f t="shared" si="322"/>
        <v>314973.14887948672</v>
      </c>
      <c r="E2612" s="1">
        <f t="shared" si="323"/>
        <v>314973.14887948672</v>
      </c>
      <c r="F2612" s="1">
        <f t="shared" si="327"/>
        <v>314853.10220022372</v>
      </c>
      <c r="G2612">
        <f t="shared" si="324"/>
        <v>19995.0821</v>
      </c>
      <c r="H2612">
        <f t="shared" si="325"/>
        <v>609.09217681423229</v>
      </c>
      <c r="I2612">
        <f t="shared" si="326"/>
        <v>6.4119696139153204</v>
      </c>
      <c r="J2612">
        <f t="shared" si="320"/>
        <v>2.5836845383760685</v>
      </c>
    </row>
    <row r="2613" spans="1:10" x14ac:dyDescent="0.2">
      <c r="A2613" s="4">
        <v>25.98</v>
      </c>
      <c r="B2613" s="4">
        <f t="shared" si="321"/>
        <v>50.980000000000004</v>
      </c>
      <c r="D2613" s="1">
        <f t="shared" si="322"/>
        <v>315174.28296106943</v>
      </c>
      <c r="E2613" s="1">
        <f t="shared" si="323"/>
        <v>315174.28296106943</v>
      </c>
      <c r="F2613" s="1">
        <f t="shared" si="327"/>
        <v>315054.15943017957</v>
      </c>
      <c r="G2613">
        <f t="shared" si="324"/>
        <v>19994.727600000013</v>
      </c>
      <c r="H2613">
        <f t="shared" si="325"/>
        <v>609.08935621182627</v>
      </c>
      <c r="I2613">
        <f t="shared" si="326"/>
        <v>6.4119649830744647</v>
      </c>
      <c r="J2613">
        <f t="shared" si="320"/>
        <v>2.582778541688957</v>
      </c>
    </row>
    <row r="2614" spans="1:10" x14ac:dyDescent="0.2">
      <c r="A2614" s="4">
        <v>25.990000000000002</v>
      </c>
      <c r="B2614" s="4">
        <f t="shared" si="321"/>
        <v>50.99</v>
      </c>
      <c r="D2614" s="1">
        <f t="shared" si="322"/>
        <v>315375.48672104202</v>
      </c>
      <c r="E2614" s="1">
        <f t="shared" si="323"/>
        <v>315375.48672104202</v>
      </c>
      <c r="F2614" s="1">
        <f t="shared" si="327"/>
        <v>315255.2863057683</v>
      </c>
      <c r="G2614">
        <f t="shared" si="324"/>
        <v>19994.366900000008</v>
      </c>
      <c r="H2614">
        <f t="shared" si="325"/>
        <v>609.08648627871514</v>
      </c>
      <c r="I2614">
        <f t="shared" si="326"/>
        <v>6.4119602712208703</v>
      </c>
      <c r="J2614">
        <f t="shared" si="320"/>
        <v>2.5818728300769465</v>
      </c>
    </row>
    <row r="2615" spans="1:10" x14ac:dyDescent="0.2">
      <c r="A2615" s="4">
        <v>26</v>
      </c>
      <c r="B2615" s="4">
        <f t="shared" si="321"/>
        <v>51</v>
      </c>
      <c r="D2615" s="1">
        <f t="shared" si="322"/>
        <v>315576.76017112413</v>
      </c>
      <c r="E2615" s="1">
        <f t="shared" si="323"/>
        <v>315576.76017112413</v>
      </c>
      <c r="F2615" s="1">
        <f t="shared" si="327"/>
        <v>315456.48283869663</v>
      </c>
      <c r="G2615">
        <f t="shared" si="324"/>
        <v>19994</v>
      </c>
      <c r="H2615">
        <f t="shared" si="325"/>
        <v>609.08356701489913</v>
      </c>
      <c r="I2615">
        <f t="shared" si="326"/>
        <v>6.4119554783533914</v>
      </c>
      <c r="J2615">
        <f t="shared" si="320"/>
        <v>2.5809674034624197</v>
      </c>
    </row>
    <row r="2616" spans="1:10" x14ac:dyDescent="0.2">
      <c r="A2616" s="4">
        <v>26.01</v>
      </c>
      <c r="B2616" s="4">
        <f t="shared" si="321"/>
        <v>51.010000000000005</v>
      </c>
      <c r="D2616" s="1">
        <f t="shared" si="322"/>
        <v>315778.10332304065</v>
      </c>
      <c r="E2616" s="1">
        <f t="shared" si="323"/>
        <v>315778.10332304065</v>
      </c>
      <c r="F2616" s="1">
        <f t="shared" si="327"/>
        <v>315657.74904067529</v>
      </c>
      <c r="G2616">
        <f t="shared" si="324"/>
        <v>19993.626899999988</v>
      </c>
      <c r="H2616">
        <f t="shared" si="325"/>
        <v>609.0805984203779</v>
      </c>
      <c r="I2616">
        <f t="shared" si="326"/>
        <v>6.4119506044708636</v>
      </c>
      <c r="J2616">
        <f t="shared" si="320"/>
        <v>2.5800622617677669</v>
      </c>
    </row>
    <row r="2617" spans="1:10" x14ac:dyDescent="0.2">
      <c r="A2617" s="4">
        <v>26.02</v>
      </c>
      <c r="B2617" s="4">
        <f t="shared" si="321"/>
        <v>51.019999999999996</v>
      </c>
      <c r="D2617" s="1">
        <f t="shared" si="322"/>
        <v>315979.51618851972</v>
      </c>
      <c r="E2617" s="1">
        <f t="shared" si="323"/>
        <v>315979.51618851972</v>
      </c>
      <c r="F2617" s="1">
        <f t="shared" si="327"/>
        <v>315859.08492341917</v>
      </c>
      <c r="G2617">
        <f t="shared" si="324"/>
        <v>19993.247600000002</v>
      </c>
      <c r="H2617">
        <f t="shared" si="325"/>
        <v>609.07758049515212</v>
      </c>
      <c r="I2617">
        <f t="shared" si="326"/>
        <v>6.4119456495721021</v>
      </c>
      <c r="J2617">
        <f t="shared" si="320"/>
        <v>2.5791574049153856</v>
      </c>
    </row>
    <row r="2618" spans="1:10" x14ac:dyDescent="0.2">
      <c r="A2618" s="4">
        <v>26.03</v>
      </c>
      <c r="B2618" s="4">
        <f t="shared" si="321"/>
        <v>51.03</v>
      </c>
      <c r="D2618" s="1">
        <f t="shared" si="322"/>
        <v>316180.99877929385</v>
      </c>
      <c r="E2618" s="1">
        <f t="shared" si="323"/>
        <v>316180.99877929385</v>
      </c>
      <c r="F2618" s="1">
        <f t="shared" si="327"/>
        <v>316060.49049864721</v>
      </c>
      <c r="G2618">
        <f t="shared" si="324"/>
        <v>19992.862100000013</v>
      </c>
      <c r="H2618">
        <f t="shared" si="325"/>
        <v>609.07451323922123</v>
      </c>
      <c r="I2618">
        <f t="shared" si="326"/>
        <v>6.4119406136559034</v>
      </c>
      <c r="J2618">
        <f t="shared" si="320"/>
        <v>2.5782528328276824</v>
      </c>
    </row>
    <row r="2619" spans="1:10" x14ac:dyDescent="0.2">
      <c r="A2619" s="4">
        <v>26.04</v>
      </c>
      <c r="B2619" s="4">
        <f t="shared" si="321"/>
        <v>51.04</v>
      </c>
      <c r="D2619" s="1">
        <f t="shared" si="322"/>
        <v>316382.55110709963</v>
      </c>
      <c r="E2619" s="1">
        <f t="shared" si="323"/>
        <v>316382.55110709963</v>
      </c>
      <c r="F2619" s="1">
        <f t="shared" si="327"/>
        <v>316261.96577808249</v>
      </c>
      <c r="G2619">
        <f t="shared" si="324"/>
        <v>19992.470400000006</v>
      </c>
      <c r="H2619">
        <f t="shared" si="325"/>
        <v>609.07139665258512</v>
      </c>
      <c r="I2619">
        <f t="shared" si="326"/>
        <v>6.4119354967210418</v>
      </c>
      <c r="J2619">
        <f t="shared" si="320"/>
        <v>2.5773485454270708</v>
      </c>
    </row>
    <row r="2620" spans="1:10" x14ac:dyDescent="0.2">
      <c r="A2620" s="4">
        <v>26.05</v>
      </c>
      <c r="B2620" s="4">
        <f t="shared" si="321"/>
        <v>51.05</v>
      </c>
      <c r="D2620" s="1">
        <f t="shared" si="322"/>
        <v>316584.17318367783</v>
      </c>
      <c r="E2620" s="1">
        <f t="shared" si="323"/>
        <v>316584.17318367783</v>
      </c>
      <c r="F2620" s="1">
        <f t="shared" si="327"/>
        <v>316463.51077345223</v>
      </c>
      <c r="G2620">
        <f t="shared" si="324"/>
        <v>19992.072500000009</v>
      </c>
      <c r="H2620">
        <f t="shared" si="325"/>
        <v>609.06823073524424</v>
      </c>
      <c r="I2620">
        <f t="shared" si="326"/>
        <v>6.4119302987662765</v>
      </c>
      <c r="J2620">
        <f t="shared" si="320"/>
        <v>2.5764445426359734</v>
      </c>
    </row>
    <row r="2621" spans="1:10" x14ac:dyDescent="0.2">
      <c r="A2621" s="4">
        <v>26.060000000000002</v>
      </c>
      <c r="B2621" s="4">
        <f t="shared" si="321"/>
        <v>51.06</v>
      </c>
      <c r="D2621" s="1">
        <f t="shared" si="322"/>
        <v>316785.86502077343</v>
      </c>
      <c r="E2621" s="1">
        <f t="shared" si="323"/>
        <v>316785.86502077343</v>
      </c>
      <c r="F2621" s="1">
        <f t="shared" si="327"/>
        <v>316665.12549648772</v>
      </c>
      <c r="G2621">
        <f t="shared" si="324"/>
        <v>19991.668399999995</v>
      </c>
      <c r="H2621">
        <f t="shared" si="325"/>
        <v>609.06501548719814</v>
      </c>
      <c r="I2621">
        <f t="shared" si="326"/>
        <v>6.411925019790341</v>
      </c>
      <c r="J2621">
        <f t="shared" si="320"/>
        <v>2.5755408243768181</v>
      </c>
    </row>
    <row r="2622" spans="1:10" x14ac:dyDescent="0.2">
      <c r="A2622" s="4">
        <v>26.07</v>
      </c>
      <c r="B2622" s="4">
        <f t="shared" si="321"/>
        <v>51.07</v>
      </c>
      <c r="D2622" s="1">
        <f t="shared" si="322"/>
        <v>316987.626630135</v>
      </c>
      <c r="E2622" s="1">
        <f t="shared" si="323"/>
        <v>316987.626630135</v>
      </c>
      <c r="F2622" s="1">
        <f t="shared" si="327"/>
        <v>316866.80995892431</v>
      </c>
      <c r="G2622">
        <f t="shared" si="324"/>
        <v>19991.258099999992</v>
      </c>
      <c r="H2622">
        <f t="shared" si="325"/>
        <v>609.06175090844715</v>
      </c>
      <c r="I2622">
        <f t="shared" si="326"/>
        <v>6.4119196597919554</v>
      </c>
      <c r="J2622">
        <f t="shared" si="320"/>
        <v>2.574637390572045</v>
      </c>
    </row>
    <row r="2623" spans="1:10" x14ac:dyDescent="0.2">
      <c r="A2623" s="4">
        <v>26.080000000000002</v>
      </c>
      <c r="B2623" s="4">
        <f t="shared" si="321"/>
        <v>51.08</v>
      </c>
      <c r="D2623" s="1">
        <f t="shared" si="322"/>
        <v>317189.458023516</v>
      </c>
      <c r="E2623" s="1">
        <f t="shared" si="323"/>
        <v>317189.458023516</v>
      </c>
      <c r="F2623" s="1">
        <f t="shared" si="327"/>
        <v>317068.5641725015</v>
      </c>
      <c r="G2623">
        <f t="shared" si="324"/>
        <v>19990.8416</v>
      </c>
      <c r="H2623">
        <f t="shared" si="325"/>
        <v>609.05843699899128</v>
      </c>
      <c r="I2623">
        <f t="shared" si="326"/>
        <v>6.411914218769815</v>
      </c>
      <c r="J2623">
        <f t="shared" si="320"/>
        <v>2.5737342411440967</v>
      </c>
    </row>
    <row r="2624" spans="1:10" x14ac:dyDescent="0.2">
      <c r="A2624" s="4">
        <v>26.09</v>
      </c>
      <c r="B2624" s="4">
        <f t="shared" si="321"/>
        <v>51.09</v>
      </c>
      <c r="D2624" s="1">
        <f t="shared" si="322"/>
        <v>317391.35921267327</v>
      </c>
      <c r="E2624" s="1">
        <f t="shared" si="323"/>
        <v>317391.35921267327</v>
      </c>
      <c r="F2624" s="1">
        <f t="shared" si="327"/>
        <v>317270.38814896287</v>
      </c>
      <c r="G2624">
        <f t="shared" si="324"/>
        <v>19990.418900000004</v>
      </c>
      <c r="H2624">
        <f t="shared" si="325"/>
        <v>609.05507375883053</v>
      </c>
      <c r="I2624">
        <f t="shared" si="326"/>
        <v>6.4119086967225982</v>
      </c>
      <c r="J2624">
        <f t="shared" si="320"/>
        <v>2.5728313760154289</v>
      </c>
    </row>
    <row r="2625" spans="1:10" x14ac:dyDescent="0.2">
      <c r="A2625" s="4">
        <v>26.1</v>
      </c>
      <c r="B2625" s="4">
        <f t="shared" si="321"/>
        <v>51.1</v>
      </c>
      <c r="D2625" s="1">
        <f t="shared" si="322"/>
        <v>317593.33020936826</v>
      </c>
      <c r="E2625" s="1">
        <f t="shared" si="323"/>
        <v>317593.33020936826</v>
      </c>
      <c r="F2625" s="1">
        <f t="shared" si="327"/>
        <v>317472.28190005617</v>
      </c>
      <c r="G2625">
        <f t="shared" si="324"/>
        <v>19989.99000000002</v>
      </c>
      <c r="H2625">
        <f t="shared" si="325"/>
        <v>609.05166118796467</v>
      </c>
      <c r="I2625">
        <f t="shared" si="326"/>
        <v>6.4119030936489629</v>
      </c>
      <c r="J2625">
        <f t="shared" si="320"/>
        <v>2.5719287951085019</v>
      </c>
    </row>
    <row r="2626" spans="1:10" x14ac:dyDescent="0.2">
      <c r="A2626" s="4">
        <v>26.11</v>
      </c>
      <c r="B2626" s="4">
        <f t="shared" si="321"/>
        <v>51.11</v>
      </c>
      <c r="D2626" s="1">
        <f t="shared" si="322"/>
        <v>317795.37102536624</v>
      </c>
      <c r="E2626" s="1">
        <f t="shared" si="323"/>
        <v>317795.37102536624</v>
      </c>
      <c r="F2626" s="1">
        <f t="shared" si="327"/>
        <v>317674.24543753325</v>
      </c>
      <c r="G2626">
        <f t="shared" si="324"/>
        <v>19989.554900000003</v>
      </c>
      <c r="H2626">
        <f t="shared" si="325"/>
        <v>609.0481992863937</v>
      </c>
      <c r="I2626">
        <f t="shared" si="326"/>
        <v>6.4118974095475467</v>
      </c>
      <c r="J2626">
        <f t="shared" si="320"/>
        <v>2.5710264983457845</v>
      </c>
    </row>
    <row r="2627" spans="1:10" x14ac:dyDescent="0.2">
      <c r="A2627" s="4">
        <v>26.12</v>
      </c>
      <c r="B2627" s="4">
        <f t="shared" si="321"/>
        <v>51.120000000000005</v>
      </c>
      <c r="D2627" s="1">
        <f t="shared" si="322"/>
        <v>317997.48167243728</v>
      </c>
      <c r="E2627" s="1">
        <f t="shared" si="323"/>
        <v>317997.48167243728</v>
      </c>
      <c r="F2627" s="1">
        <f t="shared" si="327"/>
        <v>317876.27877315</v>
      </c>
      <c r="G2627">
        <f t="shared" si="324"/>
        <v>19989.113599999997</v>
      </c>
      <c r="H2627">
        <f t="shared" si="325"/>
        <v>609.04468805411773</v>
      </c>
      <c r="I2627">
        <f t="shared" si="326"/>
        <v>6.4118916444169685</v>
      </c>
      <c r="J2627">
        <f t="shared" si="320"/>
        <v>2.570124485649754</v>
      </c>
    </row>
    <row r="2628" spans="1:10" x14ac:dyDescent="0.2">
      <c r="A2628" s="4">
        <v>26.13</v>
      </c>
      <c r="B2628" s="4">
        <f t="shared" si="321"/>
        <v>51.129999999999995</v>
      </c>
      <c r="D2628" s="1">
        <f t="shared" si="322"/>
        <v>318199.66216235398</v>
      </c>
      <c r="E2628" s="1">
        <f t="shared" si="323"/>
        <v>318199.66216235398</v>
      </c>
      <c r="F2628" s="1">
        <f t="shared" si="327"/>
        <v>318078.38191866648</v>
      </c>
      <c r="G2628">
        <f t="shared" si="324"/>
        <v>19988.666100000002</v>
      </c>
      <c r="H2628">
        <f t="shared" si="325"/>
        <v>609.04112749113699</v>
      </c>
      <c r="I2628">
        <f t="shared" si="326"/>
        <v>6.4118857982558275</v>
      </c>
      <c r="J2628">
        <f t="shared" si="320"/>
        <v>2.5692227569428963</v>
      </c>
    </row>
    <row r="2629" spans="1:10" x14ac:dyDescent="0.2">
      <c r="A2629" s="4">
        <v>26.14</v>
      </c>
      <c r="B2629" s="4">
        <f t="shared" si="321"/>
        <v>51.14</v>
      </c>
      <c r="D2629" s="1">
        <f t="shared" si="322"/>
        <v>318401.91250689526</v>
      </c>
      <c r="E2629" s="1">
        <f t="shared" si="323"/>
        <v>318401.91250689526</v>
      </c>
      <c r="F2629" s="1">
        <f t="shared" si="327"/>
        <v>318280.55488584685</v>
      </c>
      <c r="G2629">
        <f t="shared" si="324"/>
        <v>19988.212399999989</v>
      </c>
      <c r="H2629">
        <f t="shared" si="325"/>
        <v>609.03751759745103</v>
      </c>
      <c r="I2629">
        <f t="shared" si="326"/>
        <v>6.4118798710627019</v>
      </c>
      <c r="J2629">
        <f t="shared" si="320"/>
        <v>2.5683213121477038</v>
      </c>
    </row>
    <row r="2630" spans="1:10" x14ac:dyDescent="0.2">
      <c r="A2630" s="4">
        <v>26.150000000000002</v>
      </c>
      <c r="B2630" s="4">
        <f t="shared" si="321"/>
        <v>51.150000000000006</v>
      </c>
      <c r="D2630" s="1">
        <f t="shared" si="322"/>
        <v>318604.2327178421</v>
      </c>
      <c r="E2630" s="1">
        <f t="shared" si="323"/>
        <v>318604.2327178421</v>
      </c>
      <c r="F2630" s="1">
        <f t="shared" si="327"/>
        <v>318482.79768645944</v>
      </c>
      <c r="G2630">
        <f t="shared" si="324"/>
        <v>19987.752500000002</v>
      </c>
      <c r="H2630">
        <f t="shared" si="325"/>
        <v>609.0338583730603</v>
      </c>
      <c r="I2630">
        <f t="shared" si="326"/>
        <v>6.4118738628361509</v>
      </c>
      <c r="J2630">
        <f t="shared" si="320"/>
        <v>2.5674201511866777</v>
      </c>
    </row>
    <row r="2631" spans="1:10" x14ac:dyDescent="0.2">
      <c r="A2631" s="4">
        <v>26.16</v>
      </c>
      <c r="B2631" s="4">
        <f t="shared" si="321"/>
        <v>51.16</v>
      </c>
      <c r="D2631" s="1">
        <f t="shared" si="322"/>
        <v>318806.62280698074</v>
      </c>
      <c r="E2631" s="1">
        <f t="shared" si="323"/>
        <v>318806.62280698074</v>
      </c>
      <c r="F2631" s="1">
        <f t="shared" si="327"/>
        <v>318685.11033227661</v>
      </c>
      <c r="G2631">
        <f t="shared" si="324"/>
        <v>19987.286399999997</v>
      </c>
      <c r="H2631">
        <f t="shared" si="325"/>
        <v>609.03014981796446</v>
      </c>
      <c r="I2631">
        <f t="shared" si="326"/>
        <v>6.4118677735747154</v>
      </c>
      <c r="J2631">
        <f t="shared" si="320"/>
        <v>2.5665192739823279</v>
      </c>
    </row>
    <row r="2632" spans="1:10" x14ac:dyDescent="0.2">
      <c r="A2632" s="4">
        <v>26.17</v>
      </c>
      <c r="B2632" s="4">
        <f t="shared" si="321"/>
        <v>51.17</v>
      </c>
      <c r="D2632" s="1">
        <f t="shared" si="322"/>
        <v>319009.08278610162</v>
      </c>
      <c r="E2632" s="1">
        <f t="shared" si="323"/>
        <v>319009.08278610162</v>
      </c>
      <c r="F2632" s="1">
        <f t="shared" si="327"/>
        <v>318887.49283507495</v>
      </c>
      <c r="G2632">
        <f t="shared" si="324"/>
        <v>19986.814100000003</v>
      </c>
      <c r="H2632">
        <f t="shared" si="325"/>
        <v>609.02639193216373</v>
      </c>
      <c r="I2632">
        <f t="shared" si="326"/>
        <v>6.4118616032769138</v>
      </c>
      <c r="J2632">
        <f t="shared" si="320"/>
        <v>2.5656186804571703</v>
      </c>
    </row>
    <row r="2633" spans="1:10" x14ac:dyDescent="0.2">
      <c r="A2633" s="4">
        <v>26.18</v>
      </c>
      <c r="B2633" s="4">
        <f t="shared" si="321"/>
        <v>51.18</v>
      </c>
      <c r="D2633" s="1">
        <f t="shared" si="322"/>
        <v>319211.61266699882</v>
      </c>
      <c r="E2633" s="1">
        <f t="shared" si="323"/>
        <v>319211.61266699882</v>
      </c>
      <c r="F2633" s="1">
        <f t="shared" si="327"/>
        <v>319089.94520663505</v>
      </c>
      <c r="G2633">
        <f t="shared" si="324"/>
        <v>19986.335600000006</v>
      </c>
      <c r="H2633">
        <f t="shared" si="325"/>
        <v>609.0225847156579</v>
      </c>
      <c r="I2633">
        <f t="shared" si="326"/>
        <v>6.4118553519412469</v>
      </c>
      <c r="J2633">
        <f t="shared" si="320"/>
        <v>2.5647183705337309</v>
      </c>
    </row>
    <row r="2634" spans="1:10" x14ac:dyDescent="0.2">
      <c r="A2634" s="4">
        <v>26.19</v>
      </c>
      <c r="B2634" s="4">
        <f t="shared" si="321"/>
        <v>51.19</v>
      </c>
      <c r="D2634" s="1">
        <f t="shared" si="322"/>
        <v>319414.21246147068</v>
      </c>
      <c r="E2634" s="1">
        <f t="shared" si="323"/>
        <v>319414.21246147068</v>
      </c>
      <c r="F2634" s="1">
        <f t="shared" si="327"/>
        <v>319292.46745874174</v>
      </c>
      <c r="G2634">
        <f t="shared" si="324"/>
        <v>19985.850900000005</v>
      </c>
      <c r="H2634">
        <f t="shared" si="325"/>
        <v>609.01872816844718</v>
      </c>
      <c r="I2634">
        <f t="shared" si="326"/>
        <v>6.411849019566195</v>
      </c>
      <c r="J2634">
        <f t="shared" si="320"/>
        <v>2.5638183441345426</v>
      </c>
    </row>
    <row r="2635" spans="1:10" x14ac:dyDescent="0.2">
      <c r="A2635" s="4">
        <v>26.2</v>
      </c>
      <c r="B2635" s="4">
        <f t="shared" si="321"/>
        <v>51.2</v>
      </c>
      <c r="D2635" s="1">
        <f t="shared" si="322"/>
        <v>319616.88218131987</v>
      </c>
      <c r="E2635" s="1">
        <f t="shared" si="323"/>
        <v>319616.88218131987</v>
      </c>
      <c r="F2635" s="1">
        <f t="shared" si="327"/>
        <v>319495.05960318388</v>
      </c>
      <c r="G2635">
        <f t="shared" si="324"/>
        <v>19985.36</v>
      </c>
      <c r="H2635">
        <f t="shared" si="325"/>
        <v>609.01482229053136</v>
      </c>
      <c r="I2635">
        <f t="shared" si="326"/>
        <v>6.4118426061502198</v>
      </c>
      <c r="J2635">
        <f t="shared" si="320"/>
        <v>2.5629186011821479</v>
      </c>
    </row>
    <row r="2636" spans="1:10" x14ac:dyDescent="0.2">
      <c r="A2636" s="4">
        <v>26.21</v>
      </c>
      <c r="B2636" s="4">
        <f t="shared" si="321"/>
        <v>51.21</v>
      </c>
      <c r="D2636" s="1">
        <f t="shared" si="322"/>
        <v>319819.62183835276</v>
      </c>
      <c r="E2636" s="1">
        <f t="shared" si="323"/>
        <v>319819.62183835276</v>
      </c>
      <c r="F2636" s="1">
        <f t="shared" si="327"/>
        <v>319697.72165175446</v>
      </c>
      <c r="G2636">
        <f t="shared" si="324"/>
        <v>19984.862899999993</v>
      </c>
      <c r="H2636">
        <f t="shared" si="325"/>
        <v>609.01086708191053</v>
      </c>
      <c r="I2636">
        <f t="shared" si="326"/>
        <v>6.4118361116917608</v>
      </c>
      <c r="J2636">
        <f t="shared" si="320"/>
        <v>2.5620191415990945</v>
      </c>
    </row>
    <row r="2637" spans="1:10" x14ac:dyDescent="0.2">
      <c r="A2637" s="4">
        <v>26.22</v>
      </c>
      <c r="B2637" s="4">
        <f t="shared" si="321"/>
        <v>51.22</v>
      </c>
      <c r="D2637" s="1">
        <f t="shared" si="322"/>
        <v>320022.43144438049</v>
      </c>
      <c r="E2637" s="1">
        <f t="shared" si="323"/>
        <v>320022.43144438049</v>
      </c>
      <c r="F2637" s="1">
        <f t="shared" si="327"/>
        <v>319900.45361625066</v>
      </c>
      <c r="G2637">
        <f t="shared" si="324"/>
        <v>19984.359599999996</v>
      </c>
      <c r="H2637">
        <f t="shared" si="325"/>
        <v>609.00686254258483</v>
      </c>
      <c r="I2637">
        <f t="shared" si="326"/>
        <v>6.4118295361892397</v>
      </c>
      <c r="J2637">
        <f t="shared" si="320"/>
        <v>2.5611199653079404</v>
      </c>
    </row>
    <row r="2638" spans="1:10" x14ac:dyDescent="0.2">
      <c r="A2638" s="4">
        <v>26.23</v>
      </c>
      <c r="B2638" s="4">
        <f t="shared" si="321"/>
        <v>51.230000000000004</v>
      </c>
      <c r="D2638" s="1">
        <f t="shared" si="322"/>
        <v>320225.31101121771</v>
      </c>
      <c r="E2638" s="1">
        <f t="shared" si="323"/>
        <v>320225.31101121771</v>
      </c>
      <c r="F2638" s="1">
        <f t="shared" si="327"/>
        <v>320103.25550847378</v>
      </c>
      <c r="G2638">
        <f t="shared" si="324"/>
        <v>19983.850099999996</v>
      </c>
      <c r="H2638">
        <f t="shared" si="325"/>
        <v>609.00280867255412</v>
      </c>
      <c r="I2638">
        <f t="shared" si="326"/>
        <v>6.4118228796410586</v>
      </c>
      <c r="J2638">
        <f t="shared" si="320"/>
        <v>2.5602210722312515</v>
      </c>
    </row>
    <row r="2639" spans="1:10" x14ac:dyDescent="0.2">
      <c r="A2639" s="4">
        <v>26.240000000000002</v>
      </c>
      <c r="B2639" s="4">
        <f t="shared" si="321"/>
        <v>51.24</v>
      </c>
      <c r="D2639" s="1">
        <f t="shared" si="322"/>
        <v>320428.26055068371</v>
      </c>
      <c r="E2639" s="1">
        <f t="shared" si="323"/>
        <v>320428.26055068371</v>
      </c>
      <c r="F2639" s="1">
        <f t="shared" si="327"/>
        <v>320306.12734022917</v>
      </c>
      <c r="G2639">
        <f t="shared" si="324"/>
        <v>19983.334400000007</v>
      </c>
      <c r="H2639">
        <f t="shared" si="325"/>
        <v>608.99870547181854</v>
      </c>
      <c r="I2639">
        <f t="shared" si="326"/>
        <v>6.4118161420455992</v>
      </c>
      <c r="J2639">
        <f t="shared" ref="J2639:J2702" si="328">EXP(-$B$9*A2639)*I2639</f>
        <v>2.5593224622916013</v>
      </c>
    </row>
    <row r="2640" spans="1:10" x14ac:dyDescent="0.2">
      <c r="A2640" s="4">
        <v>26.25</v>
      </c>
      <c r="B2640" s="4">
        <f t="shared" ref="B2640:B2703" si="329">A2640+25</f>
        <v>51.25</v>
      </c>
      <c r="D2640" s="1">
        <f t="shared" ref="D2640:D2703" si="330">EXP($B$2*A2640)* ($B$3*($B$1-$B$4)*EXP(-$B$2*A2640) - $B$3*($B$1-$B$4))/$B$2 + EXP($B$2*A2640)*$B$1*$B$3*(($E$2*$B$2^2 + $E$3*$B$2 + 2*$E$4)/($B$2^3) - (1/$B$2^3)*(($B$2^2)*($E$4*A2640^2 + $E$3*A2640+$E$2) + 2*$E$4*A2640*$B$2+$E$3*$B$2 + 2*$E$4)*EXP(-$B$2*A2640))</f>
        <v>320631.28007460118</v>
      </c>
      <c r="E2640" s="1">
        <f t="shared" ref="E2640:E2703" si="331">IF(A2640&lt;$B$5, D2640, EXP($B$2*A2640)*(EXP(-$B$2*$A$4015)*$D$4015 -$B$7*(1/$B$2)*(EXP(-$B$2*$A$4015) - EXP(-$B$2 *A2640) ) ) )</f>
        <v>320631.28007460118</v>
      </c>
      <c r="F2640" s="1">
        <f t="shared" si="327"/>
        <v>320509.06912332645</v>
      </c>
      <c r="G2640">
        <f t="shared" ref="G2640:G2703" si="332">$B$3*($E$2 + $E$3*A2640 +$E$4*A2640^2)-$B$3</f>
        <v>19982.8125</v>
      </c>
      <c r="H2640">
        <f t="shared" ref="H2640:H2703" si="333">IF(A2640&lt;$B$5, ($B$3*(1-$B$4) + G2640*(1-$B$1))*$B$12, $B$7*$B$12)</f>
        <v>608.99455294037773</v>
      </c>
      <c r="I2640">
        <f t="shared" ref="I2640:I2703" si="334">LN(H2640)</f>
        <v>6.411809323401223</v>
      </c>
      <c r="J2640">
        <f t="shared" si="328"/>
        <v>2.5584241354115718</v>
      </c>
    </row>
    <row r="2641" spans="1:10" x14ac:dyDescent="0.2">
      <c r="A2641" s="4">
        <v>26.26</v>
      </c>
      <c r="B2641" s="4">
        <f t="shared" si="329"/>
        <v>51.260000000000005</v>
      </c>
      <c r="D2641" s="1">
        <f t="shared" si="330"/>
        <v>320834.36959479831</v>
      </c>
      <c r="E2641" s="1">
        <f t="shared" si="331"/>
        <v>320834.36959479831</v>
      </c>
      <c r="F2641" s="1">
        <f t="shared" ref="F2641:F2704" si="335">IF(A2641&lt;=$B$5,     F2640+($B$2*F2640+$B$4*$B$3 + $B$1*G2640)*$B$12,     F2640+($B$2*F2640-$B$10)*$B$12)</f>
        <v>320712.08086957922</v>
      </c>
      <c r="G2641">
        <f t="shared" si="332"/>
        <v>19982.284400000004</v>
      </c>
      <c r="H2641">
        <f t="shared" si="333"/>
        <v>608.99035107823215</v>
      </c>
      <c r="I2641">
        <f t="shared" si="334"/>
        <v>6.4118024237062734</v>
      </c>
      <c r="J2641">
        <f t="shared" si="328"/>
        <v>2.5575260915137523</v>
      </c>
    </row>
    <row r="2642" spans="1:10" x14ac:dyDescent="0.2">
      <c r="A2642" s="4">
        <v>26.27</v>
      </c>
      <c r="B2642" s="4">
        <f t="shared" si="329"/>
        <v>51.269999999999996</v>
      </c>
      <c r="D2642" s="1">
        <f t="shared" si="330"/>
        <v>321037.52912310575</v>
      </c>
      <c r="E2642" s="1">
        <f t="shared" si="331"/>
        <v>321037.52912310575</v>
      </c>
      <c r="F2642" s="1">
        <f t="shared" si="335"/>
        <v>320915.16259080532</v>
      </c>
      <c r="G2642">
        <f t="shared" si="332"/>
        <v>19981.75009999999</v>
      </c>
      <c r="H2642">
        <f t="shared" si="333"/>
        <v>608.98609988538146</v>
      </c>
      <c r="I2642">
        <f t="shared" si="334"/>
        <v>6.4117954429590718</v>
      </c>
      <c r="J2642">
        <f t="shared" si="328"/>
        <v>2.5566283305207413</v>
      </c>
    </row>
    <row r="2643" spans="1:10" x14ac:dyDescent="0.2">
      <c r="A2643" s="4">
        <v>26.28</v>
      </c>
      <c r="B2643" s="4">
        <f t="shared" si="329"/>
        <v>51.28</v>
      </c>
      <c r="D2643" s="1">
        <f t="shared" si="330"/>
        <v>321240.75867135962</v>
      </c>
      <c r="E2643" s="1">
        <f t="shared" si="331"/>
        <v>321240.75867135962</v>
      </c>
      <c r="F2643" s="1">
        <f t="shared" si="335"/>
        <v>321118.31429882674</v>
      </c>
      <c r="G2643">
        <f t="shared" si="332"/>
        <v>19981.209600000002</v>
      </c>
      <c r="H2643">
        <f t="shared" si="333"/>
        <v>608.98179936182589</v>
      </c>
      <c r="I2643">
        <f t="shared" si="334"/>
        <v>6.4117883811579226</v>
      </c>
      <c r="J2643">
        <f t="shared" si="328"/>
        <v>2.5557308523551456</v>
      </c>
    </row>
    <row r="2644" spans="1:10" x14ac:dyDescent="0.2">
      <c r="A2644" s="4">
        <v>26.29</v>
      </c>
      <c r="B2644" s="4">
        <f t="shared" si="329"/>
        <v>51.29</v>
      </c>
      <c r="D2644" s="1">
        <f t="shared" si="330"/>
        <v>321444.05825139926</v>
      </c>
      <c r="E2644" s="1">
        <f t="shared" si="331"/>
        <v>321444.05825139926</v>
      </c>
      <c r="F2644" s="1">
        <f t="shared" si="335"/>
        <v>321321.5360054695</v>
      </c>
      <c r="G2644">
        <f t="shared" si="332"/>
        <v>19980.662899999996</v>
      </c>
      <c r="H2644">
        <f t="shared" si="333"/>
        <v>608.97744950756521</v>
      </c>
      <c r="I2644">
        <f t="shared" si="334"/>
        <v>6.4117812383011072</v>
      </c>
      <c r="J2644">
        <f t="shared" si="328"/>
        <v>2.5548336569395795</v>
      </c>
    </row>
    <row r="2645" spans="1:10" x14ac:dyDescent="0.2">
      <c r="A2645" s="4">
        <v>26.3</v>
      </c>
      <c r="B2645" s="4">
        <f t="shared" si="329"/>
        <v>51.3</v>
      </c>
      <c r="D2645" s="1">
        <f t="shared" si="330"/>
        <v>321647.42787506914</v>
      </c>
      <c r="E2645" s="1">
        <f t="shared" si="331"/>
        <v>321647.42787506914</v>
      </c>
      <c r="F2645" s="1">
        <f t="shared" si="335"/>
        <v>321524.82772256387</v>
      </c>
      <c r="G2645">
        <f t="shared" si="332"/>
        <v>19980.11</v>
      </c>
      <c r="H2645">
        <f t="shared" si="333"/>
        <v>608.97305032259965</v>
      </c>
      <c r="I2645">
        <f t="shared" si="334"/>
        <v>6.4117740143868902</v>
      </c>
      <c r="J2645">
        <f t="shared" si="328"/>
        <v>2.5539367441966641</v>
      </c>
    </row>
    <row r="2646" spans="1:10" x14ac:dyDescent="0.2">
      <c r="A2646" s="4">
        <v>26.310000000000002</v>
      </c>
      <c r="B2646" s="4">
        <f t="shared" si="329"/>
        <v>51.31</v>
      </c>
      <c r="D2646" s="1">
        <f t="shared" si="330"/>
        <v>321850.86755421699</v>
      </c>
      <c r="E2646" s="1">
        <f t="shared" si="331"/>
        <v>321850.86755421699</v>
      </c>
      <c r="F2646" s="1">
        <f t="shared" si="335"/>
        <v>321728.18946194416</v>
      </c>
      <c r="G2646">
        <f t="shared" si="332"/>
        <v>19979.550900000017</v>
      </c>
      <c r="H2646">
        <f t="shared" si="333"/>
        <v>608.96860180692909</v>
      </c>
      <c r="I2646">
        <f t="shared" si="334"/>
        <v>6.4117667094135156</v>
      </c>
      <c r="J2646">
        <f t="shared" si="328"/>
        <v>2.5530401140490322</v>
      </c>
    </row>
    <row r="2647" spans="1:10" x14ac:dyDescent="0.2">
      <c r="A2647" s="4">
        <v>26.32</v>
      </c>
      <c r="B2647" s="4">
        <f t="shared" si="329"/>
        <v>51.32</v>
      </c>
      <c r="D2647" s="1">
        <f t="shared" si="330"/>
        <v>322054.3773006947</v>
      </c>
      <c r="E2647" s="1">
        <f t="shared" si="331"/>
        <v>322054.3773006947</v>
      </c>
      <c r="F2647" s="1">
        <f t="shared" si="335"/>
        <v>321931.62123544893</v>
      </c>
      <c r="G2647">
        <f t="shared" si="332"/>
        <v>19978.9856</v>
      </c>
      <c r="H2647">
        <f t="shared" si="333"/>
        <v>608.9641039605533</v>
      </c>
      <c r="I2647">
        <f t="shared" si="334"/>
        <v>6.4117593233792052</v>
      </c>
      <c r="J2647">
        <f t="shared" si="328"/>
        <v>2.5521437664193209</v>
      </c>
    </row>
    <row r="2648" spans="1:10" x14ac:dyDescent="0.2">
      <c r="A2648" s="4">
        <v>26.330000000000002</v>
      </c>
      <c r="B2648" s="4">
        <f t="shared" si="329"/>
        <v>51.33</v>
      </c>
      <c r="D2648" s="1">
        <f t="shared" si="330"/>
        <v>322257.95712635899</v>
      </c>
      <c r="E2648" s="1">
        <f t="shared" si="331"/>
        <v>322257.95712635899</v>
      </c>
      <c r="F2648" s="1">
        <f t="shared" si="335"/>
        <v>322135.12305492075</v>
      </c>
      <c r="G2648">
        <f t="shared" si="332"/>
        <v>19978.414099999995</v>
      </c>
      <c r="H2648">
        <f t="shared" si="333"/>
        <v>608.95955678347275</v>
      </c>
      <c r="I2648">
        <f t="shared" si="334"/>
        <v>6.4117518562821667</v>
      </c>
      <c r="J2648">
        <f t="shared" si="328"/>
        <v>2.5512477012301793</v>
      </c>
    </row>
    <row r="2649" spans="1:10" x14ac:dyDescent="0.2">
      <c r="A2649" s="4">
        <v>26.34</v>
      </c>
      <c r="B2649" s="4">
        <f t="shared" si="329"/>
        <v>51.34</v>
      </c>
      <c r="D2649" s="1">
        <f t="shared" si="330"/>
        <v>322461.60704307037</v>
      </c>
      <c r="E2649" s="1">
        <f t="shared" si="331"/>
        <v>322461.60704307037</v>
      </c>
      <c r="F2649" s="1">
        <f t="shared" si="335"/>
        <v>322338.69493220648</v>
      </c>
      <c r="G2649">
        <f t="shared" si="332"/>
        <v>19977.8364</v>
      </c>
      <c r="H2649">
        <f t="shared" si="333"/>
        <v>608.9549602756872</v>
      </c>
      <c r="I2649">
        <f t="shared" si="334"/>
        <v>6.411744308120582</v>
      </c>
      <c r="J2649">
        <f t="shared" si="328"/>
        <v>2.5503519184042625</v>
      </c>
    </row>
    <row r="2650" spans="1:10" x14ac:dyDescent="0.2">
      <c r="A2650" s="4">
        <v>26.35</v>
      </c>
      <c r="B2650" s="4">
        <f t="shared" si="329"/>
        <v>51.35</v>
      </c>
      <c r="D2650" s="1">
        <f t="shared" si="330"/>
        <v>322665.32706269342</v>
      </c>
      <c r="E2650" s="1">
        <f t="shared" si="331"/>
        <v>322665.32706269342</v>
      </c>
      <c r="F2650" s="1">
        <f t="shared" si="335"/>
        <v>322542.33687915705</v>
      </c>
      <c r="G2650">
        <f t="shared" si="332"/>
        <v>19977.252500000002</v>
      </c>
      <c r="H2650">
        <f t="shared" si="333"/>
        <v>608.95031443719677</v>
      </c>
      <c r="I2650">
        <f t="shared" si="334"/>
        <v>6.4117366788926162</v>
      </c>
      <c r="J2650">
        <f t="shared" si="328"/>
        <v>2.5494564178642332</v>
      </c>
    </row>
    <row r="2651" spans="1:10" x14ac:dyDescent="0.2">
      <c r="A2651" s="4">
        <v>26.36</v>
      </c>
      <c r="B2651" s="4">
        <f t="shared" si="329"/>
        <v>51.36</v>
      </c>
      <c r="D2651" s="1">
        <f t="shared" si="330"/>
        <v>322869.11719709681</v>
      </c>
      <c r="E2651" s="1">
        <f t="shared" si="331"/>
        <v>322869.11719709681</v>
      </c>
      <c r="F2651" s="1">
        <f t="shared" si="335"/>
        <v>322746.04890762758</v>
      </c>
      <c r="G2651">
        <f t="shared" si="332"/>
        <v>19976.662400000001</v>
      </c>
      <c r="H2651">
        <f t="shared" si="333"/>
        <v>608.94561926800122</v>
      </c>
      <c r="I2651">
        <f t="shared" si="334"/>
        <v>6.4117289685964147</v>
      </c>
      <c r="J2651">
        <f t="shared" si="328"/>
        <v>2.5485611995327639</v>
      </c>
    </row>
    <row r="2652" spans="1:10" x14ac:dyDescent="0.2">
      <c r="A2652" s="4">
        <v>26.37</v>
      </c>
      <c r="B2652" s="4">
        <f t="shared" si="329"/>
        <v>51.370000000000005</v>
      </c>
      <c r="D2652" s="1">
        <f t="shared" si="330"/>
        <v>323072.97745815362</v>
      </c>
      <c r="E2652" s="1">
        <f t="shared" si="331"/>
        <v>323072.97745815362</v>
      </c>
      <c r="F2652" s="1">
        <f t="shared" si="335"/>
        <v>322949.83102947724</v>
      </c>
      <c r="G2652">
        <f t="shared" si="332"/>
        <v>19976.066099999996</v>
      </c>
      <c r="H2652">
        <f t="shared" si="333"/>
        <v>608.94087476810068</v>
      </c>
      <c r="I2652">
        <f t="shared" si="334"/>
        <v>6.4117211772301035</v>
      </c>
      <c r="J2652">
        <f t="shared" si="328"/>
        <v>2.5476662633325353</v>
      </c>
    </row>
    <row r="2653" spans="1:10" x14ac:dyDescent="0.2">
      <c r="A2653" s="4">
        <v>26.38</v>
      </c>
      <c r="B2653" s="4">
        <f t="shared" si="329"/>
        <v>51.379999999999995</v>
      </c>
      <c r="D2653" s="1">
        <f t="shared" si="330"/>
        <v>323276.90785774088</v>
      </c>
      <c r="E2653" s="1">
        <f t="shared" si="331"/>
        <v>323276.90785774088</v>
      </c>
      <c r="F2653" s="1">
        <f t="shared" si="335"/>
        <v>323153.68325656943</v>
      </c>
      <c r="G2653">
        <f t="shared" si="332"/>
        <v>19975.463600000003</v>
      </c>
      <c r="H2653">
        <f t="shared" si="333"/>
        <v>608.93608093749515</v>
      </c>
      <c r="I2653">
        <f t="shared" si="334"/>
        <v>6.4117133047917862</v>
      </c>
      <c r="J2653">
        <f t="shared" si="328"/>
        <v>2.5467716091862362</v>
      </c>
    </row>
    <row r="2654" spans="1:10" x14ac:dyDescent="0.2">
      <c r="A2654" s="4">
        <v>26.39</v>
      </c>
      <c r="B2654" s="4">
        <f t="shared" si="329"/>
        <v>51.39</v>
      </c>
      <c r="D2654" s="1">
        <f t="shared" si="330"/>
        <v>323480.90840774006</v>
      </c>
      <c r="E2654" s="1">
        <f t="shared" si="331"/>
        <v>323480.90840774006</v>
      </c>
      <c r="F2654" s="1">
        <f t="shared" si="335"/>
        <v>323357.60560077173</v>
      </c>
      <c r="G2654">
        <f t="shared" si="332"/>
        <v>19974.854900000006</v>
      </c>
      <c r="H2654">
        <f t="shared" si="333"/>
        <v>608.93123777618473</v>
      </c>
      <c r="I2654">
        <f t="shared" si="334"/>
        <v>6.4117053512795508</v>
      </c>
      <c r="J2654">
        <f t="shared" si="328"/>
        <v>2.5458772370165623</v>
      </c>
    </row>
    <row r="2655" spans="1:10" x14ac:dyDescent="0.2">
      <c r="A2655" s="4">
        <v>26.400000000000002</v>
      </c>
      <c r="B2655" s="4">
        <f t="shared" si="329"/>
        <v>51.400000000000006</v>
      </c>
      <c r="D2655" s="1">
        <f t="shared" si="330"/>
        <v>323684.97912003659</v>
      </c>
      <c r="E2655" s="1">
        <f t="shared" si="331"/>
        <v>323684.97912003659</v>
      </c>
      <c r="F2655" s="1">
        <f t="shared" si="335"/>
        <v>323561.5980739558</v>
      </c>
      <c r="G2655">
        <f t="shared" si="332"/>
        <v>19974.240000000005</v>
      </c>
      <c r="H2655">
        <f t="shared" si="333"/>
        <v>608.9263452841692</v>
      </c>
      <c r="I2655">
        <f t="shared" si="334"/>
        <v>6.4116973166914617</v>
      </c>
      <c r="J2655">
        <f t="shared" si="328"/>
        <v>2.5449831467462198</v>
      </c>
    </row>
    <row r="2656" spans="1:10" x14ac:dyDescent="0.2">
      <c r="A2656" s="4">
        <v>26.41</v>
      </c>
      <c r="B2656" s="4">
        <f t="shared" si="329"/>
        <v>51.41</v>
      </c>
      <c r="D2656" s="1">
        <f t="shared" si="330"/>
        <v>323889.1200065196</v>
      </c>
      <c r="E2656" s="1">
        <f t="shared" si="331"/>
        <v>323889.1200065196</v>
      </c>
      <c r="F2656" s="1">
        <f t="shared" si="335"/>
        <v>323765.66068799753</v>
      </c>
      <c r="G2656">
        <f t="shared" si="332"/>
        <v>19973.618900000001</v>
      </c>
      <c r="H2656">
        <f t="shared" si="333"/>
        <v>608.92140346144868</v>
      </c>
      <c r="I2656">
        <f t="shared" si="334"/>
        <v>6.4116892010255659</v>
      </c>
      <c r="J2656">
        <f t="shared" si="328"/>
        <v>2.5440893382979217</v>
      </c>
    </row>
    <row r="2657" spans="1:10" x14ac:dyDescent="0.2">
      <c r="A2657" s="4">
        <v>26.42</v>
      </c>
      <c r="B2657" s="4">
        <f t="shared" si="329"/>
        <v>51.42</v>
      </c>
      <c r="D2657" s="1">
        <f t="shared" si="330"/>
        <v>324093.33107908349</v>
      </c>
      <c r="E2657" s="1">
        <f t="shared" si="331"/>
        <v>324093.33107908349</v>
      </c>
      <c r="F2657" s="1">
        <f t="shared" si="335"/>
        <v>323969.79345477687</v>
      </c>
      <c r="G2657">
        <f t="shared" si="332"/>
        <v>19972.991599999994</v>
      </c>
      <c r="H2657">
        <f t="shared" si="333"/>
        <v>608.91641230802327</v>
      </c>
      <c r="I2657">
        <f t="shared" si="334"/>
        <v>6.4116810042798891</v>
      </c>
      <c r="J2657">
        <f t="shared" si="328"/>
        <v>2.5431958115943898</v>
      </c>
    </row>
    <row r="2658" spans="1:10" x14ac:dyDescent="0.2">
      <c r="A2658" s="4">
        <v>26.43</v>
      </c>
      <c r="B2658" s="4">
        <f t="shared" si="329"/>
        <v>51.43</v>
      </c>
      <c r="D2658" s="1">
        <f t="shared" si="330"/>
        <v>324297.61234962568</v>
      </c>
      <c r="E2658" s="1">
        <f t="shared" si="331"/>
        <v>324297.61234962568</v>
      </c>
      <c r="F2658" s="1">
        <f t="shared" si="335"/>
        <v>324173.99638617801</v>
      </c>
      <c r="G2658">
        <f t="shared" si="332"/>
        <v>19972.358099999998</v>
      </c>
      <c r="H2658">
        <f t="shared" si="333"/>
        <v>608.91137182389275</v>
      </c>
      <c r="I2658">
        <f t="shared" si="334"/>
        <v>6.4116727264524389</v>
      </c>
      <c r="J2658">
        <f t="shared" si="328"/>
        <v>2.5423025665583552</v>
      </c>
    </row>
    <row r="2659" spans="1:10" x14ac:dyDescent="0.2">
      <c r="A2659" s="4">
        <v>26.44</v>
      </c>
      <c r="B2659" s="4">
        <f t="shared" si="329"/>
        <v>51.44</v>
      </c>
      <c r="D2659" s="1">
        <f t="shared" si="330"/>
        <v>324501.96383004857</v>
      </c>
      <c r="E2659" s="1">
        <f t="shared" si="331"/>
        <v>324501.96383004857</v>
      </c>
      <c r="F2659" s="1">
        <f t="shared" si="335"/>
        <v>324378.2694940893</v>
      </c>
      <c r="G2659">
        <f t="shared" si="332"/>
        <v>19971.718399999998</v>
      </c>
      <c r="H2659">
        <f t="shared" si="333"/>
        <v>608.90628200905735</v>
      </c>
      <c r="I2659">
        <f t="shared" si="334"/>
        <v>6.4116643675412028</v>
      </c>
      <c r="J2659">
        <f t="shared" si="328"/>
        <v>2.5414096031125553</v>
      </c>
    </row>
    <row r="2660" spans="1:10" x14ac:dyDescent="0.2">
      <c r="A2660" s="4">
        <v>26.45</v>
      </c>
      <c r="B2660" s="4">
        <f t="shared" si="329"/>
        <v>51.45</v>
      </c>
      <c r="D2660" s="1">
        <f t="shared" si="330"/>
        <v>324706.38553225796</v>
      </c>
      <c r="E2660" s="1">
        <f t="shared" si="331"/>
        <v>324706.38553225796</v>
      </c>
      <c r="F2660" s="1">
        <f t="shared" si="335"/>
        <v>324582.61279040319</v>
      </c>
      <c r="G2660">
        <f t="shared" si="332"/>
        <v>19971.072499999995</v>
      </c>
      <c r="H2660">
        <f t="shared" si="333"/>
        <v>608.90114286351695</v>
      </c>
      <c r="I2660">
        <f t="shared" si="334"/>
        <v>6.411655927544146</v>
      </c>
      <c r="J2660">
        <f t="shared" si="328"/>
        <v>2.5405169211797372</v>
      </c>
    </row>
    <row r="2661" spans="1:10" x14ac:dyDescent="0.2">
      <c r="A2661" s="4">
        <v>26.46</v>
      </c>
      <c r="B2661" s="4">
        <f t="shared" si="329"/>
        <v>51.46</v>
      </c>
      <c r="D2661" s="1">
        <f t="shared" si="330"/>
        <v>324910.87746816484</v>
      </c>
      <c r="E2661" s="1">
        <f t="shared" si="331"/>
        <v>324910.87746816484</v>
      </c>
      <c r="F2661" s="1">
        <f t="shared" si="335"/>
        <v>324787.02628701634</v>
      </c>
      <c r="G2661">
        <f t="shared" si="332"/>
        <v>19970.420400000003</v>
      </c>
      <c r="H2661">
        <f t="shared" si="333"/>
        <v>608.89595438727167</v>
      </c>
      <c r="I2661">
        <f t="shared" si="334"/>
        <v>6.4116474064592186</v>
      </c>
      <c r="J2661">
        <f t="shared" si="328"/>
        <v>2.5396245206826569</v>
      </c>
    </row>
    <row r="2662" spans="1:10" x14ac:dyDescent="0.2">
      <c r="A2662" s="4">
        <v>26.47</v>
      </c>
      <c r="B2662" s="4">
        <f t="shared" si="329"/>
        <v>51.47</v>
      </c>
      <c r="D2662" s="1">
        <f t="shared" si="330"/>
        <v>325115.43964968342</v>
      </c>
      <c r="E2662" s="1">
        <f t="shared" si="331"/>
        <v>325115.43964968342</v>
      </c>
      <c r="F2662" s="1">
        <f t="shared" si="335"/>
        <v>324991.50999582955</v>
      </c>
      <c r="G2662">
        <f t="shared" si="332"/>
        <v>19969.762099999993</v>
      </c>
      <c r="H2662">
        <f t="shared" si="333"/>
        <v>608.89071658032117</v>
      </c>
      <c r="I2662">
        <f t="shared" si="334"/>
        <v>6.4116388042843457</v>
      </c>
      <c r="J2662">
        <f t="shared" si="328"/>
        <v>2.5387324015440775</v>
      </c>
    </row>
    <row r="2663" spans="1:10" x14ac:dyDescent="0.2">
      <c r="A2663" s="4">
        <v>26.48</v>
      </c>
      <c r="B2663" s="4">
        <f t="shared" si="329"/>
        <v>51.480000000000004</v>
      </c>
      <c r="D2663" s="1">
        <f t="shared" si="330"/>
        <v>325320.0720887325</v>
      </c>
      <c r="E2663" s="1">
        <f t="shared" si="331"/>
        <v>325320.0720887325</v>
      </c>
      <c r="F2663" s="1">
        <f t="shared" si="335"/>
        <v>325196.06392874778</v>
      </c>
      <c r="G2663">
        <f t="shared" si="332"/>
        <v>19969.097599999994</v>
      </c>
      <c r="H2663">
        <f t="shared" si="333"/>
        <v>608.88542944266578</v>
      </c>
      <c r="I2663">
        <f t="shared" si="334"/>
        <v>6.4116301210174376</v>
      </c>
      <c r="J2663">
        <f t="shared" si="328"/>
        <v>2.5378405636867716</v>
      </c>
    </row>
    <row r="2664" spans="1:10" x14ac:dyDescent="0.2">
      <c r="A2664" s="4">
        <v>26.490000000000002</v>
      </c>
      <c r="B2664" s="4">
        <f t="shared" si="329"/>
        <v>51.49</v>
      </c>
      <c r="D2664" s="1">
        <f t="shared" si="330"/>
        <v>325524.77479723532</v>
      </c>
      <c r="E2664" s="1">
        <f t="shared" si="331"/>
        <v>325524.77479723532</v>
      </c>
      <c r="F2664" s="1">
        <f t="shared" si="335"/>
        <v>325400.68809768016</v>
      </c>
      <c r="G2664">
        <f t="shared" si="332"/>
        <v>19968.426900000006</v>
      </c>
      <c r="H2664">
        <f t="shared" si="333"/>
        <v>608.88009297430551</v>
      </c>
      <c r="I2664">
        <f t="shared" si="334"/>
        <v>6.4116213566563811</v>
      </c>
      <c r="J2664">
        <f t="shared" si="328"/>
        <v>2.5369490070335194</v>
      </c>
    </row>
    <row r="2665" spans="1:10" x14ac:dyDescent="0.2">
      <c r="A2665" s="4">
        <v>26.5</v>
      </c>
      <c r="B2665" s="4">
        <f t="shared" si="329"/>
        <v>51.5</v>
      </c>
      <c r="D2665" s="1">
        <f t="shared" si="330"/>
        <v>325729.54778711835</v>
      </c>
      <c r="E2665" s="1">
        <f t="shared" si="331"/>
        <v>325729.54778711835</v>
      </c>
      <c r="F2665" s="1">
        <f t="shared" si="335"/>
        <v>325605.38251454005</v>
      </c>
      <c r="G2665">
        <f t="shared" si="332"/>
        <v>19967.75</v>
      </c>
      <c r="H2665">
        <f t="shared" si="333"/>
        <v>608.87470717524025</v>
      </c>
      <c r="I2665">
        <f t="shared" si="334"/>
        <v>6.4116125111990447</v>
      </c>
      <c r="J2665">
        <f t="shared" si="328"/>
        <v>2.53605773150711</v>
      </c>
    </row>
    <row r="2666" spans="1:10" x14ac:dyDescent="0.2">
      <c r="A2666" s="4">
        <v>26.51</v>
      </c>
      <c r="B2666" s="4">
        <f t="shared" si="329"/>
        <v>51.510000000000005</v>
      </c>
      <c r="D2666" s="1">
        <f t="shared" si="330"/>
        <v>325934.39107031358</v>
      </c>
      <c r="E2666" s="1">
        <f t="shared" si="331"/>
        <v>325934.39107031358</v>
      </c>
      <c r="F2666" s="1">
        <f t="shared" si="335"/>
        <v>325810.14719124488</v>
      </c>
      <c r="G2666">
        <f t="shared" si="332"/>
        <v>19967.066900000005</v>
      </c>
      <c r="H2666">
        <f t="shared" si="333"/>
        <v>608.86927204546987</v>
      </c>
      <c r="I2666">
        <f t="shared" si="334"/>
        <v>6.4116035846432773</v>
      </c>
      <c r="J2666">
        <f t="shared" si="328"/>
        <v>2.5351667370303406</v>
      </c>
    </row>
    <row r="2667" spans="1:10" x14ac:dyDescent="0.2">
      <c r="A2667" s="4">
        <v>26.52</v>
      </c>
      <c r="B2667" s="4">
        <f t="shared" si="329"/>
        <v>51.519999999999996</v>
      </c>
      <c r="D2667" s="1">
        <f t="shared" si="330"/>
        <v>326139.30465875578</v>
      </c>
      <c r="E2667" s="1">
        <f t="shared" si="331"/>
        <v>326139.30465875578</v>
      </c>
      <c r="F2667" s="1">
        <f t="shared" si="335"/>
        <v>326014.98213971633</v>
      </c>
      <c r="G2667">
        <f t="shared" si="332"/>
        <v>19966.377599999993</v>
      </c>
      <c r="H2667">
        <f t="shared" si="333"/>
        <v>608.86378758499438</v>
      </c>
      <c r="I2667">
        <f t="shared" si="334"/>
        <v>6.411594576986908</v>
      </c>
      <c r="J2667">
        <f t="shared" si="328"/>
        <v>2.5342760235260178</v>
      </c>
    </row>
    <row r="2668" spans="1:10" x14ac:dyDescent="0.2">
      <c r="A2668" s="4">
        <v>26.53</v>
      </c>
      <c r="B2668" s="4">
        <f t="shared" si="329"/>
        <v>51.53</v>
      </c>
      <c r="D2668" s="1">
        <f t="shared" si="330"/>
        <v>326344.28856438526</v>
      </c>
      <c r="E2668" s="1">
        <f t="shared" si="331"/>
        <v>326344.28856438526</v>
      </c>
      <c r="F2668" s="1">
        <f t="shared" si="335"/>
        <v>326219.88737188024</v>
      </c>
      <c r="G2668">
        <f t="shared" si="332"/>
        <v>19965.682100000005</v>
      </c>
      <c r="H2668">
        <f t="shared" si="333"/>
        <v>608.85825379381424</v>
      </c>
      <c r="I2668">
        <f t="shared" si="334"/>
        <v>6.4115854882277459</v>
      </c>
      <c r="J2668">
        <f t="shared" si="328"/>
        <v>2.5333855909169549</v>
      </c>
    </row>
    <row r="2669" spans="1:10" x14ac:dyDescent="0.2">
      <c r="A2669" s="4">
        <v>26.54</v>
      </c>
      <c r="B2669" s="4">
        <f t="shared" si="329"/>
        <v>51.54</v>
      </c>
      <c r="D2669" s="1">
        <f t="shared" si="330"/>
        <v>326549.34279914526</v>
      </c>
      <c r="E2669" s="1">
        <f t="shared" si="331"/>
        <v>326549.34279914526</v>
      </c>
      <c r="F2669" s="1">
        <f t="shared" si="335"/>
        <v>326424.86289966659</v>
      </c>
      <c r="G2669">
        <f t="shared" si="332"/>
        <v>19964.9804</v>
      </c>
      <c r="H2669">
        <f t="shared" si="333"/>
        <v>608.85267067192899</v>
      </c>
      <c r="I2669">
        <f t="shared" si="334"/>
        <v>6.4115763183635801</v>
      </c>
      <c r="J2669">
        <f t="shared" si="328"/>
        <v>2.532495439125976</v>
      </c>
    </row>
    <row r="2670" spans="1:10" x14ac:dyDescent="0.2">
      <c r="A2670" s="4">
        <v>26.55</v>
      </c>
      <c r="B2670" s="4">
        <f t="shared" si="329"/>
        <v>51.55</v>
      </c>
      <c r="D2670" s="1">
        <f t="shared" si="330"/>
        <v>326754.46737498406</v>
      </c>
      <c r="E2670" s="1">
        <f t="shared" si="331"/>
        <v>326754.46737498406</v>
      </c>
      <c r="F2670" s="1">
        <f t="shared" si="335"/>
        <v>326629.90873500955</v>
      </c>
      <c r="G2670">
        <f t="shared" si="332"/>
        <v>19964.272500000006</v>
      </c>
      <c r="H2670">
        <f t="shared" si="333"/>
        <v>608.84703821933874</v>
      </c>
      <c r="I2670">
        <f t="shared" si="334"/>
        <v>6.4115670673921805</v>
      </c>
      <c r="J2670">
        <f t="shared" si="328"/>
        <v>2.5316055680759115</v>
      </c>
    </row>
    <row r="2671" spans="1:10" x14ac:dyDescent="0.2">
      <c r="A2671" s="4">
        <v>26.560000000000002</v>
      </c>
      <c r="B2671" s="4">
        <f t="shared" si="329"/>
        <v>51.56</v>
      </c>
      <c r="D2671" s="1">
        <f t="shared" si="330"/>
        <v>326959.66230385384</v>
      </c>
      <c r="E2671" s="1">
        <f t="shared" si="331"/>
        <v>326959.66230385384</v>
      </c>
      <c r="F2671" s="1">
        <f t="shared" si="335"/>
        <v>326835.02488984744</v>
      </c>
      <c r="G2671">
        <f t="shared" si="332"/>
        <v>19963.558400000009</v>
      </c>
      <c r="H2671">
        <f t="shared" si="333"/>
        <v>608.84135643604338</v>
      </c>
      <c r="I2671">
        <f t="shared" si="334"/>
        <v>6.4115577353112956</v>
      </c>
      <c r="J2671">
        <f t="shared" si="328"/>
        <v>2.5307159776896007</v>
      </c>
    </row>
    <row r="2672" spans="1:10" x14ac:dyDescent="0.2">
      <c r="A2672" s="4">
        <v>26.57</v>
      </c>
      <c r="B2672" s="4">
        <f t="shared" si="329"/>
        <v>51.57</v>
      </c>
      <c r="D2672" s="1">
        <f t="shared" si="330"/>
        <v>327164.9275977108</v>
      </c>
      <c r="E2672" s="1">
        <f t="shared" si="331"/>
        <v>327164.9275977108</v>
      </c>
      <c r="F2672" s="1">
        <f t="shared" si="335"/>
        <v>327040.21137612284</v>
      </c>
      <c r="G2672">
        <f t="shared" si="332"/>
        <v>19962.838100000008</v>
      </c>
      <c r="H2672">
        <f t="shared" si="333"/>
        <v>608.83562532204326</v>
      </c>
      <c r="I2672">
        <f t="shared" si="334"/>
        <v>6.4115483221186578</v>
      </c>
      <c r="J2672">
        <f t="shared" si="328"/>
        <v>2.529826667889894</v>
      </c>
    </row>
    <row r="2673" spans="1:10" x14ac:dyDescent="0.2">
      <c r="A2673" s="4">
        <v>26.580000000000002</v>
      </c>
      <c r="B2673" s="4">
        <f t="shared" si="329"/>
        <v>51.58</v>
      </c>
      <c r="D2673" s="1">
        <f t="shared" si="330"/>
        <v>327370.26326851576</v>
      </c>
      <c r="E2673" s="1">
        <f t="shared" si="331"/>
        <v>327370.26326851576</v>
      </c>
      <c r="F2673" s="1">
        <f t="shared" si="335"/>
        <v>327245.46820578241</v>
      </c>
      <c r="G2673">
        <f t="shared" si="332"/>
        <v>19962.111600000004</v>
      </c>
      <c r="H2673">
        <f t="shared" si="333"/>
        <v>608.82984487733802</v>
      </c>
      <c r="I2673">
        <f t="shared" si="334"/>
        <v>6.4115388278119756</v>
      </c>
      <c r="J2673">
        <f t="shared" si="328"/>
        <v>2.528937638599646</v>
      </c>
    </row>
    <row r="2674" spans="1:10" x14ac:dyDescent="0.2">
      <c r="A2674" s="4">
        <v>26.59</v>
      </c>
      <c r="B2674" s="4">
        <f t="shared" si="329"/>
        <v>51.59</v>
      </c>
      <c r="D2674" s="1">
        <f t="shared" si="330"/>
        <v>327575.66932823311</v>
      </c>
      <c r="E2674" s="1">
        <f t="shared" si="331"/>
        <v>327575.66932823311</v>
      </c>
      <c r="F2674" s="1">
        <f t="shared" si="335"/>
        <v>327450.79539077712</v>
      </c>
      <c r="G2674">
        <f t="shared" si="332"/>
        <v>19961.378900000011</v>
      </c>
      <c r="H2674">
        <f t="shared" si="333"/>
        <v>608.82401510192778</v>
      </c>
      <c r="I2674">
        <f t="shared" si="334"/>
        <v>6.4115292523889398</v>
      </c>
      <c r="J2674">
        <f t="shared" si="328"/>
        <v>2.5280488897417239</v>
      </c>
    </row>
    <row r="2675" spans="1:10" x14ac:dyDescent="0.2">
      <c r="A2675" s="4">
        <v>26.6</v>
      </c>
      <c r="B2675" s="4">
        <f t="shared" si="329"/>
        <v>51.6</v>
      </c>
      <c r="D2675" s="1">
        <f t="shared" si="330"/>
        <v>327781.1457888321</v>
      </c>
      <c r="E2675" s="1">
        <f t="shared" si="331"/>
        <v>327781.1457888321</v>
      </c>
      <c r="F2675" s="1">
        <f t="shared" si="335"/>
        <v>327656.19294306193</v>
      </c>
      <c r="G2675">
        <f t="shared" si="332"/>
        <v>19960.64</v>
      </c>
      <c r="H2675">
        <f t="shared" si="333"/>
        <v>608.81813599581244</v>
      </c>
      <c r="I2675">
        <f t="shared" si="334"/>
        <v>6.4115195958472206</v>
      </c>
      <c r="J2675">
        <f t="shared" si="328"/>
        <v>2.5271604212390009</v>
      </c>
    </row>
    <row r="2676" spans="1:10" x14ac:dyDescent="0.2">
      <c r="A2676" s="4">
        <v>26.61</v>
      </c>
      <c r="B2676" s="4">
        <f t="shared" si="329"/>
        <v>51.61</v>
      </c>
      <c r="D2676" s="1">
        <f t="shared" si="330"/>
        <v>327986.69266228535</v>
      </c>
      <c r="E2676" s="1">
        <f t="shared" si="331"/>
        <v>327986.69266228535</v>
      </c>
      <c r="F2676" s="1">
        <f t="shared" si="335"/>
        <v>327861.66087459621</v>
      </c>
      <c r="G2676">
        <f t="shared" si="332"/>
        <v>19959.894899999999</v>
      </c>
      <c r="H2676">
        <f t="shared" si="333"/>
        <v>608.81220755899233</v>
      </c>
      <c r="I2676">
        <f t="shared" si="334"/>
        <v>6.4115098581844698</v>
      </c>
      <c r="J2676">
        <f t="shared" si="328"/>
        <v>2.5262722330143594</v>
      </c>
    </row>
    <row r="2677" spans="1:10" x14ac:dyDescent="0.2">
      <c r="A2677" s="4">
        <v>26.62</v>
      </c>
      <c r="B2677" s="4">
        <f t="shared" si="329"/>
        <v>51.620000000000005</v>
      </c>
      <c r="D2677" s="1">
        <f t="shared" si="330"/>
        <v>328192.30996057071</v>
      </c>
      <c r="E2677" s="1">
        <f t="shared" si="331"/>
        <v>328192.30996057071</v>
      </c>
      <c r="F2677" s="1">
        <f t="shared" si="335"/>
        <v>328067.19919734332</v>
      </c>
      <c r="G2677">
        <f t="shared" si="332"/>
        <v>19959.143599999996</v>
      </c>
      <c r="H2677">
        <f t="shared" si="333"/>
        <v>608.8062297914671</v>
      </c>
      <c r="I2677">
        <f t="shared" si="334"/>
        <v>6.4115000393983186</v>
      </c>
      <c r="J2677">
        <f t="shared" si="328"/>
        <v>2.5253843249906915</v>
      </c>
    </row>
    <row r="2678" spans="1:10" x14ac:dyDescent="0.2">
      <c r="A2678" s="4">
        <v>26.63</v>
      </c>
      <c r="B2678" s="4">
        <f t="shared" si="329"/>
        <v>51.629999999999995</v>
      </c>
      <c r="D2678" s="1">
        <f t="shared" si="330"/>
        <v>328397.99769566942</v>
      </c>
      <c r="E2678" s="1">
        <f t="shared" si="331"/>
        <v>328397.99769566942</v>
      </c>
      <c r="F2678" s="1">
        <f t="shared" si="335"/>
        <v>328272.80792327091</v>
      </c>
      <c r="G2678">
        <f t="shared" si="332"/>
        <v>19958.386100000003</v>
      </c>
      <c r="H2678">
        <f t="shared" si="333"/>
        <v>608.800202693237</v>
      </c>
      <c r="I2678">
        <f t="shared" si="334"/>
        <v>6.4114901394863777</v>
      </c>
      <c r="J2678">
        <f t="shared" si="328"/>
        <v>2.5244966970908962</v>
      </c>
    </row>
    <row r="2679" spans="1:10" x14ac:dyDescent="0.2">
      <c r="A2679" s="4">
        <v>26.64</v>
      </c>
      <c r="B2679" s="4">
        <f t="shared" si="329"/>
        <v>51.64</v>
      </c>
      <c r="D2679" s="1">
        <f t="shared" si="330"/>
        <v>328603.75587956712</v>
      </c>
      <c r="E2679" s="1">
        <f t="shared" si="331"/>
        <v>328603.75587956712</v>
      </c>
      <c r="F2679" s="1">
        <f t="shared" si="335"/>
        <v>328478.4870643508</v>
      </c>
      <c r="G2679">
        <f t="shared" si="332"/>
        <v>19957.622400000007</v>
      </c>
      <c r="H2679">
        <f t="shared" si="333"/>
        <v>608.79412626430189</v>
      </c>
      <c r="I2679">
        <f t="shared" si="334"/>
        <v>6.4114801584462384</v>
      </c>
      <c r="J2679">
        <f t="shared" si="328"/>
        <v>2.5236093492378813</v>
      </c>
    </row>
    <row r="2680" spans="1:10" x14ac:dyDescent="0.2">
      <c r="A2680" s="4">
        <v>26.650000000000002</v>
      </c>
      <c r="B2680" s="4">
        <f t="shared" si="329"/>
        <v>51.650000000000006</v>
      </c>
      <c r="D2680" s="1">
        <f t="shared" si="330"/>
        <v>328809.58452425397</v>
      </c>
      <c r="E2680" s="1">
        <f t="shared" si="331"/>
        <v>328809.58452425397</v>
      </c>
      <c r="F2680" s="1">
        <f t="shared" si="335"/>
        <v>328684.23663255904</v>
      </c>
      <c r="G2680">
        <f t="shared" si="332"/>
        <v>19956.852500000008</v>
      </c>
      <c r="H2680">
        <f t="shared" si="333"/>
        <v>608.7880005046618</v>
      </c>
      <c r="I2680">
        <f t="shared" si="334"/>
        <v>6.4114700962754734</v>
      </c>
      <c r="J2680">
        <f t="shared" si="328"/>
        <v>2.5227222813545649</v>
      </c>
    </row>
    <row r="2681" spans="1:10" x14ac:dyDescent="0.2">
      <c r="A2681" s="4">
        <v>26.66</v>
      </c>
      <c r="B2681" s="4">
        <f t="shared" si="329"/>
        <v>51.66</v>
      </c>
      <c r="D2681" s="1">
        <f t="shared" si="330"/>
        <v>329015.48364172329</v>
      </c>
      <c r="E2681" s="1">
        <f t="shared" si="331"/>
        <v>329015.48364172329</v>
      </c>
      <c r="F2681" s="1">
        <f t="shared" si="335"/>
        <v>328890.05663987575</v>
      </c>
      <c r="G2681">
        <f t="shared" si="332"/>
        <v>19956.076400000005</v>
      </c>
      <c r="H2681">
        <f t="shared" si="333"/>
        <v>608.78182541431659</v>
      </c>
      <c r="I2681">
        <f t="shared" si="334"/>
        <v>6.4114599529716338</v>
      </c>
      <c r="J2681">
        <f t="shared" si="328"/>
        <v>2.5218354933638718</v>
      </c>
    </row>
    <row r="2682" spans="1:10" x14ac:dyDescent="0.2">
      <c r="A2682" s="4">
        <v>26.67</v>
      </c>
      <c r="B2682" s="4">
        <f t="shared" si="329"/>
        <v>51.67</v>
      </c>
      <c r="D2682" s="1">
        <f t="shared" si="330"/>
        <v>329221.4532439746</v>
      </c>
      <c r="E2682" s="1">
        <f t="shared" si="331"/>
        <v>329221.4532439746</v>
      </c>
      <c r="F2682" s="1">
        <f t="shared" si="335"/>
        <v>329095.94709828537</v>
      </c>
      <c r="G2682">
        <f t="shared" si="332"/>
        <v>19955.294099999999</v>
      </c>
      <c r="H2682">
        <f t="shared" si="333"/>
        <v>608.77560099326649</v>
      </c>
      <c r="I2682">
        <f t="shared" si="334"/>
        <v>6.4114497285322516</v>
      </c>
      <c r="J2682">
        <f t="shared" si="328"/>
        <v>2.520948985188737</v>
      </c>
    </row>
    <row r="2683" spans="1:10" x14ac:dyDescent="0.2">
      <c r="A2683" s="4">
        <v>26.68</v>
      </c>
      <c r="B2683" s="4">
        <f t="shared" si="329"/>
        <v>51.68</v>
      </c>
      <c r="D2683" s="1">
        <f t="shared" si="330"/>
        <v>329427.49334300926</v>
      </c>
      <c r="E2683" s="1">
        <f t="shared" si="331"/>
        <v>329427.49334300926</v>
      </c>
      <c r="F2683" s="1">
        <f t="shared" si="335"/>
        <v>329301.90801977651</v>
      </c>
      <c r="G2683">
        <f t="shared" si="332"/>
        <v>19954.505599999989</v>
      </c>
      <c r="H2683">
        <f t="shared" si="333"/>
        <v>608.76932724151141</v>
      </c>
      <c r="I2683">
        <f t="shared" si="334"/>
        <v>6.4114394229548397</v>
      </c>
      <c r="J2683">
        <f t="shared" si="328"/>
        <v>2.5200627567521026</v>
      </c>
    </row>
    <row r="2684" spans="1:10" x14ac:dyDescent="0.2">
      <c r="A2684" s="4">
        <v>26.69</v>
      </c>
      <c r="B2684" s="4">
        <f t="shared" si="329"/>
        <v>51.69</v>
      </c>
      <c r="D2684" s="1">
        <f t="shared" si="330"/>
        <v>329633.60395083448</v>
      </c>
      <c r="E2684" s="1">
        <f t="shared" si="331"/>
        <v>329633.60395083448</v>
      </c>
      <c r="F2684" s="1">
        <f t="shared" si="335"/>
        <v>329507.93941634195</v>
      </c>
      <c r="G2684">
        <f t="shared" si="332"/>
        <v>19953.710900000005</v>
      </c>
      <c r="H2684">
        <f t="shared" si="333"/>
        <v>608.76300415905132</v>
      </c>
      <c r="I2684">
        <f t="shared" si="334"/>
        <v>6.4114290362368909</v>
      </c>
      <c r="J2684">
        <f t="shared" si="328"/>
        <v>2.5191768079769199</v>
      </c>
    </row>
    <row r="2685" spans="1:10" x14ac:dyDescent="0.2">
      <c r="A2685" s="4">
        <v>26.7</v>
      </c>
      <c r="B2685" s="4">
        <f t="shared" si="329"/>
        <v>51.7</v>
      </c>
      <c r="D2685" s="1">
        <f t="shared" si="330"/>
        <v>329839.78507946117</v>
      </c>
      <c r="E2685" s="1">
        <f t="shared" si="331"/>
        <v>329839.78507946117</v>
      </c>
      <c r="F2685" s="1">
        <f t="shared" si="335"/>
        <v>329714.04129997862</v>
      </c>
      <c r="G2685">
        <f t="shared" si="332"/>
        <v>19952.910000000003</v>
      </c>
      <c r="H2685">
        <f t="shared" si="333"/>
        <v>608.75663174588624</v>
      </c>
      <c r="I2685">
        <f t="shared" si="334"/>
        <v>6.4114185683758764</v>
      </c>
      <c r="J2685">
        <f t="shared" si="328"/>
        <v>2.5182911387861502</v>
      </c>
    </row>
    <row r="2686" spans="1:10" x14ac:dyDescent="0.2">
      <c r="A2686" s="4">
        <v>26.71</v>
      </c>
      <c r="B2686" s="4">
        <f t="shared" si="329"/>
        <v>51.71</v>
      </c>
      <c r="D2686" s="1">
        <f t="shared" si="330"/>
        <v>330046.03674090409</v>
      </c>
      <c r="E2686" s="1">
        <f t="shared" si="331"/>
        <v>330046.03674090409</v>
      </c>
      <c r="F2686" s="1">
        <f t="shared" si="335"/>
        <v>329920.21368268772</v>
      </c>
      <c r="G2686">
        <f t="shared" si="332"/>
        <v>19952.102899999998</v>
      </c>
      <c r="H2686">
        <f t="shared" si="333"/>
        <v>608.75021000201627</v>
      </c>
      <c r="I2686">
        <f t="shared" si="334"/>
        <v>6.4114080193692518</v>
      </c>
      <c r="J2686">
        <f t="shared" si="328"/>
        <v>2.5174057491027622</v>
      </c>
    </row>
    <row r="2687" spans="1:10" x14ac:dyDescent="0.2">
      <c r="A2687" s="4">
        <v>26.72</v>
      </c>
      <c r="B2687" s="4">
        <f t="shared" si="329"/>
        <v>51.72</v>
      </c>
      <c r="D2687" s="1">
        <f t="shared" si="330"/>
        <v>330252.35894718277</v>
      </c>
      <c r="E2687" s="1">
        <f t="shared" si="331"/>
        <v>330252.35894718277</v>
      </c>
      <c r="F2687" s="1">
        <f t="shared" si="335"/>
        <v>330126.45657647465</v>
      </c>
      <c r="G2687">
        <f t="shared" si="332"/>
        <v>19951.289600000004</v>
      </c>
      <c r="H2687">
        <f t="shared" si="333"/>
        <v>608.7437389274412</v>
      </c>
      <c r="I2687">
        <f t="shared" si="334"/>
        <v>6.4113973892144474</v>
      </c>
      <c r="J2687">
        <f t="shared" si="328"/>
        <v>2.516520638849733</v>
      </c>
    </row>
    <row r="2688" spans="1:10" x14ac:dyDescent="0.2">
      <c r="A2688" s="4">
        <v>26.73</v>
      </c>
      <c r="B2688" s="4">
        <f t="shared" si="329"/>
        <v>51.730000000000004</v>
      </c>
      <c r="D2688" s="1">
        <f t="shared" si="330"/>
        <v>330458.75171032076</v>
      </c>
      <c r="E2688" s="1">
        <f t="shared" si="331"/>
        <v>330458.75171032076</v>
      </c>
      <c r="F2688" s="1">
        <f t="shared" si="335"/>
        <v>330332.76999334898</v>
      </c>
      <c r="G2688">
        <f t="shared" si="332"/>
        <v>19950.470099999991</v>
      </c>
      <c r="H2688">
        <f t="shared" si="333"/>
        <v>608.73721852216113</v>
      </c>
      <c r="I2688">
        <f t="shared" si="334"/>
        <v>6.4113866779088777</v>
      </c>
      <c r="J2688">
        <f t="shared" si="328"/>
        <v>2.5156358079500483</v>
      </c>
    </row>
    <row r="2689" spans="1:10" x14ac:dyDescent="0.2">
      <c r="A2689" s="4">
        <v>26.740000000000002</v>
      </c>
      <c r="B2689" s="4">
        <f t="shared" si="329"/>
        <v>51.74</v>
      </c>
      <c r="D2689" s="1">
        <f t="shared" si="330"/>
        <v>330665.21504234581</v>
      </c>
      <c r="E2689" s="1">
        <f t="shared" si="331"/>
        <v>330665.21504234581</v>
      </c>
      <c r="F2689" s="1">
        <f t="shared" si="335"/>
        <v>330539.15394532448</v>
      </c>
      <c r="G2689">
        <f t="shared" si="332"/>
        <v>19949.644400000005</v>
      </c>
      <c r="H2689">
        <f t="shared" si="333"/>
        <v>608.73064878617618</v>
      </c>
      <c r="I2689">
        <f t="shared" si="334"/>
        <v>6.411375885449937</v>
      </c>
      <c r="J2689">
        <f t="shared" si="328"/>
        <v>2.5147512563267038</v>
      </c>
    </row>
    <row r="2690" spans="1:10" x14ac:dyDescent="0.2">
      <c r="A2690" s="4">
        <v>26.75</v>
      </c>
      <c r="B2690" s="4">
        <f t="shared" si="329"/>
        <v>51.75</v>
      </c>
      <c r="D2690" s="1">
        <f t="shared" si="330"/>
        <v>330871.74895528937</v>
      </c>
      <c r="E2690" s="1">
        <f t="shared" si="331"/>
        <v>330871.74895528937</v>
      </c>
      <c r="F2690" s="1">
        <f t="shared" si="335"/>
        <v>330745.60844441917</v>
      </c>
      <c r="G2690">
        <f t="shared" si="332"/>
        <v>19948.8125</v>
      </c>
      <c r="H2690">
        <f t="shared" si="333"/>
        <v>608.72402971948623</v>
      </c>
      <c r="I2690">
        <f t="shared" si="334"/>
        <v>6.411365011834997</v>
      </c>
      <c r="J2690">
        <f t="shared" si="328"/>
        <v>2.5138669839027039</v>
      </c>
    </row>
    <row r="2691" spans="1:10" x14ac:dyDescent="0.2">
      <c r="A2691" s="4">
        <v>26.76</v>
      </c>
      <c r="B2691" s="4">
        <f t="shared" si="329"/>
        <v>51.760000000000005</v>
      </c>
      <c r="D2691" s="1">
        <f t="shared" si="330"/>
        <v>331078.35346118809</v>
      </c>
      <c r="E2691" s="1">
        <f t="shared" si="331"/>
        <v>331078.35346118809</v>
      </c>
      <c r="F2691" s="1">
        <f t="shared" si="335"/>
        <v>330952.13350265526</v>
      </c>
      <c r="G2691">
        <f t="shared" si="332"/>
        <v>19947.974400000006</v>
      </c>
      <c r="H2691">
        <f t="shared" si="333"/>
        <v>608.71736132209128</v>
      </c>
      <c r="I2691">
        <f t="shared" si="334"/>
        <v>6.4113540570614136</v>
      </c>
      <c r="J2691">
        <f t="shared" si="328"/>
        <v>2.5129829906010608</v>
      </c>
    </row>
    <row r="2692" spans="1:10" x14ac:dyDescent="0.2">
      <c r="A2692" s="4">
        <v>26.77</v>
      </c>
      <c r="B2692" s="4">
        <f t="shared" si="329"/>
        <v>51.769999999999996</v>
      </c>
      <c r="D2692" s="1">
        <f t="shared" si="330"/>
        <v>331285.02857208217</v>
      </c>
      <c r="E2692" s="1">
        <f t="shared" si="331"/>
        <v>331285.02857208217</v>
      </c>
      <c r="F2692" s="1">
        <f t="shared" si="335"/>
        <v>331158.72913205909</v>
      </c>
      <c r="G2692">
        <f t="shared" si="332"/>
        <v>19947.130100000009</v>
      </c>
      <c r="H2692">
        <f t="shared" si="333"/>
        <v>608.71064359399134</v>
      </c>
      <c r="I2692">
        <f t="shared" si="334"/>
        <v>6.4113430211265205</v>
      </c>
      <c r="J2692">
        <f t="shared" si="328"/>
        <v>2.5120992763447956</v>
      </c>
    </row>
    <row r="2693" spans="1:10" x14ac:dyDescent="0.2">
      <c r="A2693" s="4">
        <v>26.78</v>
      </c>
      <c r="B2693" s="4">
        <f t="shared" si="329"/>
        <v>51.78</v>
      </c>
      <c r="D2693" s="1">
        <f t="shared" si="330"/>
        <v>331491.77430001623</v>
      </c>
      <c r="E2693" s="1">
        <f t="shared" si="331"/>
        <v>331491.77430001623</v>
      </c>
      <c r="F2693" s="1">
        <f t="shared" si="335"/>
        <v>331365.39534466132</v>
      </c>
      <c r="G2693">
        <f t="shared" si="332"/>
        <v>19946.279600000009</v>
      </c>
      <c r="H2693">
        <f t="shared" si="333"/>
        <v>608.7038765351864</v>
      </c>
      <c r="I2693">
        <f t="shared" si="334"/>
        <v>6.4113319040276302</v>
      </c>
      <c r="J2693">
        <f t="shared" si="328"/>
        <v>2.5112158410569374</v>
      </c>
    </row>
    <row r="2694" spans="1:10" x14ac:dyDescent="0.2">
      <c r="A2694" s="4">
        <v>26.79</v>
      </c>
      <c r="B2694" s="4">
        <f t="shared" si="329"/>
        <v>51.79</v>
      </c>
      <c r="D2694" s="1">
        <f t="shared" si="330"/>
        <v>331698.59065703873</v>
      </c>
      <c r="E2694" s="1">
        <f t="shared" si="331"/>
        <v>331698.59065703873</v>
      </c>
      <c r="F2694" s="1">
        <f t="shared" si="335"/>
        <v>331572.13215249678</v>
      </c>
      <c r="G2694">
        <f t="shared" si="332"/>
        <v>19945.422900000005</v>
      </c>
      <c r="H2694">
        <f t="shared" si="333"/>
        <v>608.69706014567635</v>
      </c>
      <c r="I2694">
        <f t="shared" si="334"/>
        <v>6.4113207057620389</v>
      </c>
      <c r="J2694">
        <f t="shared" si="328"/>
        <v>2.5103326846605265</v>
      </c>
    </row>
    <row r="2695" spans="1:10" x14ac:dyDescent="0.2">
      <c r="A2695" s="4">
        <v>26.8</v>
      </c>
      <c r="B2695" s="4">
        <f t="shared" si="329"/>
        <v>51.8</v>
      </c>
      <c r="D2695" s="1">
        <f t="shared" si="330"/>
        <v>331905.4776552032</v>
      </c>
      <c r="E2695" s="1">
        <f t="shared" si="331"/>
        <v>331905.4776552032</v>
      </c>
      <c r="F2695" s="1">
        <f t="shared" si="335"/>
        <v>331778.93956760445</v>
      </c>
      <c r="G2695">
        <f t="shared" si="332"/>
        <v>19944.559999999998</v>
      </c>
      <c r="H2695">
        <f t="shared" si="333"/>
        <v>608.69019442546141</v>
      </c>
      <c r="I2695">
        <f t="shared" si="334"/>
        <v>6.4113094263270209</v>
      </c>
      <c r="J2695">
        <f t="shared" si="328"/>
        <v>2.5094498070786093</v>
      </c>
    </row>
    <row r="2696" spans="1:10" x14ac:dyDescent="0.2">
      <c r="A2696" s="4">
        <v>26.810000000000002</v>
      </c>
      <c r="B2696" s="4">
        <f t="shared" si="329"/>
        <v>51.81</v>
      </c>
      <c r="D2696" s="1">
        <f t="shared" si="330"/>
        <v>332112.4353065663</v>
      </c>
      <c r="E2696" s="1">
        <f t="shared" si="331"/>
        <v>332112.4353065663</v>
      </c>
      <c r="F2696" s="1">
        <f t="shared" si="335"/>
        <v>331985.81760202767</v>
      </c>
      <c r="G2696">
        <f t="shared" si="332"/>
        <v>19943.690900000001</v>
      </c>
      <c r="H2696">
        <f t="shared" si="333"/>
        <v>608.68327937454148</v>
      </c>
      <c r="I2696">
        <f t="shared" si="334"/>
        <v>6.41129806571983</v>
      </c>
      <c r="J2696">
        <f t="shared" si="328"/>
        <v>2.508567208234243</v>
      </c>
    </row>
    <row r="2697" spans="1:10" x14ac:dyDescent="0.2">
      <c r="A2697" s="4">
        <v>26.82</v>
      </c>
      <c r="B2697" s="4">
        <f t="shared" si="329"/>
        <v>51.82</v>
      </c>
      <c r="D2697" s="1">
        <f t="shared" si="330"/>
        <v>332319.46362318972</v>
      </c>
      <c r="E2697" s="1">
        <f t="shared" si="331"/>
        <v>332319.46362318972</v>
      </c>
      <c r="F2697" s="1">
        <f t="shared" si="335"/>
        <v>332192.76626781386</v>
      </c>
      <c r="G2697">
        <f t="shared" si="332"/>
        <v>19942.815600000002</v>
      </c>
      <c r="H2697">
        <f t="shared" si="333"/>
        <v>608.67631499291656</v>
      </c>
      <c r="I2697">
        <f t="shared" si="334"/>
        <v>6.411286623937702</v>
      </c>
      <c r="J2697">
        <f t="shared" si="328"/>
        <v>2.5076848880504925</v>
      </c>
    </row>
    <row r="2698" spans="1:10" x14ac:dyDescent="0.2">
      <c r="A2698" s="4">
        <v>26.830000000000002</v>
      </c>
      <c r="B2698" s="4">
        <f t="shared" si="329"/>
        <v>51.83</v>
      </c>
      <c r="D2698" s="1">
        <f t="shared" si="330"/>
        <v>332526.56261713937</v>
      </c>
      <c r="E2698" s="1">
        <f t="shared" si="331"/>
        <v>332526.56261713937</v>
      </c>
      <c r="F2698" s="1">
        <f t="shared" si="335"/>
        <v>332399.78557701467</v>
      </c>
      <c r="G2698">
        <f t="shared" si="332"/>
        <v>19941.934099999999</v>
      </c>
      <c r="H2698">
        <f t="shared" si="333"/>
        <v>608.66930128058675</v>
      </c>
      <c r="I2698">
        <f t="shared" si="334"/>
        <v>6.4112751009778526</v>
      </c>
      <c r="J2698">
        <f t="shared" si="328"/>
        <v>2.5068028464504324</v>
      </c>
    </row>
    <row r="2699" spans="1:10" x14ac:dyDescent="0.2">
      <c r="A2699" s="4">
        <v>26.84</v>
      </c>
      <c r="B2699" s="4">
        <f t="shared" si="329"/>
        <v>51.84</v>
      </c>
      <c r="D2699" s="1">
        <f t="shared" si="330"/>
        <v>332733.73230048479</v>
      </c>
      <c r="E2699" s="1">
        <f t="shared" si="331"/>
        <v>332733.73230048479</v>
      </c>
      <c r="F2699" s="1">
        <f t="shared" si="335"/>
        <v>332606.87554168602</v>
      </c>
      <c r="G2699">
        <f t="shared" si="332"/>
        <v>19941.046400000007</v>
      </c>
      <c r="H2699">
        <f t="shared" si="333"/>
        <v>608.66223823755195</v>
      </c>
      <c r="I2699">
        <f t="shared" si="334"/>
        <v>6.411263496837476</v>
      </c>
      <c r="J2699">
        <f t="shared" si="328"/>
        <v>2.5059210833571446</v>
      </c>
    </row>
    <row r="2700" spans="1:10" x14ac:dyDescent="0.2">
      <c r="A2700" s="4">
        <v>26.85</v>
      </c>
      <c r="B2700" s="4">
        <f t="shared" si="329"/>
        <v>51.85</v>
      </c>
      <c r="D2700" s="1">
        <f t="shared" si="330"/>
        <v>332940.97268530005</v>
      </c>
      <c r="E2700" s="1">
        <f t="shared" si="331"/>
        <v>332940.97268530005</v>
      </c>
      <c r="F2700" s="1">
        <f t="shared" si="335"/>
        <v>332814.03617388807</v>
      </c>
      <c r="G2700">
        <f t="shared" si="332"/>
        <v>19940.152500000011</v>
      </c>
      <c r="H2700">
        <f t="shared" si="333"/>
        <v>608.65512586381215</v>
      </c>
      <c r="I2700">
        <f t="shared" si="334"/>
        <v>6.4112518115137469</v>
      </c>
      <c r="J2700">
        <f t="shared" si="328"/>
        <v>2.5050395986937208</v>
      </c>
    </row>
    <row r="2701" spans="1:10" x14ac:dyDescent="0.2">
      <c r="A2701" s="4">
        <v>26.86</v>
      </c>
      <c r="B2701" s="4">
        <f t="shared" si="329"/>
        <v>51.86</v>
      </c>
      <c r="D2701" s="1">
        <f t="shared" si="330"/>
        <v>333148.28378366359</v>
      </c>
      <c r="E2701" s="1">
        <f t="shared" si="331"/>
        <v>333148.28378366359</v>
      </c>
      <c r="F2701" s="1">
        <f t="shared" si="335"/>
        <v>333021.26748568512</v>
      </c>
      <c r="G2701">
        <f t="shared" si="332"/>
        <v>19939.252399999998</v>
      </c>
      <c r="H2701">
        <f t="shared" si="333"/>
        <v>608.64796415936723</v>
      </c>
      <c r="I2701">
        <f t="shared" si="334"/>
        <v>6.4112400450038223</v>
      </c>
      <c r="J2701">
        <f t="shared" si="328"/>
        <v>2.5041583923832627</v>
      </c>
    </row>
    <row r="2702" spans="1:10" x14ac:dyDescent="0.2">
      <c r="A2702" s="4">
        <v>26.87</v>
      </c>
      <c r="B2702" s="4">
        <f t="shared" si="329"/>
        <v>51.870000000000005</v>
      </c>
      <c r="D2702" s="1">
        <f t="shared" si="330"/>
        <v>333355.66560765798</v>
      </c>
      <c r="E2702" s="1">
        <f t="shared" si="331"/>
        <v>333355.66560765798</v>
      </c>
      <c r="F2702" s="1">
        <f t="shared" si="335"/>
        <v>333228.56948914577</v>
      </c>
      <c r="G2702">
        <f t="shared" si="332"/>
        <v>19938.34610000001</v>
      </c>
      <c r="H2702">
        <f t="shared" si="333"/>
        <v>608.64075312421744</v>
      </c>
      <c r="I2702">
        <f t="shared" si="334"/>
        <v>6.4112281973048377</v>
      </c>
      <c r="J2702">
        <f t="shared" si="328"/>
        <v>2.5032774643488791</v>
      </c>
    </row>
    <row r="2703" spans="1:10" x14ac:dyDescent="0.2">
      <c r="A2703" s="4">
        <v>26.88</v>
      </c>
      <c r="B2703" s="4">
        <f t="shared" si="329"/>
        <v>51.879999999999995</v>
      </c>
      <c r="D2703" s="1">
        <f t="shared" si="330"/>
        <v>333563.11816937011</v>
      </c>
      <c r="E2703" s="1">
        <f t="shared" si="331"/>
        <v>333563.11816937011</v>
      </c>
      <c r="F2703" s="1">
        <f t="shared" si="335"/>
        <v>333435.94219634274</v>
      </c>
      <c r="G2703">
        <f t="shared" si="332"/>
        <v>19937.433600000004</v>
      </c>
      <c r="H2703">
        <f t="shared" si="333"/>
        <v>608.63349275836254</v>
      </c>
      <c r="I2703">
        <f t="shared" si="334"/>
        <v>6.4112162684139085</v>
      </c>
      <c r="J2703">
        <f t="shared" ref="J2703:J2766" si="336">EXP(-$B$9*A2703)*I2703</f>
        <v>2.5023968145136877</v>
      </c>
    </row>
    <row r="2704" spans="1:10" x14ac:dyDescent="0.2">
      <c r="A2704" s="4">
        <v>26.89</v>
      </c>
      <c r="B2704" s="4">
        <f t="shared" ref="B2704:B2767" si="337">A2704+25</f>
        <v>51.89</v>
      </c>
      <c r="D2704" s="1">
        <f t="shared" ref="D2704:D2767" si="338">EXP($B$2*A2704)* ($B$3*($B$1-$B$4)*EXP(-$B$2*A2704) - $B$3*($B$1-$B$4))/$B$2 + EXP($B$2*A2704)*$B$1*$B$3*(($E$2*$B$2^2 + $E$3*$B$2 + 2*$E$4)/($B$2^3) - (1/$B$2^3)*(($B$2^2)*($E$4*A2704^2 + $E$3*A2704+$E$2) + 2*$E$4*A2704*$B$2+$E$3*$B$2 + 2*$E$4)*EXP(-$B$2*A2704))</f>
        <v>333770.64148089092</v>
      </c>
      <c r="E2704" s="1">
        <f t="shared" ref="E2704:E2767" si="339">IF(A2704&lt;$B$5, D2704, EXP($B$2*A2704)*(EXP(-$B$2*$A$4015)*$D$4015 -$B$7*(1/$B$2)*(EXP(-$B$2*$A$4015) - EXP(-$B$2 *A2704) ) ) )</f>
        <v>333770.64148089092</v>
      </c>
      <c r="F2704" s="1">
        <f t="shared" si="335"/>
        <v>333643.3856193531</v>
      </c>
      <c r="G2704">
        <f t="shared" ref="G2704:G2767" si="340">$B$3*($E$2 + $E$3*A2704 +$E$4*A2704^2)-$B$3</f>
        <v>19936.514899999995</v>
      </c>
      <c r="H2704">
        <f t="shared" ref="H2704:H2767" si="341">IF(A2704&lt;$B$5, ($B$3*(1-$B$4) + G2704*(1-$B$1))*$B$12, $B$7*$B$12)</f>
        <v>608.62618306180275</v>
      </c>
      <c r="I2704">
        <f t="shared" ref="I2704:I2767" si="342">LN(H2704)</f>
        <v>6.4112042583281319</v>
      </c>
      <c r="J2704">
        <f t="shared" si="336"/>
        <v>2.501516442800817</v>
      </c>
    </row>
    <row r="2705" spans="1:10" x14ac:dyDescent="0.2">
      <c r="A2705" s="4">
        <v>26.900000000000002</v>
      </c>
      <c r="B2705" s="4">
        <f t="shared" si="337"/>
        <v>51.900000000000006</v>
      </c>
      <c r="D2705" s="1">
        <f t="shared" si="338"/>
        <v>333978.23555431562</v>
      </c>
      <c r="E2705" s="1">
        <f t="shared" si="339"/>
        <v>333978.23555431562</v>
      </c>
      <c r="F2705" s="1">
        <f t="shared" ref="F2705:F2768" si="343">IF(A2705&lt;=$B$5,     F2704+($B$2*F2704+$B$4*$B$3 + $B$1*G2704)*$B$12,     F2704+($B$2*F2704-$B$10)*$B$12)</f>
        <v>333850.89977025805</v>
      </c>
      <c r="G2705">
        <f t="shared" si="340"/>
        <v>19935.589999999997</v>
      </c>
      <c r="H2705">
        <f t="shared" si="341"/>
        <v>608.61882403453797</v>
      </c>
      <c r="I2705">
        <f t="shared" si="342"/>
        <v>6.4111921670445824</v>
      </c>
      <c r="J2705">
        <f t="shared" si="336"/>
        <v>2.5006363491334027</v>
      </c>
    </row>
    <row r="2706" spans="1:10" x14ac:dyDescent="0.2">
      <c r="A2706" s="4">
        <v>26.91</v>
      </c>
      <c r="B2706" s="4">
        <f t="shared" si="337"/>
        <v>51.91</v>
      </c>
      <c r="D2706" s="1">
        <f t="shared" si="338"/>
        <v>334185.90040174371</v>
      </c>
      <c r="E2706" s="1">
        <f t="shared" si="339"/>
        <v>334185.90040174371</v>
      </c>
      <c r="F2706" s="1">
        <f t="shared" si="343"/>
        <v>334058.4846611431</v>
      </c>
      <c r="G2706">
        <f t="shared" si="340"/>
        <v>19934.658899999995</v>
      </c>
      <c r="H2706">
        <f t="shared" si="341"/>
        <v>608.61141567656819</v>
      </c>
      <c r="I2706">
        <f t="shared" si="342"/>
        <v>6.4111799945603174</v>
      </c>
      <c r="J2706">
        <f t="shared" si="336"/>
        <v>2.499756533434589</v>
      </c>
    </row>
    <row r="2707" spans="1:10" x14ac:dyDescent="0.2">
      <c r="A2707" s="4">
        <v>26.92</v>
      </c>
      <c r="B2707" s="4">
        <f t="shared" si="337"/>
        <v>51.92</v>
      </c>
      <c r="D2707" s="1">
        <f t="shared" si="338"/>
        <v>334393.63603527891</v>
      </c>
      <c r="E2707" s="1">
        <f t="shared" si="339"/>
        <v>334393.63603527891</v>
      </c>
      <c r="F2707" s="1">
        <f t="shared" si="343"/>
        <v>334266.14030409791</v>
      </c>
      <c r="G2707">
        <f t="shared" si="340"/>
        <v>19933.721600000004</v>
      </c>
      <c r="H2707">
        <f t="shared" si="341"/>
        <v>608.60395798789352</v>
      </c>
      <c r="I2707">
        <f t="shared" si="342"/>
        <v>6.4111677408723731</v>
      </c>
      <c r="J2707">
        <f t="shared" si="336"/>
        <v>2.4988769956275307</v>
      </c>
    </row>
    <row r="2708" spans="1:10" x14ac:dyDescent="0.2">
      <c r="A2708" s="4">
        <v>26.93</v>
      </c>
      <c r="B2708" s="4">
        <f t="shared" si="337"/>
        <v>51.93</v>
      </c>
      <c r="D2708" s="1">
        <f t="shared" si="338"/>
        <v>334601.44246702926</v>
      </c>
      <c r="E2708" s="1">
        <f t="shared" si="339"/>
        <v>334601.44246702926</v>
      </c>
      <c r="F2708" s="1">
        <f t="shared" si="343"/>
        <v>334473.86671121645</v>
      </c>
      <c r="G2708">
        <f t="shared" si="340"/>
        <v>19932.77810000001</v>
      </c>
      <c r="H2708">
        <f t="shared" si="341"/>
        <v>608.59645096851386</v>
      </c>
      <c r="I2708">
        <f t="shared" si="342"/>
        <v>6.4111554059777669</v>
      </c>
      <c r="J2708">
        <f t="shared" si="336"/>
        <v>2.4979977356353911</v>
      </c>
    </row>
    <row r="2709" spans="1:10" x14ac:dyDescent="0.2">
      <c r="A2709" s="4">
        <v>26.94</v>
      </c>
      <c r="B2709" s="4">
        <f t="shared" si="337"/>
        <v>51.94</v>
      </c>
      <c r="D2709" s="1">
        <f t="shared" si="338"/>
        <v>334809.31970910699</v>
      </c>
      <c r="E2709" s="1">
        <f t="shared" si="339"/>
        <v>334809.31970910699</v>
      </c>
      <c r="F2709" s="1">
        <f t="shared" si="343"/>
        <v>334681.66389459686</v>
      </c>
      <c r="G2709">
        <f t="shared" si="340"/>
        <v>19931.828400000013</v>
      </c>
      <c r="H2709">
        <f t="shared" si="341"/>
        <v>608.58889461842909</v>
      </c>
      <c r="I2709">
        <f t="shared" si="342"/>
        <v>6.4111429898734942</v>
      </c>
      <c r="J2709">
        <f t="shared" si="336"/>
        <v>2.4971187533813408</v>
      </c>
    </row>
    <row r="2710" spans="1:10" x14ac:dyDescent="0.2">
      <c r="A2710" s="4">
        <v>26.95</v>
      </c>
      <c r="B2710" s="4">
        <f t="shared" si="337"/>
        <v>51.95</v>
      </c>
      <c r="D2710" s="1">
        <f t="shared" si="338"/>
        <v>335017.26777362835</v>
      </c>
      <c r="E2710" s="1">
        <f t="shared" si="339"/>
        <v>335017.26777362835</v>
      </c>
      <c r="F2710" s="1">
        <f t="shared" si="343"/>
        <v>334889.53186634154</v>
      </c>
      <c r="G2710">
        <f t="shared" si="340"/>
        <v>19930.872499999998</v>
      </c>
      <c r="H2710">
        <f t="shared" si="341"/>
        <v>608.58128893763921</v>
      </c>
      <c r="I2710">
        <f t="shared" si="342"/>
        <v>6.4111304925565333</v>
      </c>
      <c r="J2710">
        <f t="shared" si="336"/>
        <v>2.4962400487885623</v>
      </c>
    </row>
    <row r="2711" spans="1:10" x14ac:dyDescent="0.2">
      <c r="A2711" s="4">
        <v>26.96</v>
      </c>
      <c r="B2711" s="4">
        <f t="shared" si="337"/>
        <v>51.96</v>
      </c>
      <c r="D2711" s="1">
        <f t="shared" si="338"/>
        <v>335225.28667271417</v>
      </c>
      <c r="E2711" s="1">
        <f t="shared" si="339"/>
        <v>335225.28667271417</v>
      </c>
      <c r="F2711" s="1">
        <f t="shared" si="343"/>
        <v>335097.4706385571</v>
      </c>
      <c r="G2711">
        <f t="shared" si="340"/>
        <v>19929.910399999993</v>
      </c>
      <c r="H2711">
        <f t="shared" si="341"/>
        <v>608.57363392614457</v>
      </c>
      <c r="I2711">
        <f t="shared" si="342"/>
        <v>6.4111179140238397</v>
      </c>
      <c r="J2711">
        <f t="shared" si="336"/>
        <v>2.4953616217802432</v>
      </c>
    </row>
    <row r="2712" spans="1:10" x14ac:dyDescent="0.2">
      <c r="A2712" s="4">
        <v>26.97</v>
      </c>
      <c r="B2712" s="4">
        <f t="shared" si="337"/>
        <v>51.97</v>
      </c>
      <c r="D2712" s="1">
        <f t="shared" si="338"/>
        <v>335433.37641848926</v>
      </c>
      <c r="E2712" s="1">
        <f t="shared" si="339"/>
        <v>335433.37641848926</v>
      </c>
      <c r="F2712" s="1">
        <f t="shared" si="343"/>
        <v>335305.48022335448</v>
      </c>
      <c r="G2712">
        <f t="shared" si="340"/>
        <v>19928.9421</v>
      </c>
      <c r="H2712">
        <f t="shared" si="341"/>
        <v>608.56592958394492</v>
      </c>
      <c r="I2712">
        <f t="shared" si="342"/>
        <v>6.4111052542723526</v>
      </c>
      <c r="J2712">
        <f t="shared" si="336"/>
        <v>2.4944834722795846</v>
      </c>
    </row>
    <row r="2713" spans="1:10" x14ac:dyDescent="0.2">
      <c r="A2713" s="4">
        <v>26.98</v>
      </c>
      <c r="B2713" s="4">
        <f t="shared" si="337"/>
        <v>51.980000000000004</v>
      </c>
      <c r="D2713" s="1">
        <f t="shared" si="338"/>
        <v>335641.53702308284</v>
      </c>
      <c r="E2713" s="1">
        <f t="shared" si="339"/>
        <v>335641.53702308284</v>
      </c>
      <c r="F2713" s="1">
        <f t="shared" si="343"/>
        <v>335513.5606328487</v>
      </c>
      <c r="G2713">
        <f t="shared" si="340"/>
        <v>19927.967600000004</v>
      </c>
      <c r="H2713">
        <f t="shared" si="341"/>
        <v>608.55817591104028</v>
      </c>
      <c r="I2713">
        <f t="shared" si="342"/>
        <v>6.4110925132989882</v>
      </c>
      <c r="J2713">
        <f t="shared" si="336"/>
        <v>2.4936056002097926</v>
      </c>
    </row>
    <row r="2714" spans="1:10" x14ac:dyDescent="0.2">
      <c r="A2714" s="4">
        <v>26.990000000000002</v>
      </c>
      <c r="B2714" s="4">
        <f t="shared" si="337"/>
        <v>51.99</v>
      </c>
      <c r="D2714" s="1">
        <f t="shared" si="338"/>
        <v>335849.76849862863</v>
      </c>
      <c r="E2714" s="1">
        <f t="shared" si="339"/>
        <v>335849.76849862863</v>
      </c>
      <c r="F2714" s="1">
        <f t="shared" si="343"/>
        <v>335721.71187915915</v>
      </c>
      <c r="G2714">
        <f t="shared" si="340"/>
        <v>19926.986900000004</v>
      </c>
      <c r="H2714">
        <f t="shared" si="341"/>
        <v>608.55037290743064</v>
      </c>
      <c r="I2714">
        <f t="shared" si="342"/>
        <v>6.4110796911006442</v>
      </c>
      <c r="J2714">
        <f t="shared" si="336"/>
        <v>2.4927280054940848</v>
      </c>
    </row>
    <row r="2715" spans="1:10" x14ac:dyDescent="0.2">
      <c r="A2715" s="4">
        <v>27</v>
      </c>
      <c r="B2715" s="4">
        <f t="shared" si="337"/>
        <v>52</v>
      </c>
      <c r="D2715" s="1">
        <f t="shared" si="338"/>
        <v>336058.07085726375</v>
      </c>
      <c r="E2715" s="1">
        <f t="shared" si="339"/>
        <v>336058.07085726375</v>
      </c>
      <c r="F2715" s="1">
        <f t="shared" si="343"/>
        <v>335929.93397440942</v>
      </c>
      <c r="G2715">
        <f t="shared" si="340"/>
        <v>19926</v>
      </c>
      <c r="H2715">
        <f t="shared" si="341"/>
        <v>608.54252057311589</v>
      </c>
      <c r="I2715">
        <f t="shared" si="342"/>
        <v>6.4110667876741969</v>
      </c>
      <c r="J2715">
        <f t="shared" si="336"/>
        <v>2.4918506880556865</v>
      </c>
    </row>
    <row r="2716" spans="1:10" x14ac:dyDescent="0.2">
      <c r="A2716" s="4">
        <v>27.01</v>
      </c>
      <c r="B2716" s="4">
        <f t="shared" si="337"/>
        <v>52.010000000000005</v>
      </c>
      <c r="D2716" s="1">
        <f t="shared" si="338"/>
        <v>336266.44411113037</v>
      </c>
      <c r="E2716" s="1">
        <f t="shared" si="339"/>
        <v>336266.44411113037</v>
      </c>
      <c r="F2716" s="1">
        <f t="shared" si="343"/>
        <v>336138.22693072737</v>
      </c>
      <c r="G2716">
        <f t="shared" si="340"/>
        <v>19925.006900000008</v>
      </c>
      <c r="H2716">
        <f t="shared" si="341"/>
        <v>608.53461890809638</v>
      </c>
      <c r="I2716">
        <f t="shared" si="342"/>
        <v>6.4110538030165065</v>
      </c>
      <c r="J2716">
        <f t="shared" si="336"/>
        <v>2.490973647817833</v>
      </c>
    </row>
    <row r="2717" spans="1:10" x14ac:dyDescent="0.2">
      <c r="A2717" s="4">
        <v>27.02</v>
      </c>
      <c r="B2717" s="4">
        <f t="shared" si="337"/>
        <v>52.019999999999996</v>
      </c>
      <c r="D2717" s="1">
        <f t="shared" si="338"/>
        <v>336474.88827237487</v>
      </c>
      <c r="E2717" s="1">
        <f t="shared" si="339"/>
        <v>336474.88827237487</v>
      </c>
      <c r="F2717" s="1">
        <f t="shared" si="343"/>
        <v>336346.59076024505</v>
      </c>
      <c r="G2717">
        <f t="shared" si="340"/>
        <v>19924.007599999997</v>
      </c>
      <c r="H2717">
        <f t="shared" si="341"/>
        <v>608.52666791237164</v>
      </c>
      <c r="I2717">
        <f t="shared" si="342"/>
        <v>6.4110407371244094</v>
      </c>
      <c r="J2717">
        <f t="shared" si="336"/>
        <v>2.4900968847037688</v>
      </c>
    </row>
    <row r="2718" spans="1:10" x14ac:dyDescent="0.2">
      <c r="A2718" s="4">
        <v>27.03</v>
      </c>
      <c r="B2718" s="4">
        <f t="shared" si="337"/>
        <v>52.03</v>
      </c>
      <c r="D2718" s="1">
        <f t="shared" si="338"/>
        <v>336683.40335314721</v>
      </c>
      <c r="E2718" s="1">
        <f t="shared" si="339"/>
        <v>336683.40335314721</v>
      </c>
      <c r="F2718" s="1">
        <f t="shared" si="343"/>
        <v>336555.02547509875</v>
      </c>
      <c r="G2718">
        <f t="shared" si="340"/>
        <v>19923.002099999998</v>
      </c>
      <c r="H2718">
        <f t="shared" si="341"/>
        <v>608.51866758594201</v>
      </c>
      <c r="I2718">
        <f t="shared" si="342"/>
        <v>6.4110275899947231</v>
      </c>
      <c r="J2718">
        <f t="shared" si="336"/>
        <v>2.4892203986367449</v>
      </c>
    </row>
    <row r="2719" spans="1:10" x14ac:dyDescent="0.2">
      <c r="A2719" s="4">
        <v>27.04</v>
      </c>
      <c r="B2719" s="4">
        <f t="shared" si="337"/>
        <v>52.04</v>
      </c>
      <c r="D2719" s="1">
        <f t="shared" si="338"/>
        <v>336891.98936560238</v>
      </c>
      <c r="E2719" s="1">
        <f t="shared" si="339"/>
        <v>336891.98936560238</v>
      </c>
      <c r="F2719" s="1">
        <f t="shared" si="343"/>
        <v>336763.53108742909</v>
      </c>
      <c r="G2719">
        <f t="shared" si="340"/>
        <v>19921.990399999995</v>
      </c>
      <c r="H2719">
        <f t="shared" si="341"/>
        <v>608.51061792880739</v>
      </c>
      <c r="I2719">
        <f t="shared" si="342"/>
        <v>6.4110143616242468</v>
      </c>
      <c r="J2719">
        <f t="shared" si="336"/>
        <v>2.4883441895400251</v>
      </c>
    </row>
    <row r="2720" spans="1:10" x14ac:dyDescent="0.2">
      <c r="A2720" s="4">
        <v>27.05</v>
      </c>
      <c r="B2720" s="4">
        <f t="shared" si="337"/>
        <v>52.05</v>
      </c>
      <c r="D2720" s="1">
        <f t="shared" si="338"/>
        <v>337100.6463218992</v>
      </c>
      <c r="E2720" s="1">
        <f t="shared" si="339"/>
        <v>337100.6463218992</v>
      </c>
      <c r="F2720" s="1">
        <f t="shared" si="343"/>
        <v>336972.10760938091</v>
      </c>
      <c r="G2720">
        <f t="shared" si="340"/>
        <v>19920.972500000003</v>
      </c>
      <c r="H2720">
        <f t="shared" si="341"/>
        <v>608.50251894096789</v>
      </c>
      <c r="I2720">
        <f t="shared" si="342"/>
        <v>6.411001052009758</v>
      </c>
      <c r="J2720">
        <f t="shared" si="336"/>
        <v>2.4874682573368792</v>
      </c>
    </row>
    <row r="2721" spans="1:10" x14ac:dyDescent="0.2">
      <c r="A2721" s="4">
        <v>27.060000000000002</v>
      </c>
      <c r="B2721" s="4">
        <f t="shared" si="337"/>
        <v>52.06</v>
      </c>
      <c r="D2721" s="1">
        <f t="shared" si="338"/>
        <v>337309.37423420092</v>
      </c>
      <c r="E2721" s="1">
        <f t="shared" si="339"/>
        <v>337309.37423420092</v>
      </c>
      <c r="F2721" s="1">
        <f t="shared" si="343"/>
        <v>337180.7550531032</v>
      </c>
      <c r="G2721">
        <f t="shared" si="340"/>
        <v>19919.948400000008</v>
      </c>
      <c r="H2721">
        <f t="shared" si="341"/>
        <v>608.49437062242339</v>
      </c>
      <c r="I2721">
        <f t="shared" si="342"/>
        <v>6.4109876611480159</v>
      </c>
      <c r="J2721">
        <f t="shared" si="336"/>
        <v>2.4865926019505888</v>
      </c>
    </row>
    <row r="2722" spans="1:10" x14ac:dyDescent="0.2">
      <c r="A2722" s="4">
        <v>27.07</v>
      </c>
      <c r="B2722" s="4">
        <f t="shared" si="337"/>
        <v>52.07</v>
      </c>
      <c r="D2722" s="1">
        <f t="shared" si="338"/>
        <v>337518.17311467475</v>
      </c>
      <c r="E2722" s="1">
        <f t="shared" si="339"/>
        <v>337518.17311467475</v>
      </c>
      <c r="F2722" s="1">
        <f t="shared" si="343"/>
        <v>337389.47343074938</v>
      </c>
      <c r="G2722">
        <f t="shared" si="340"/>
        <v>19918.91810000001</v>
      </c>
      <c r="H2722">
        <f t="shared" si="341"/>
        <v>608.48617297317378</v>
      </c>
      <c r="I2722">
        <f t="shared" si="342"/>
        <v>6.4109741890357572</v>
      </c>
      <c r="J2722">
        <f t="shared" si="336"/>
        <v>2.4857172233044409</v>
      </c>
    </row>
    <row r="2723" spans="1:10" x14ac:dyDescent="0.2">
      <c r="A2723" s="4">
        <v>27.080000000000002</v>
      </c>
      <c r="B2723" s="4">
        <f t="shared" si="337"/>
        <v>52.08</v>
      </c>
      <c r="D2723" s="1">
        <f t="shared" si="338"/>
        <v>337727.04297549278</v>
      </c>
      <c r="E2723" s="1">
        <f t="shared" si="339"/>
        <v>337727.04297549278</v>
      </c>
      <c r="F2723" s="1">
        <f t="shared" si="343"/>
        <v>337598.26275447698</v>
      </c>
      <c r="G2723">
        <f t="shared" si="340"/>
        <v>19917.881599999993</v>
      </c>
      <c r="H2723">
        <f t="shared" si="341"/>
        <v>608.47792599321917</v>
      </c>
      <c r="I2723">
        <f t="shared" si="342"/>
        <v>6.410960635669702</v>
      </c>
      <c r="J2723">
        <f t="shared" si="336"/>
        <v>2.4848421213217362</v>
      </c>
    </row>
    <row r="2724" spans="1:10" x14ac:dyDescent="0.2">
      <c r="A2724" s="4">
        <v>27.09</v>
      </c>
      <c r="B2724" s="4">
        <f t="shared" si="337"/>
        <v>52.09</v>
      </c>
      <c r="D2724" s="1">
        <f t="shared" si="338"/>
        <v>337935.98382883065</v>
      </c>
      <c r="E2724" s="1">
        <f t="shared" si="339"/>
        <v>337935.98382883065</v>
      </c>
      <c r="F2724" s="1">
        <f t="shared" si="343"/>
        <v>337807.12303644785</v>
      </c>
      <c r="G2724">
        <f t="shared" si="340"/>
        <v>19916.838900000002</v>
      </c>
      <c r="H2724">
        <f t="shared" si="341"/>
        <v>608.4696296825598</v>
      </c>
      <c r="I2724">
        <f t="shared" si="342"/>
        <v>6.4109470010465488</v>
      </c>
      <c r="J2724">
        <f t="shared" si="336"/>
        <v>2.4839672959257815</v>
      </c>
    </row>
    <row r="2725" spans="1:10" x14ac:dyDescent="0.2">
      <c r="A2725" s="4">
        <v>27.1</v>
      </c>
      <c r="B2725" s="4">
        <f t="shared" si="337"/>
        <v>52.1</v>
      </c>
      <c r="D2725" s="1">
        <f t="shared" si="338"/>
        <v>338144.99568686855</v>
      </c>
      <c r="E2725" s="1">
        <f t="shared" si="339"/>
        <v>338144.99568686855</v>
      </c>
      <c r="F2725" s="1">
        <f t="shared" si="343"/>
        <v>338016.05428882805</v>
      </c>
      <c r="G2725">
        <f t="shared" si="340"/>
        <v>19915.789999999994</v>
      </c>
      <c r="H2725">
        <f t="shared" si="341"/>
        <v>608.4612840411952</v>
      </c>
      <c r="I2725">
        <f t="shared" si="342"/>
        <v>6.410933285162975</v>
      </c>
      <c r="J2725">
        <f t="shared" si="336"/>
        <v>2.4830927470398918</v>
      </c>
    </row>
    <row r="2726" spans="1:10" x14ac:dyDescent="0.2">
      <c r="A2726" s="4">
        <v>27.11</v>
      </c>
      <c r="B2726" s="4">
        <f t="shared" si="337"/>
        <v>52.11</v>
      </c>
      <c r="D2726" s="1">
        <f t="shared" si="338"/>
        <v>338354.07856179128</v>
      </c>
      <c r="E2726" s="1">
        <f t="shared" si="339"/>
        <v>338354.07856179128</v>
      </c>
      <c r="F2726" s="1">
        <f t="shared" si="343"/>
        <v>338225.05652378796</v>
      </c>
      <c r="G2726">
        <f t="shared" si="340"/>
        <v>19914.73490000001</v>
      </c>
      <c r="H2726">
        <f t="shared" si="341"/>
        <v>608.45288906912583</v>
      </c>
      <c r="I2726">
        <f t="shared" si="342"/>
        <v>6.410919488015641</v>
      </c>
      <c r="J2726">
        <f t="shared" si="336"/>
        <v>2.4822184745873948</v>
      </c>
    </row>
    <row r="2727" spans="1:10" x14ac:dyDescent="0.2">
      <c r="A2727" s="4">
        <v>27.12</v>
      </c>
      <c r="B2727" s="4">
        <f t="shared" si="337"/>
        <v>52.120000000000005</v>
      </c>
      <c r="D2727" s="1">
        <f t="shared" si="338"/>
        <v>338563.23246578721</v>
      </c>
      <c r="E2727" s="1">
        <f t="shared" si="339"/>
        <v>338563.23246578721</v>
      </c>
      <c r="F2727" s="1">
        <f t="shared" si="343"/>
        <v>338434.12975350214</v>
      </c>
      <c r="G2727">
        <f t="shared" si="340"/>
        <v>19913.673600000009</v>
      </c>
      <c r="H2727">
        <f t="shared" si="341"/>
        <v>608.44444476635135</v>
      </c>
      <c r="I2727">
        <f t="shared" si="342"/>
        <v>6.4109056096011852</v>
      </c>
      <c r="J2727">
        <f t="shared" si="336"/>
        <v>2.4813444784916245</v>
      </c>
    </row>
    <row r="2728" spans="1:10" x14ac:dyDescent="0.2">
      <c r="A2728" s="4">
        <v>27.13</v>
      </c>
      <c r="B2728" s="4">
        <f t="shared" si="337"/>
        <v>52.129999999999995</v>
      </c>
      <c r="D2728" s="1">
        <f t="shared" si="338"/>
        <v>338772.45741104952</v>
      </c>
      <c r="E2728" s="1">
        <f t="shared" si="339"/>
        <v>338772.45741104952</v>
      </c>
      <c r="F2728" s="1">
        <f t="shared" si="343"/>
        <v>338643.27399014949</v>
      </c>
      <c r="G2728">
        <f t="shared" si="340"/>
        <v>19912.606100000005</v>
      </c>
      <c r="H2728">
        <f t="shared" si="341"/>
        <v>608.43595113287188</v>
      </c>
      <c r="I2728">
        <f t="shared" si="342"/>
        <v>6.410891649916227</v>
      </c>
      <c r="J2728">
        <f t="shared" si="336"/>
        <v>2.4804707586759251</v>
      </c>
    </row>
    <row r="2729" spans="1:10" x14ac:dyDescent="0.2">
      <c r="A2729" s="4">
        <v>27.14</v>
      </c>
      <c r="B2729" s="4">
        <f t="shared" si="337"/>
        <v>52.14</v>
      </c>
      <c r="D2729" s="1">
        <f t="shared" si="338"/>
        <v>338981.75340977573</v>
      </c>
      <c r="E2729" s="1">
        <f t="shared" si="339"/>
        <v>338981.75340977573</v>
      </c>
      <c r="F2729" s="1">
        <f t="shared" si="343"/>
        <v>338852.48924591317</v>
      </c>
      <c r="G2729">
        <f t="shared" si="340"/>
        <v>19911.532399999996</v>
      </c>
      <c r="H2729">
        <f t="shared" si="341"/>
        <v>608.42740816868729</v>
      </c>
      <c r="I2729">
        <f t="shared" si="342"/>
        <v>6.4108776089573638</v>
      </c>
      <c r="J2729">
        <f t="shared" si="336"/>
        <v>2.4795973150636494</v>
      </c>
    </row>
    <row r="2730" spans="1:10" x14ac:dyDescent="0.2">
      <c r="A2730" s="4">
        <v>27.150000000000002</v>
      </c>
      <c r="B2730" s="4">
        <f t="shared" si="337"/>
        <v>52.150000000000006</v>
      </c>
      <c r="D2730" s="1">
        <f t="shared" si="338"/>
        <v>339191.12047416688</v>
      </c>
      <c r="E2730" s="1">
        <f t="shared" si="339"/>
        <v>339191.12047416688</v>
      </c>
      <c r="F2730" s="1">
        <f t="shared" si="343"/>
        <v>339061.77553298057</v>
      </c>
      <c r="G2730">
        <f t="shared" si="340"/>
        <v>19910.452500000014</v>
      </c>
      <c r="H2730">
        <f t="shared" si="341"/>
        <v>608.41881587379805</v>
      </c>
      <c r="I2730">
        <f t="shared" si="342"/>
        <v>6.4108634867211771</v>
      </c>
      <c r="J2730">
        <f t="shared" si="336"/>
        <v>2.4787241475781601</v>
      </c>
    </row>
    <row r="2731" spans="1:10" x14ac:dyDescent="0.2">
      <c r="A2731" s="4">
        <v>27.16</v>
      </c>
      <c r="B2731" s="4">
        <f t="shared" si="337"/>
        <v>52.16</v>
      </c>
      <c r="D2731" s="1">
        <f t="shared" si="338"/>
        <v>339400.55861642933</v>
      </c>
      <c r="E2731" s="1">
        <f t="shared" si="339"/>
        <v>339400.55861642933</v>
      </c>
      <c r="F2731" s="1">
        <f t="shared" si="343"/>
        <v>339271.13286354329</v>
      </c>
      <c r="G2731">
        <f t="shared" si="340"/>
        <v>19909.366399999999</v>
      </c>
      <c r="H2731">
        <f t="shared" si="341"/>
        <v>608.41017424820348</v>
      </c>
      <c r="I2731">
        <f t="shared" si="342"/>
        <v>6.4108492832042252</v>
      </c>
      <c r="J2731">
        <f t="shared" si="336"/>
        <v>2.4778512561428294</v>
      </c>
    </row>
    <row r="2732" spans="1:10" x14ac:dyDescent="0.2">
      <c r="A2732" s="4">
        <v>27.17</v>
      </c>
      <c r="B2732" s="4">
        <f t="shared" si="337"/>
        <v>52.17</v>
      </c>
      <c r="D2732" s="1">
        <f t="shared" si="338"/>
        <v>339610.06784877263</v>
      </c>
      <c r="E2732" s="1">
        <f t="shared" si="339"/>
        <v>339610.06784877263</v>
      </c>
      <c r="F2732" s="1">
        <f t="shared" si="343"/>
        <v>339480.56124979735</v>
      </c>
      <c r="G2732">
        <f t="shared" si="340"/>
        <v>19908.274099999995</v>
      </c>
      <c r="H2732">
        <f t="shared" si="341"/>
        <v>608.40148329190401</v>
      </c>
      <c r="I2732">
        <f t="shared" si="342"/>
        <v>6.4108349984030468</v>
      </c>
      <c r="J2732">
        <f t="shared" si="336"/>
        <v>2.476978640681037</v>
      </c>
    </row>
    <row r="2733" spans="1:10" x14ac:dyDescent="0.2">
      <c r="A2733" s="4">
        <v>27.18</v>
      </c>
      <c r="B2733" s="4">
        <f t="shared" si="337"/>
        <v>52.18</v>
      </c>
      <c r="D2733" s="1">
        <f t="shared" si="338"/>
        <v>339819.64818341174</v>
      </c>
      <c r="E2733" s="1">
        <f t="shared" si="339"/>
        <v>339819.64818341174</v>
      </c>
      <c r="F2733" s="1">
        <f t="shared" si="343"/>
        <v>339690.0607039429</v>
      </c>
      <c r="G2733">
        <f t="shared" si="340"/>
        <v>19907.175600000002</v>
      </c>
      <c r="H2733">
        <f t="shared" si="341"/>
        <v>608.39274300489967</v>
      </c>
      <c r="I2733">
        <f t="shared" si="342"/>
        <v>6.4108206323141621</v>
      </c>
      <c r="J2733">
        <f t="shared" si="336"/>
        <v>2.4761063011161739</v>
      </c>
    </row>
    <row r="2734" spans="1:10" x14ac:dyDescent="0.2">
      <c r="A2734" s="4">
        <v>27.19</v>
      </c>
      <c r="B2734" s="4">
        <f t="shared" si="337"/>
        <v>52.19</v>
      </c>
      <c r="D2734" s="1">
        <f t="shared" si="338"/>
        <v>340029.29963256506</v>
      </c>
      <c r="E2734" s="1">
        <f t="shared" si="339"/>
        <v>340029.29963256506</v>
      </c>
      <c r="F2734" s="1">
        <f t="shared" si="343"/>
        <v>339899.6312381844</v>
      </c>
      <c r="G2734">
        <f t="shared" si="340"/>
        <v>19906.070900000006</v>
      </c>
      <c r="H2734">
        <f t="shared" si="341"/>
        <v>608.38395338719033</v>
      </c>
      <c r="I2734">
        <f t="shared" si="342"/>
        <v>6.4108061849340716</v>
      </c>
      <c r="J2734">
        <f t="shared" si="336"/>
        <v>2.4752342373716383</v>
      </c>
    </row>
    <row r="2735" spans="1:10" x14ac:dyDescent="0.2">
      <c r="A2735" s="4">
        <v>27.2</v>
      </c>
      <c r="B2735" s="4">
        <f t="shared" si="337"/>
        <v>52.2</v>
      </c>
      <c r="D2735" s="1">
        <f t="shared" si="338"/>
        <v>340239.02220845525</v>
      </c>
      <c r="E2735" s="1">
        <f t="shared" si="339"/>
        <v>340239.02220845525</v>
      </c>
      <c r="F2735" s="1">
        <f t="shared" si="343"/>
        <v>340109.27286473056</v>
      </c>
      <c r="G2735">
        <f t="shared" si="340"/>
        <v>19904.960000000006</v>
      </c>
      <c r="H2735">
        <f t="shared" si="341"/>
        <v>608.375114438776</v>
      </c>
      <c r="I2735">
        <f t="shared" si="342"/>
        <v>6.4107916562592528</v>
      </c>
      <c r="J2735">
        <f t="shared" si="336"/>
        <v>2.4743624493708398</v>
      </c>
    </row>
    <row r="2736" spans="1:10" x14ac:dyDescent="0.2">
      <c r="A2736" s="4">
        <v>27.21</v>
      </c>
      <c r="B2736" s="4">
        <f t="shared" si="337"/>
        <v>52.21</v>
      </c>
      <c r="D2736" s="1">
        <f t="shared" si="338"/>
        <v>340448.81592330977</v>
      </c>
      <c r="E2736" s="1">
        <f t="shared" si="339"/>
        <v>340448.81592330977</v>
      </c>
      <c r="F2736" s="1">
        <f t="shared" si="343"/>
        <v>340318.98559579445</v>
      </c>
      <c r="G2736">
        <f t="shared" si="340"/>
        <v>19903.842900000003</v>
      </c>
      <c r="H2736">
        <f t="shared" si="341"/>
        <v>608.36622615965655</v>
      </c>
      <c r="I2736">
        <f t="shared" si="342"/>
        <v>6.4107770462861664</v>
      </c>
      <c r="J2736">
        <f t="shared" si="336"/>
        <v>2.4734909370371949</v>
      </c>
    </row>
    <row r="2737" spans="1:10" x14ac:dyDescent="0.2">
      <c r="A2737" s="4">
        <v>27.22</v>
      </c>
      <c r="B2737" s="4">
        <f t="shared" si="337"/>
        <v>52.22</v>
      </c>
      <c r="D2737" s="1">
        <f t="shared" si="338"/>
        <v>340658.68078936008</v>
      </c>
      <c r="E2737" s="1">
        <f t="shared" si="339"/>
        <v>340658.68078936008</v>
      </c>
      <c r="F2737" s="1">
        <f t="shared" si="343"/>
        <v>340528.76944359334</v>
      </c>
      <c r="G2737">
        <f t="shared" si="340"/>
        <v>19902.719599999997</v>
      </c>
      <c r="H2737">
        <f t="shared" si="341"/>
        <v>608.35728854983222</v>
      </c>
      <c r="I2737">
        <f t="shared" si="342"/>
        <v>6.4107623550112525</v>
      </c>
      <c r="J2737">
        <f t="shared" si="336"/>
        <v>2.472619700294131</v>
      </c>
    </row>
    <row r="2738" spans="1:10" x14ac:dyDescent="0.2">
      <c r="A2738" s="4">
        <v>27.23</v>
      </c>
      <c r="B2738" s="4">
        <f t="shared" si="337"/>
        <v>52.230000000000004</v>
      </c>
      <c r="D2738" s="1">
        <f t="shared" si="338"/>
        <v>340868.61681884201</v>
      </c>
      <c r="E2738" s="1">
        <f t="shared" si="339"/>
        <v>340868.61681884201</v>
      </c>
      <c r="F2738" s="1">
        <f t="shared" si="343"/>
        <v>340738.62442034879</v>
      </c>
      <c r="G2738">
        <f t="shared" si="340"/>
        <v>19901.590100000001</v>
      </c>
      <c r="H2738">
        <f t="shared" si="341"/>
        <v>608.34830160930301</v>
      </c>
      <c r="I2738">
        <f t="shared" si="342"/>
        <v>6.4107475824309299</v>
      </c>
      <c r="J2738">
        <f t="shared" si="336"/>
        <v>2.471748739065085</v>
      </c>
    </row>
    <row r="2739" spans="1:10" x14ac:dyDescent="0.2">
      <c r="A2739" s="4">
        <v>27.240000000000002</v>
      </c>
      <c r="B2739" s="4">
        <f t="shared" si="337"/>
        <v>52.24</v>
      </c>
      <c r="D2739" s="1">
        <f t="shared" si="338"/>
        <v>341078.62402399554</v>
      </c>
      <c r="E2739" s="1">
        <f t="shared" si="339"/>
        <v>341078.62402399554</v>
      </c>
      <c r="F2739" s="1">
        <f t="shared" si="343"/>
        <v>340948.55053828662</v>
      </c>
      <c r="G2739">
        <f t="shared" si="340"/>
        <v>19900.454400000002</v>
      </c>
      <c r="H2739">
        <f t="shared" si="341"/>
        <v>608.33926533806869</v>
      </c>
      <c r="I2739">
        <f t="shared" si="342"/>
        <v>6.4107327285415998</v>
      </c>
      <c r="J2739">
        <f t="shared" si="336"/>
        <v>2.4708780532735011</v>
      </c>
    </row>
    <row r="2740" spans="1:10" x14ac:dyDescent="0.2">
      <c r="A2740" s="4">
        <v>27.25</v>
      </c>
      <c r="B2740" s="4">
        <f t="shared" si="337"/>
        <v>52.25</v>
      </c>
      <c r="D2740" s="1">
        <f t="shared" si="338"/>
        <v>341288.70241706481</v>
      </c>
      <c r="E2740" s="1">
        <f t="shared" si="339"/>
        <v>341288.70241706481</v>
      </c>
      <c r="F2740" s="1">
        <f t="shared" si="343"/>
        <v>341158.54780963698</v>
      </c>
      <c r="G2740">
        <f t="shared" si="340"/>
        <v>19899.312500000015</v>
      </c>
      <c r="H2740">
        <f t="shared" si="341"/>
        <v>608.33017973612948</v>
      </c>
      <c r="I2740">
        <f t="shared" si="342"/>
        <v>6.410717793339642</v>
      </c>
      <c r="J2740">
        <f t="shared" si="336"/>
        <v>2.4700076428428361</v>
      </c>
    </row>
    <row r="2741" spans="1:10" x14ac:dyDescent="0.2">
      <c r="A2741" s="4">
        <v>27.26</v>
      </c>
      <c r="B2741" s="4">
        <f t="shared" si="337"/>
        <v>52.260000000000005</v>
      </c>
      <c r="D2741" s="1">
        <f t="shared" si="338"/>
        <v>341498.85201029887</v>
      </c>
      <c r="E2741" s="1">
        <f t="shared" si="339"/>
        <v>341498.85201029887</v>
      </c>
      <c r="F2741" s="1">
        <f t="shared" si="343"/>
        <v>341368.61624663422</v>
      </c>
      <c r="G2741">
        <f t="shared" si="340"/>
        <v>19898.164400000009</v>
      </c>
      <c r="H2741">
        <f t="shared" si="341"/>
        <v>608.32104480348517</v>
      </c>
      <c r="I2741">
        <f t="shared" si="342"/>
        <v>6.4107027768214149</v>
      </c>
      <c r="J2741">
        <f t="shared" si="336"/>
        <v>2.4691375076965518</v>
      </c>
    </row>
    <row r="2742" spans="1:10" x14ac:dyDescent="0.2">
      <c r="A2742" s="4">
        <v>27.27</v>
      </c>
      <c r="B2742" s="4">
        <f t="shared" si="337"/>
        <v>52.269999999999996</v>
      </c>
      <c r="D2742" s="1">
        <f t="shared" si="338"/>
        <v>341709.07281595003</v>
      </c>
      <c r="E2742" s="1">
        <f t="shared" si="339"/>
        <v>341709.07281595003</v>
      </c>
      <c r="F2742" s="1">
        <f t="shared" si="343"/>
        <v>341578.75586151704</v>
      </c>
      <c r="G2742">
        <f t="shared" si="340"/>
        <v>19897.0101</v>
      </c>
      <c r="H2742">
        <f t="shared" si="341"/>
        <v>608.31186054013574</v>
      </c>
      <c r="I2742">
        <f t="shared" si="342"/>
        <v>6.4106876789832592</v>
      </c>
      <c r="J2742">
        <f t="shared" si="336"/>
        <v>2.4682676477581236</v>
      </c>
    </row>
    <row r="2743" spans="1:10" x14ac:dyDescent="0.2">
      <c r="A2743" s="4">
        <v>27.28</v>
      </c>
      <c r="B2743" s="4">
        <f t="shared" si="337"/>
        <v>52.28</v>
      </c>
      <c r="D2743" s="1">
        <f t="shared" si="338"/>
        <v>341919.36484627594</v>
      </c>
      <c r="E2743" s="1">
        <f t="shared" si="339"/>
        <v>341919.36484627594</v>
      </c>
      <c r="F2743" s="1">
        <f t="shared" si="343"/>
        <v>341788.96666652843</v>
      </c>
      <c r="G2743">
        <f t="shared" si="340"/>
        <v>19895.849600000001</v>
      </c>
      <c r="H2743">
        <f t="shared" si="341"/>
        <v>608.30262694608155</v>
      </c>
      <c r="I2743">
        <f t="shared" si="342"/>
        <v>6.410672499821497</v>
      </c>
      <c r="J2743">
        <f t="shared" si="336"/>
        <v>2.4673980629510326</v>
      </c>
    </row>
    <row r="2744" spans="1:10" x14ac:dyDescent="0.2">
      <c r="A2744" s="4">
        <v>27.29</v>
      </c>
      <c r="B2744" s="4">
        <f t="shared" si="337"/>
        <v>52.29</v>
      </c>
      <c r="D2744" s="1">
        <f t="shared" si="338"/>
        <v>342129.72811353824</v>
      </c>
      <c r="E2744" s="1">
        <f t="shared" si="339"/>
        <v>342129.72811353824</v>
      </c>
      <c r="F2744" s="1">
        <f t="shared" si="343"/>
        <v>341999.24867391563</v>
      </c>
      <c r="G2744">
        <f t="shared" si="340"/>
        <v>19894.6829</v>
      </c>
      <c r="H2744">
        <f t="shared" si="341"/>
        <v>608.29334402132224</v>
      </c>
      <c r="I2744">
        <f t="shared" si="342"/>
        <v>6.4106572393324255</v>
      </c>
      <c r="J2744">
        <f t="shared" si="336"/>
        <v>2.4665287531987716</v>
      </c>
    </row>
    <row r="2745" spans="1:10" x14ac:dyDescent="0.2">
      <c r="A2745" s="4">
        <v>27.3</v>
      </c>
      <c r="B2745" s="4">
        <f t="shared" si="337"/>
        <v>52.3</v>
      </c>
      <c r="D2745" s="1">
        <f t="shared" si="338"/>
        <v>342340.16263000236</v>
      </c>
      <c r="E2745" s="1">
        <f t="shared" si="339"/>
        <v>342340.16263000236</v>
      </c>
      <c r="F2745" s="1">
        <f t="shared" si="343"/>
        <v>342209.60189593019</v>
      </c>
      <c r="G2745">
        <f t="shared" si="340"/>
        <v>19893.509999999995</v>
      </c>
      <c r="H2745">
        <f t="shared" si="341"/>
        <v>608.28401176585805</v>
      </c>
      <c r="I2745">
        <f t="shared" si="342"/>
        <v>6.4106418975123267</v>
      </c>
      <c r="J2745">
        <f t="shared" si="336"/>
        <v>2.4656597184248423</v>
      </c>
    </row>
    <row r="2746" spans="1:10" x14ac:dyDescent="0.2">
      <c r="A2746" s="4">
        <v>27.310000000000002</v>
      </c>
      <c r="B2746" s="4">
        <f t="shared" si="337"/>
        <v>52.31</v>
      </c>
      <c r="D2746" s="1">
        <f t="shared" si="338"/>
        <v>342550.66840793821</v>
      </c>
      <c r="E2746" s="1">
        <f t="shared" si="339"/>
        <v>342550.66840793821</v>
      </c>
      <c r="F2746" s="1">
        <f t="shared" si="343"/>
        <v>342420.0263448279</v>
      </c>
      <c r="G2746">
        <f t="shared" si="340"/>
        <v>19892.330900000001</v>
      </c>
      <c r="H2746">
        <f t="shared" si="341"/>
        <v>608.27463017968887</v>
      </c>
      <c r="I2746">
        <f t="shared" si="342"/>
        <v>6.4106264743574606</v>
      </c>
      <c r="J2746">
        <f t="shared" si="336"/>
        <v>2.4647909585527548</v>
      </c>
    </row>
    <row r="2747" spans="1:10" x14ac:dyDescent="0.2">
      <c r="A2747" s="4">
        <v>27.32</v>
      </c>
      <c r="B2747" s="4">
        <f t="shared" si="337"/>
        <v>52.32</v>
      </c>
      <c r="D2747" s="1">
        <f t="shared" si="338"/>
        <v>342761.24545962055</v>
      </c>
      <c r="E2747" s="1">
        <f t="shared" si="339"/>
        <v>342761.24545962055</v>
      </c>
      <c r="F2747" s="1">
        <f t="shared" si="343"/>
        <v>342630.52203286887</v>
      </c>
      <c r="G2747">
        <f t="shared" si="340"/>
        <v>19891.145600000003</v>
      </c>
      <c r="H2747">
        <f t="shared" si="341"/>
        <v>608.26519926281469</v>
      </c>
      <c r="I2747">
        <f t="shared" si="342"/>
        <v>6.4106109698640665</v>
      </c>
      <c r="J2747">
        <f t="shared" si="336"/>
        <v>2.4639224735060301</v>
      </c>
    </row>
    <row r="2748" spans="1:10" x14ac:dyDescent="0.2">
      <c r="A2748" s="4">
        <v>27.330000000000002</v>
      </c>
      <c r="B2748" s="4">
        <f t="shared" si="337"/>
        <v>52.33</v>
      </c>
      <c r="D2748" s="1">
        <f t="shared" si="338"/>
        <v>342971.89379732794</v>
      </c>
      <c r="E2748" s="1">
        <f t="shared" si="339"/>
        <v>342971.89379732794</v>
      </c>
      <c r="F2748" s="1">
        <f t="shared" si="343"/>
        <v>342841.08897231758</v>
      </c>
      <c r="G2748">
        <f t="shared" si="340"/>
        <v>19889.954100000003</v>
      </c>
      <c r="H2748">
        <f t="shared" si="341"/>
        <v>608.25571901523551</v>
      </c>
      <c r="I2748">
        <f t="shared" si="342"/>
        <v>6.4105953840283663</v>
      </c>
      <c r="J2748">
        <f t="shared" si="336"/>
        <v>2.4630542632081971</v>
      </c>
    </row>
    <row r="2749" spans="1:10" x14ac:dyDescent="0.2">
      <c r="A2749" s="4">
        <v>27.34</v>
      </c>
      <c r="B2749" s="4">
        <f t="shared" si="337"/>
        <v>52.34</v>
      </c>
      <c r="D2749" s="1">
        <f t="shared" si="338"/>
        <v>343182.61343334313</v>
      </c>
      <c r="E2749" s="1">
        <f t="shared" si="339"/>
        <v>343182.61343334313</v>
      </c>
      <c r="F2749" s="1">
        <f t="shared" si="343"/>
        <v>343051.72717544268</v>
      </c>
      <c r="G2749">
        <f t="shared" si="340"/>
        <v>19888.756400000013</v>
      </c>
      <c r="H2749">
        <f t="shared" si="341"/>
        <v>608.24618943695145</v>
      </c>
      <c r="I2749">
        <f t="shared" si="342"/>
        <v>6.4105797168465584</v>
      </c>
      <c r="J2749">
        <f t="shared" si="336"/>
        <v>2.4621863275827947</v>
      </c>
    </row>
    <row r="2750" spans="1:10" x14ac:dyDescent="0.2">
      <c r="A2750" s="4">
        <v>27.35</v>
      </c>
      <c r="B2750" s="4">
        <f t="shared" si="337"/>
        <v>52.35</v>
      </c>
      <c r="D2750" s="1">
        <f t="shared" si="338"/>
        <v>343393.40437995386</v>
      </c>
      <c r="E2750" s="1">
        <f t="shared" si="339"/>
        <v>343393.40437995386</v>
      </c>
      <c r="F2750" s="1">
        <f t="shared" si="343"/>
        <v>343262.43665451714</v>
      </c>
      <c r="G2750">
        <f t="shared" si="340"/>
        <v>19887.552500000005</v>
      </c>
      <c r="H2750">
        <f t="shared" si="341"/>
        <v>608.23661052796217</v>
      </c>
      <c r="I2750">
        <f t="shared" si="342"/>
        <v>6.4105639683148246</v>
      </c>
      <c r="J2750">
        <f t="shared" si="336"/>
        <v>2.4613186665533706</v>
      </c>
    </row>
    <row r="2751" spans="1:10" x14ac:dyDescent="0.2">
      <c r="A2751" s="4">
        <v>27.36</v>
      </c>
      <c r="B2751" s="4">
        <f t="shared" si="337"/>
        <v>52.36</v>
      </c>
      <c r="D2751" s="1">
        <f t="shared" si="338"/>
        <v>343604.26664945122</v>
      </c>
      <c r="E2751" s="1">
        <f t="shared" si="339"/>
        <v>343604.26664945122</v>
      </c>
      <c r="F2751" s="1">
        <f t="shared" si="343"/>
        <v>343473.21742181823</v>
      </c>
      <c r="G2751">
        <f t="shared" si="340"/>
        <v>19886.342399999994</v>
      </c>
      <c r="H2751">
        <f t="shared" si="341"/>
        <v>608.22698228826789</v>
      </c>
      <c r="I2751">
        <f t="shared" si="342"/>
        <v>6.4105481384293252</v>
      </c>
      <c r="J2751">
        <f t="shared" si="336"/>
        <v>2.4604512800434839</v>
      </c>
    </row>
    <row r="2752" spans="1:10" x14ac:dyDescent="0.2">
      <c r="A2752" s="4">
        <v>27.37</v>
      </c>
      <c r="B2752" s="4">
        <f t="shared" si="337"/>
        <v>52.370000000000005</v>
      </c>
      <c r="D2752" s="1">
        <f t="shared" si="338"/>
        <v>343815.20025413117</v>
      </c>
      <c r="E2752" s="1">
        <f t="shared" si="339"/>
        <v>343815.20025413117</v>
      </c>
      <c r="F2752" s="1">
        <f t="shared" si="343"/>
        <v>343684.06948962761</v>
      </c>
      <c r="G2752">
        <f t="shared" si="340"/>
        <v>19885.126099999994</v>
      </c>
      <c r="H2752">
        <f t="shared" si="341"/>
        <v>608.21730471786873</v>
      </c>
      <c r="I2752">
        <f t="shared" si="342"/>
        <v>6.4105322271861995</v>
      </c>
      <c r="J2752">
        <f t="shared" si="336"/>
        <v>2.4595841679767005</v>
      </c>
    </row>
    <row r="2753" spans="1:10" x14ac:dyDescent="0.2">
      <c r="A2753" s="4">
        <v>27.38</v>
      </c>
      <c r="B2753" s="4">
        <f t="shared" si="337"/>
        <v>52.379999999999995</v>
      </c>
      <c r="D2753" s="1">
        <f t="shared" si="338"/>
        <v>344026.20520629408</v>
      </c>
      <c r="E2753" s="1">
        <f t="shared" si="339"/>
        <v>344026.20520629408</v>
      </c>
      <c r="F2753" s="1">
        <f t="shared" si="343"/>
        <v>343894.9928702311</v>
      </c>
      <c r="G2753">
        <f t="shared" si="340"/>
        <v>19883.903600000005</v>
      </c>
      <c r="H2753">
        <f t="shared" si="341"/>
        <v>608.2075778167648</v>
      </c>
      <c r="I2753">
        <f t="shared" si="342"/>
        <v>6.4105162345815705</v>
      </c>
      <c r="J2753">
        <f t="shared" si="336"/>
        <v>2.4587173302765981</v>
      </c>
    </row>
    <row r="2754" spans="1:10" x14ac:dyDescent="0.2">
      <c r="A2754" s="4">
        <v>27.39</v>
      </c>
      <c r="B2754" s="4">
        <f t="shared" si="337"/>
        <v>52.39</v>
      </c>
      <c r="D2754" s="1">
        <f t="shared" si="338"/>
        <v>344237.2815182443</v>
      </c>
      <c r="E2754" s="1">
        <f t="shared" si="339"/>
        <v>344237.2815182443</v>
      </c>
      <c r="F2754" s="1">
        <f t="shared" si="343"/>
        <v>344105.9875759189</v>
      </c>
      <c r="G2754">
        <f t="shared" si="340"/>
        <v>19882.674900000013</v>
      </c>
      <c r="H2754">
        <f t="shared" si="341"/>
        <v>608.19780158495564</v>
      </c>
      <c r="I2754">
        <f t="shared" si="342"/>
        <v>6.4105001606115355</v>
      </c>
      <c r="J2754">
        <f t="shared" si="336"/>
        <v>2.4578507668667608</v>
      </c>
    </row>
    <row r="2755" spans="1:10" x14ac:dyDescent="0.2">
      <c r="A2755" s="4">
        <v>27.400000000000002</v>
      </c>
      <c r="B2755" s="4">
        <f t="shared" si="337"/>
        <v>52.400000000000006</v>
      </c>
      <c r="D2755" s="1">
        <f t="shared" si="338"/>
        <v>344448.4292022906</v>
      </c>
      <c r="E2755" s="1">
        <f t="shared" si="339"/>
        <v>344448.4292022906</v>
      </c>
      <c r="F2755" s="1">
        <f t="shared" si="343"/>
        <v>344317.05361898552</v>
      </c>
      <c r="G2755">
        <f t="shared" si="340"/>
        <v>19881.440000000002</v>
      </c>
      <c r="H2755">
        <f t="shared" si="341"/>
        <v>608.18797602244149</v>
      </c>
      <c r="I2755">
        <f t="shared" si="342"/>
        <v>6.4104840052721759</v>
      </c>
      <c r="J2755">
        <f t="shared" si="336"/>
        <v>2.456984477670785</v>
      </c>
    </row>
    <row r="2756" spans="1:10" x14ac:dyDescent="0.2">
      <c r="A2756" s="4">
        <v>27.41</v>
      </c>
      <c r="B2756" s="4">
        <f t="shared" si="337"/>
        <v>52.41</v>
      </c>
      <c r="D2756" s="1">
        <f t="shared" si="338"/>
        <v>344659.64827074611</v>
      </c>
      <c r="E2756" s="1">
        <f t="shared" si="339"/>
        <v>344659.64827074611</v>
      </c>
      <c r="F2756" s="1">
        <f t="shared" si="343"/>
        <v>344528.19101172971</v>
      </c>
      <c r="G2756">
        <f t="shared" si="340"/>
        <v>19880.198900000003</v>
      </c>
      <c r="H2756">
        <f t="shared" si="341"/>
        <v>608.17810112922245</v>
      </c>
      <c r="I2756">
        <f t="shared" si="342"/>
        <v>6.4104677685595535</v>
      </c>
      <c r="J2756">
        <f t="shared" si="336"/>
        <v>2.4561184626122765</v>
      </c>
    </row>
    <row r="2757" spans="1:10" x14ac:dyDescent="0.2">
      <c r="A2757" s="4">
        <v>27.42</v>
      </c>
      <c r="B2757" s="4">
        <f t="shared" si="337"/>
        <v>52.42</v>
      </c>
      <c r="D2757" s="1">
        <f t="shared" si="338"/>
        <v>344870.93873592827</v>
      </c>
      <c r="E2757" s="1">
        <f t="shared" si="339"/>
        <v>344870.93873592827</v>
      </c>
      <c r="F2757" s="1">
        <f t="shared" si="343"/>
        <v>344739.39976645459</v>
      </c>
      <c r="G2757">
        <f t="shared" si="340"/>
        <v>19878.9516</v>
      </c>
      <c r="H2757">
        <f t="shared" si="341"/>
        <v>608.16817690529842</v>
      </c>
      <c r="I2757">
        <f t="shared" si="342"/>
        <v>6.4104514504697079</v>
      </c>
      <c r="J2757">
        <f t="shared" si="336"/>
        <v>2.455252721614849</v>
      </c>
    </row>
    <row r="2758" spans="1:10" x14ac:dyDescent="0.2">
      <c r="A2758" s="4">
        <v>27.43</v>
      </c>
      <c r="B2758" s="4">
        <f t="shared" si="337"/>
        <v>52.43</v>
      </c>
      <c r="D2758" s="1">
        <f t="shared" si="338"/>
        <v>345082.30061015871</v>
      </c>
      <c r="E2758" s="1">
        <f t="shared" si="339"/>
        <v>345082.30061015871</v>
      </c>
      <c r="F2758" s="1">
        <f t="shared" si="343"/>
        <v>344950.67989546753</v>
      </c>
      <c r="G2758">
        <f t="shared" si="340"/>
        <v>19877.698099999994</v>
      </c>
      <c r="H2758">
        <f t="shared" si="341"/>
        <v>608.15820335066928</v>
      </c>
      <c r="I2758">
        <f t="shared" si="342"/>
        <v>6.4104350509986592</v>
      </c>
      <c r="J2758">
        <f t="shared" si="336"/>
        <v>2.4543872546021253</v>
      </c>
    </row>
    <row r="2759" spans="1:10" x14ac:dyDescent="0.2">
      <c r="A2759" s="4">
        <v>27.44</v>
      </c>
      <c r="B2759" s="4">
        <f t="shared" si="337"/>
        <v>52.44</v>
      </c>
      <c r="D2759" s="1">
        <f t="shared" si="338"/>
        <v>345293.73390576342</v>
      </c>
      <c r="E2759" s="1">
        <f t="shared" si="339"/>
        <v>345293.73390576342</v>
      </c>
      <c r="F2759" s="1">
        <f t="shared" si="343"/>
        <v>345162.03141108027</v>
      </c>
      <c r="G2759">
        <f t="shared" si="340"/>
        <v>19876.438399999999</v>
      </c>
      <c r="H2759">
        <f t="shared" si="341"/>
        <v>608.14818046533537</v>
      </c>
      <c r="I2759">
        <f t="shared" si="342"/>
        <v>6.4104185701424088</v>
      </c>
      <c r="J2759">
        <f t="shared" si="336"/>
        <v>2.4535220614977402</v>
      </c>
    </row>
    <row r="2760" spans="1:10" x14ac:dyDescent="0.2">
      <c r="A2760" s="4">
        <v>27.45</v>
      </c>
      <c r="B2760" s="4">
        <f t="shared" si="337"/>
        <v>52.45</v>
      </c>
      <c r="D2760" s="1">
        <f t="shared" si="338"/>
        <v>345505.23863507289</v>
      </c>
      <c r="E2760" s="1">
        <f t="shared" si="339"/>
        <v>345505.23863507289</v>
      </c>
      <c r="F2760" s="1">
        <f t="shared" si="343"/>
        <v>345373.45432560879</v>
      </c>
      <c r="G2760">
        <f t="shared" si="340"/>
        <v>19875.172500000001</v>
      </c>
      <c r="H2760">
        <f t="shared" si="341"/>
        <v>608.13810824929624</v>
      </c>
      <c r="I2760">
        <f t="shared" si="342"/>
        <v>6.4104020078969359</v>
      </c>
      <c r="J2760">
        <f t="shared" si="336"/>
        <v>2.4526571422253354</v>
      </c>
    </row>
    <row r="2761" spans="1:10" x14ac:dyDescent="0.2">
      <c r="A2761" s="4">
        <v>27.46</v>
      </c>
      <c r="B2761" s="4">
        <f t="shared" si="337"/>
        <v>52.46</v>
      </c>
      <c r="D2761" s="1">
        <f t="shared" si="338"/>
        <v>345716.81481042167</v>
      </c>
      <c r="E2761" s="1">
        <f t="shared" si="339"/>
        <v>345716.81481042167</v>
      </c>
      <c r="F2761" s="1">
        <f t="shared" si="343"/>
        <v>345584.94865137344</v>
      </c>
      <c r="G2761">
        <f t="shared" si="340"/>
        <v>19873.900400000013</v>
      </c>
      <c r="H2761">
        <f t="shared" si="341"/>
        <v>608.12798670255233</v>
      </c>
      <c r="I2761">
        <f t="shared" si="342"/>
        <v>6.4103853642582029</v>
      </c>
      <c r="J2761">
        <f t="shared" si="336"/>
        <v>2.4517924967085638</v>
      </c>
    </row>
    <row r="2762" spans="1:10" x14ac:dyDescent="0.2">
      <c r="A2762" s="4">
        <v>27.47</v>
      </c>
      <c r="B2762" s="4">
        <f t="shared" si="337"/>
        <v>52.47</v>
      </c>
      <c r="D2762" s="1">
        <f t="shared" si="338"/>
        <v>345928.46244414861</v>
      </c>
      <c r="E2762" s="1">
        <f t="shared" si="339"/>
        <v>345928.46244414861</v>
      </c>
      <c r="F2762" s="1">
        <f t="shared" si="343"/>
        <v>345796.51440069888</v>
      </c>
      <c r="G2762">
        <f t="shared" si="340"/>
        <v>19872.622100000008</v>
      </c>
      <c r="H2762">
        <f t="shared" si="341"/>
        <v>608.11781582510332</v>
      </c>
      <c r="I2762">
        <f t="shared" si="342"/>
        <v>6.4103686392221482</v>
      </c>
      <c r="J2762">
        <f t="shared" si="336"/>
        <v>2.450928124871087</v>
      </c>
    </row>
    <row r="2763" spans="1:10" x14ac:dyDescent="0.2">
      <c r="A2763" s="4">
        <v>27.48</v>
      </c>
      <c r="B2763" s="4">
        <f t="shared" si="337"/>
        <v>52.480000000000004</v>
      </c>
      <c r="D2763" s="1">
        <f t="shared" si="338"/>
        <v>346140.18154859741</v>
      </c>
      <c r="E2763" s="1">
        <f t="shared" si="339"/>
        <v>346140.18154859741</v>
      </c>
      <c r="F2763" s="1">
        <f t="shared" si="343"/>
        <v>346008.15158591402</v>
      </c>
      <c r="G2763">
        <f t="shared" si="340"/>
        <v>19871.337599999999</v>
      </c>
      <c r="H2763">
        <f t="shared" si="341"/>
        <v>608.10759561694931</v>
      </c>
      <c r="I2763">
        <f t="shared" si="342"/>
        <v>6.4103518327846931</v>
      </c>
      <c r="J2763">
        <f t="shared" si="336"/>
        <v>2.4500640266365763</v>
      </c>
    </row>
    <row r="2764" spans="1:10" x14ac:dyDescent="0.2">
      <c r="A2764" s="4">
        <v>27.490000000000002</v>
      </c>
      <c r="B2764" s="4">
        <f t="shared" si="337"/>
        <v>52.49</v>
      </c>
      <c r="D2764" s="1">
        <f t="shared" si="338"/>
        <v>346351.97213611548</v>
      </c>
      <c r="E2764" s="1">
        <f t="shared" si="339"/>
        <v>346351.97213611548</v>
      </c>
      <c r="F2764" s="1">
        <f t="shared" si="343"/>
        <v>346219.86021935212</v>
      </c>
      <c r="G2764">
        <f t="shared" si="340"/>
        <v>19870.046900000001</v>
      </c>
      <c r="H2764">
        <f t="shared" si="341"/>
        <v>608.0973260780903</v>
      </c>
      <c r="I2764">
        <f t="shared" si="342"/>
        <v>6.4103349449417379</v>
      </c>
      <c r="J2764">
        <f t="shared" si="336"/>
        <v>2.4492002019287122</v>
      </c>
    </row>
    <row r="2765" spans="1:10" x14ac:dyDescent="0.2">
      <c r="A2765" s="4">
        <v>27.5</v>
      </c>
      <c r="B2765" s="4">
        <f t="shared" si="337"/>
        <v>52.5</v>
      </c>
      <c r="D2765" s="1">
        <f t="shared" si="338"/>
        <v>346563.83421905455</v>
      </c>
      <c r="E2765" s="1">
        <f t="shared" si="339"/>
        <v>346563.83421905455</v>
      </c>
      <c r="F2765" s="1">
        <f t="shared" si="343"/>
        <v>346431.64031335083</v>
      </c>
      <c r="G2765">
        <f t="shared" si="340"/>
        <v>19868.75</v>
      </c>
      <c r="H2765">
        <f t="shared" si="341"/>
        <v>608.0870072085263</v>
      </c>
      <c r="I2765">
        <f t="shared" si="342"/>
        <v>6.4103179756891642</v>
      </c>
      <c r="J2765">
        <f t="shared" si="336"/>
        <v>2.4483366506711866</v>
      </c>
    </row>
    <row r="2766" spans="1:10" x14ac:dyDescent="0.2">
      <c r="A2766" s="4">
        <v>27.51</v>
      </c>
      <c r="B2766" s="4">
        <f t="shared" si="337"/>
        <v>52.510000000000005</v>
      </c>
      <c r="D2766" s="1">
        <f t="shared" si="338"/>
        <v>346775.76780977123</v>
      </c>
      <c r="E2766" s="1">
        <f t="shared" si="339"/>
        <v>346775.76780977123</v>
      </c>
      <c r="F2766" s="1">
        <f t="shared" si="343"/>
        <v>346643.49188025197</v>
      </c>
      <c r="G2766">
        <f t="shared" si="340"/>
        <v>19867.446899999995</v>
      </c>
      <c r="H2766">
        <f t="shared" si="341"/>
        <v>608.07663900825742</v>
      </c>
      <c r="I2766">
        <f t="shared" si="342"/>
        <v>6.4103009250228302</v>
      </c>
      <c r="J2766">
        <f t="shared" si="336"/>
        <v>2.4474733727876985</v>
      </c>
    </row>
    <row r="2767" spans="1:10" x14ac:dyDescent="0.2">
      <c r="A2767" s="4">
        <v>27.52</v>
      </c>
      <c r="B2767" s="4">
        <f t="shared" si="337"/>
        <v>52.519999999999996</v>
      </c>
      <c r="D2767" s="1">
        <f t="shared" si="338"/>
        <v>346987.77292062563</v>
      </c>
      <c r="E2767" s="1">
        <f t="shared" si="339"/>
        <v>346987.77292062563</v>
      </c>
      <c r="F2767" s="1">
        <f t="shared" si="343"/>
        <v>346855.41493240179</v>
      </c>
      <c r="G2767">
        <f t="shared" si="340"/>
        <v>19866.137600000016</v>
      </c>
      <c r="H2767">
        <f t="shared" si="341"/>
        <v>608.06622147728365</v>
      </c>
      <c r="I2767">
        <f t="shared" si="342"/>
        <v>6.4102837929385785</v>
      </c>
      <c r="J2767">
        <f t="shared" ref="J2767:J2830" si="344">EXP(-$B$9*A2767)*I2767</f>
        <v>2.4466103682019571</v>
      </c>
    </row>
    <row r="2768" spans="1:10" x14ac:dyDescent="0.2">
      <c r="A2768" s="4">
        <v>27.53</v>
      </c>
      <c r="B2768" s="4">
        <f t="shared" ref="B2768:B2831" si="345">A2768+25</f>
        <v>52.53</v>
      </c>
      <c r="D2768" s="1">
        <f t="shared" ref="D2768:D2831" si="346">EXP($B$2*A2768)* ($B$3*($B$1-$B$4)*EXP(-$B$2*A2768) - $B$3*($B$1-$B$4))/$B$2 + EXP($B$2*A2768)*$B$1*$B$3*(($E$2*$B$2^2 + $E$3*$B$2 + 2*$E$4)/($B$2^3) - (1/$B$2^3)*(($B$2^2)*($E$4*A2768^2 + $E$3*A2768+$E$2) + 2*$E$4*A2768*$B$2+$E$3*$B$2 + 2*$E$4)*EXP(-$B$2*A2768))</f>
        <v>347199.84956398327</v>
      </c>
      <c r="E2768" s="1">
        <f t="shared" ref="E2768:E2831" si="347">IF(A2768&lt;$B$5, D2768, EXP($B$2*A2768)*(EXP(-$B$2*$A$4015)*$D$4015 -$B$7*(1/$B$2)*(EXP(-$B$2*$A$4015) - EXP(-$B$2 *A2768) ) ) )</f>
        <v>347199.84956398327</v>
      </c>
      <c r="F2768" s="1">
        <f t="shared" si="343"/>
        <v>347067.40948215086</v>
      </c>
      <c r="G2768">
        <f t="shared" ref="G2768:G2831" si="348">$B$3*($E$2 + $E$3*A2768 +$E$4*A2768^2)-$B$3</f>
        <v>19864.822100000005</v>
      </c>
      <c r="H2768">
        <f t="shared" ref="H2768:H2831" si="349">IF(A2768&lt;$B$5, ($B$3*(1-$B$4) + G2768*(1-$B$1))*$B$12, $B$7*$B$12)</f>
        <v>608.05575461560466</v>
      </c>
      <c r="I2768">
        <f t="shared" ref="I2768:I2831" si="350">LN(H2768)</f>
        <v>6.4102665794322284</v>
      </c>
      <c r="J2768">
        <f t="shared" si="344"/>
        <v>2.445747636837682</v>
      </c>
    </row>
    <row r="2769" spans="1:10" x14ac:dyDescent="0.2">
      <c r="A2769" s="4">
        <v>27.54</v>
      </c>
      <c r="B2769" s="4">
        <f t="shared" si="345"/>
        <v>52.54</v>
      </c>
      <c r="D2769" s="1">
        <f t="shared" si="346"/>
        <v>347411.99775221315</v>
      </c>
      <c r="E2769" s="1">
        <f t="shared" si="347"/>
        <v>347411.99775221315</v>
      </c>
      <c r="F2769" s="1">
        <f t="shared" ref="F2769:F2832" si="351">IF(A2769&lt;=$B$5,     F2768+($B$2*F2768+$B$4*$B$3 + $B$1*G2768)*$B$12,     F2768+($B$2*F2768-$B$10)*$B$12)</f>
        <v>347279.47554185399</v>
      </c>
      <c r="G2769">
        <f t="shared" si="348"/>
        <v>19863.500400000004</v>
      </c>
      <c r="H2769">
        <f t="shared" si="349"/>
        <v>608.04523842322078</v>
      </c>
      <c r="I2769">
        <f t="shared" si="350"/>
        <v>6.4102492844995798</v>
      </c>
      <c r="J2769">
        <f t="shared" si="344"/>
        <v>2.4448851786186019</v>
      </c>
    </row>
    <row r="2770" spans="1:10" x14ac:dyDescent="0.2">
      <c r="A2770" s="4">
        <v>27.55</v>
      </c>
      <c r="B2770" s="4">
        <f t="shared" si="345"/>
        <v>52.55</v>
      </c>
      <c r="D2770" s="1">
        <f t="shared" si="346"/>
        <v>347624.21749768878</v>
      </c>
      <c r="E2770" s="1">
        <f t="shared" si="347"/>
        <v>347624.21749768878</v>
      </c>
      <c r="F2770" s="1">
        <f t="shared" si="351"/>
        <v>347491.6131238704</v>
      </c>
      <c r="G2770">
        <f t="shared" si="348"/>
        <v>19862.172500000001</v>
      </c>
      <c r="H2770">
        <f t="shared" si="349"/>
        <v>608.03467290013191</v>
      </c>
      <c r="I2770">
        <f t="shared" si="350"/>
        <v>6.4102319081364136</v>
      </c>
      <c r="J2770">
        <f t="shared" si="344"/>
        <v>2.4440229934684554</v>
      </c>
    </row>
    <row r="2771" spans="1:10" x14ac:dyDescent="0.2">
      <c r="A2771" s="4">
        <v>27.560000000000002</v>
      </c>
      <c r="B2771" s="4">
        <f t="shared" si="345"/>
        <v>52.56</v>
      </c>
      <c r="D2771" s="1">
        <f t="shared" si="346"/>
        <v>347836.508812788</v>
      </c>
      <c r="E2771" s="1">
        <f t="shared" si="347"/>
        <v>347836.508812788</v>
      </c>
      <c r="F2771" s="1">
        <f t="shared" si="351"/>
        <v>347703.82224056363</v>
      </c>
      <c r="G2771">
        <f t="shared" si="348"/>
        <v>19860.838399999993</v>
      </c>
      <c r="H2771">
        <f t="shared" si="349"/>
        <v>608.02405804633793</v>
      </c>
      <c r="I2771">
        <f t="shared" si="350"/>
        <v>6.4102144503384899</v>
      </c>
      <c r="J2771">
        <f t="shared" si="344"/>
        <v>2.4431610813109903</v>
      </c>
    </row>
    <row r="2772" spans="1:10" x14ac:dyDescent="0.2">
      <c r="A2772" s="4">
        <v>27.57</v>
      </c>
      <c r="B2772" s="4">
        <f t="shared" si="345"/>
        <v>52.57</v>
      </c>
      <c r="D2772" s="1">
        <f t="shared" si="346"/>
        <v>348048.87170989311</v>
      </c>
      <c r="E2772" s="1">
        <f t="shared" si="347"/>
        <v>348048.87170989311</v>
      </c>
      <c r="F2772" s="1">
        <f t="shared" si="351"/>
        <v>347916.10290430149</v>
      </c>
      <c r="G2772">
        <f t="shared" si="348"/>
        <v>19859.498099999997</v>
      </c>
      <c r="H2772">
        <f t="shared" si="349"/>
        <v>608.01339386183906</v>
      </c>
      <c r="I2772">
        <f t="shared" si="350"/>
        <v>6.4101969111015489</v>
      </c>
      <c r="J2772">
        <f t="shared" si="344"/>
        <v>2.442299442069964</v>
      </c>
    </row>
    <row r="2773" spans="1:10" x14ac:dyDescent="0.2">
      <c r="A2773" s="4">
        <v>27.580000000000002</v>
      </c>
      <c r="B2773" s="4">
        <f t="shared" si="345"/>
        <v>52.58</v>
      </c>
      <c r="D2773" s="1">
        <f t="shared" si="346"/>
        <v>348261.30620139081</v>
      </c>
      <c r="E2773" s="1">
        <f t="shared" si="347"/>
        <v>348261.30620139081</v>
      </c>
      <c r="F2773" s="1">
        <f t="shared" si="351"/>
        <v>348128.45512745617</v>
      </c>
      <c r="G2773">
        <f t="shared" si="348"/>
        <v>19858.151599999997</v>
      </c>
      <c r="H2773">
        <f t="shared" si="349"/>
        <v>608.0026803466352</v>
      </c>
      <c r="I2773">
        <f t="shared" si="350"/>
        <v>6.4101792904213104</v>
      </c>
      <c r="J2773">
        <f t="shared" si="344"/>
        <v>2.4414380756691432</v>
      </c>
    </row>
    <row r="2774" spans="1:10" x14ac:dyDescent="0.2">
      <c r="A2774" s="4">
        <v>27.59</v>
      </c>
      <c r="B2774" s="4">
        <f t="shared" si="345"/>
        <v>52.59</v>
      </c>
      <c r="D2774" s="1">
        <f t="shared" si="346"/>
        <v>348473.81229967193</v>
      </c>
      <c r="E2774" s="1">
        <f t="shared" si="347"/>
        <v>348473.81229967193</v>
      </c>
      <c r="F2774" s="1">
        <f t="shared" si="351"/>
        <v>348340.87892240414</v>
      </c>
      <c r="G2774">
        <f t="shared" si="348"/>
        <v>19856.798900000009</v>
      </c>
      <c r="H2774">
        <f t="shared" si="349"/>
        <v>607.99191750072657</v>
      </c>
      <c r="I2774">
        <f t="shared" si="350"/>
        <v>6.4101615882934748</v>
      </c>
      <c r="J2774">
        <f t="shared" si="344"/>
        <v>2.4405769820323062</v>
      </c>
    </row>
    <row r="2775" spans="1:10" x14ac:dyDescent="0.2">
      <c r="A2775" s="4">
        <v>27.6</v>
      </c>
      <c r="B2775" s="4">
        <f t="shared" si="345"/>
        <v>52.6</v>
      </c>
      <c r="D2775" s="1">
        <f t="shared" si="346"/>
        <v>348686.39001713175</v>
      </c>
      <c r="E2775" s="1">
        <f t="shared" si="347"/>
        <v>348686.39001713175</v>
      </c>
      <c r="F2775" s="1">
        <f t="shared" si="351"/>
        <v>348553.37430152623</v>
      </c>
      <c r="G2775">
        <f t="shared" si="348"/>
        <v>19855.440000000002</v>
      </c>
      <c r="H2775">
        <f t="shared" si="349"/>
        <v>607.98110532411272</v>
      </c>
      <c r="I2775">
        <f t="shared" si="350"/>
        <v>6.4101438047137229</v>
      </c>
      <c r="J2775">
        <f t="shared" si="344"/>
        <v>2.4397161610832381</v>
      </c>
    </row>
    <row r="2776" spans="1:10" x14ac:dyDescent="0.2">
      <c r="A2776" s="4">
        <v>27.61</v>
      </c>
      <c r="B2776" s="4">
        <f t="shared" si="345"/>
        <v>52.61</v>
      </c>
      <c r="D2776" s="1">
        <f t="shared" si="346"/>
        <v>348899.03936616954</v>
      </c>
      <c r="E2776" s="1">
        <f t="shared" si="347"/>
        <v>348899.03936616954</v>
      </c>
      <c r="F2776" s="1">
        <f t="shared" si="351"/>
        <v>348765.94127720763</v>
      </c>
      <c r="G2776">
        <f t="shared" si="348"/>
        <v>19854.074899999992</v>
      </c>
      <c r="H2776">
        <f t="shared" si="349"/>
        <v>607.97024381679387</v>
      </c>
      <c r="I2776">
        <f t="shared" si="350"/>
        <v>6.4101259396777133</v>
      </c>
      <c r="J2776">
        <f t="shared" si="344"/>
        <v>2.4388556127457361</v>
      </c>
    </row>
    <row r="2777" spans="1:10" x14ac:dyDescent="0.2">
      <c r="A2777" s="4">
        <v>27.62</v>
      </c>
      <c r="B2777" s="4">
        <f t="shared" si="345"/>
        <v>52.620000000000005</v>
      </c>
      <c r="D2777" s="1">
        <f t="shared" si="346"/>
        <v>349111.76035918982</v>
      </c>
      <c r="E2777" s="1">
        <f t="shared" si="347"/>
        <v>349111.76035918982</v>
      </c>
      <c r="F2777" s="1">
        <f t="shared" si="351"/>
        <v>348978.57986183785</v>
      </c>
      <c r="G2777">
        <f t="shared" si="348"/>
        <v>19852.703599999993</v>
      </c>
      <c r="H2777">
        <f t="shared" si="349"/>
        <v>607.95933297877002</v>
      </c>
      <c r="I2777">
        <f t="shared" si="350"/>
        <v>6.4101079931810867</v>
      </c>
      <c r="J2777">
        <f t="shared" si="344"/>
        <v>2.4379953369436054</v>
      </c>
    </row>
    <row r="2778" spans="1:10" x14ac:dyDescent="0.2">
      <c r="A2778" s="4">
        <v>27.63</v>
      </c>
      <c r="B2778" s="4">
        <f t="shared" si="345"/>
        <v>52.629999999999995</v>
      </c>
      <c r="D2778" s="1">
        <f t="shared" si="346"/>
        <v>349324.55300860031</v>
      </c>
      <c r="E2778" s="1">
        <f t="shared" si="347"/>
        <v>349324.55300860031</v>
      </c>
      <c r="F2778" s="1">
        <f t="shared" si="351"/>
        <v>349191.29006781074</v>
      </c>
      <c r="G2778">
        <f t="shared" si="348"/>
        <v>19851.326100000006</v>
      </c>
      <c r="H2778">
        <f t="shared" si="349"/>
        <v>607.94837281004129</v>
      </c>
      <c r="I2778">
        <f t="shared" si="350"/>
        <v>6.4100899652194627</v>
      </c>
      <c r="J2778">
        <f t="shared" si="344"/>
        <v>2.4371353336006614</v>
      </c>
    </row>
    <row r="2779" spans="1:10" x14ac:dyDescent="0.2">
      <c r="A2779" s="4">
        <v>27.64</v>
      </c>
      <c r="B2779" s="4">
        <f t="shared" si="345"/>
        <v>52.64</v>
      </c>
      <c r="D2779" s="1">
        <f t="shared" si="346"/>
        <v>349537.41732681403</v>
      </c>
      <c r="E2779" s="1">
        <f t="shared" si="347"/>
        <v>349537.41732681403</v>
      </c>
      <c r="F2779" s="1">
        <f t="shared" si="351"/>
        <v>349404.07190752443</v>
      </c>
      <c r="G2779">
        <f t="shared" si="348"/>
        <v>19849.9424</v>
      </c>
      <c r="H2779">
        <f t="shared" si="349"/>
        <v>607.93736331060757</v>
      </c>
      <c r="I2779">
        <f t="shared" si="350"/>
        <v>6.4100718557884413</v>
      </c>
      <c r="J2779">
        <f t="shared" si="344"/>
        <v>2.4362756026407295</v>
      </c>
    </row>
    <row r="2780" spans="1:10" x14ac:dyDescent="0.2">
      <c r="A2780" s="4">
        <v>27.650000000000002</v>
      </c>
      <c r="B2780" s="4">
        <f t="shared" si="345"/>
        <v>52.650000000000006</v>
      </c>
      <c r="D2780" s="1">
        <f t="shared" si="346"/>
        <v>349750.35332624777</v>
      </c>
      <c r="E2780" s="1">
        <f t="shared" si="347"/>
        <v>349750.35332624777</v>
      </c>
      <c r="F2780" s="1">
        <f t="shared" si="351"/>
        <v>349616.92539338145</v>
      </c>
      <c r="G2780">
        <f t="shared" si="348"/>
        <v>19848.552499999991</v>
      </c>
      <c r="H2780">
        <f t="shared" si="349"/>
        <v>607.92630448046873</v>
      </c>
      <c r="I2780">
        <f t="shared" si="350"/>
        <v>6.410053664883602</v>
      </c>
      <c r="J2780">
        <f t="shared" si="344"/>
        <v>2.4354161439876449</v>
      </c>
    </row>
    <row r="2781" spans="1:10" x14ac:dyDescent="0.2">
      <c r="A2781" s="4">
        <v>27.66</v>
      </c>
      <c r="B2781" s="4">
        <f t="shared" si="345"/>
        <v>52.66</v>
      </c>
      <c r="D2781" s="1">
        <f t="shared" si="346"/>
        <v>349963.36101932253</v>
      </c>
      <c r="E2781" s="1">
        <f t="shared" si="347"/>
        <v>349963.36101932253</v>
      </c>
      <c r="F2781" s="1">
        <f t="shared" si="351"/>
        <v>349829.85053778865</v>
      </c>
      <c r="G2781">
        <f t="shared" si="348"/>
        <v>19847.156400000007</v>
      </c>
      <c r="H2781">
        <f t="shared" si="349"/>
        <v>607.91519631962512</v>
      </c>
      <c r="I2781">
        <f t="shared" si="350"/>
        <v>6.4100353925005056</v>
      </c>
      <c r="J2781">
        <f t="shared" si="344"/>
        <v>2.4345569575652526</v>
      </c>
    </row>
    <row r="2782" spans="1:10" x14ac:dyDescent="0.2">
      <c r="A2782" s="4">
        <v>27.67</v>
      </c>
      <c r="B2782" s="4">
        <f t="shared" si="345"/>
        <v>52.67</v>
      </c>
      <c r="D2782" s="1">
        <f t="shared" si="346"/>
        <v>350176.44041846448</v>
      </c>
      <c r="E2782" s="1">
        <f t="shared" si="347"/>
        <v>350176.44041846448</v>
      </c>
      <c r="F2782" s="1">
        <f t="shared" si="351"/>
        <v>350042.84735315724</v>
      </c>
      <c r="G2782">
        <f t="shared" si="348"/>
        <v>19845.754100000006</v>
      </c>
      <c r="H2782">
        <f t="shared" si="349"/>
        <v>607.90403882807641</v>
      </c>
      <c r="I2782">
        <f t="shared" si="350"/>
        <v>6.4100170386346891</v>
      </c>
      <c r="J2782">
        <f t="shared" si="344"/>
        <v>2.4336980432974054</v>
      </c>
    </row>
    <row r="2783" spans="1:10" x14ac:dyDescent="0.2">
      <c r="A2783" s="4">
        <v>27.68</v>
      </c>
      <c r="B2783" s="4">
        <f t="shared" si="345"/>
        <v>52.68</v>
      </c>
      <c r="D2783" s="1">
        <f t="shared" si="346"/>
        <v>350389.59153610328</v>
      </c>
      <c r="E2783" s="1">
        <f t="shared" si="347"/>
        <v>350389.59153610328</v>
      </c>
      <c r="F2783" s="1">
        <f t="shared" si="351"/>
        <v>350255.91585190274</v>
      </c>
      <c r="G2783">
        <f t="shared" si="348"/>
        <v>19844.345600000001</v>
      </c>
      <c r="H2783">
        <f t="shared" si="349"/>
        <v>607.8928320058227</v>
      </c>
      <c r="I2783">
        <f t="shared" si="350"/>
        <v>6.4099986032816743</v>
      </c>
      <c r="J2783">
        <f t="shared" si="344"/>
        <v>2.4328394011079681</v>
      </c>
    </row>
    <row r="2784" spans="1:10" x14ac:dyDescent="0.2">
      <c r="A2784" s="4">
        <v>27.69</v>
      </c>
      <c r="B2784" s="4">
        <f t="shared" si="345"/>
        <v>52.69</v>
      </c>
      <c r="D2784" s="1">
        <f t="shared" si="346"/>
        <v>350602.81438467361</v>
      </c>
      <c r="E2784" s="1">
        <f t="shared" si="347"/>
        <v>350602.81438467361</v>
      </c>
      <c r="F2784" s="1">
        <f t="shared" si="351"/>
        <v>350469.0560464451</v>
      </c>
      <c r="G2784">
        <f t="shared" si="348"/>
        <v>19842.930900000007</v>
      </c>
      <c r="H2784">
        <f t="shared" si="349"/>
        <v>607.8815758528641</v>
      </c>
      <c r="I2784">
        <f t="shared" si="350"/>
        <v>6.4099800864369607</v>
      </c>
      <c r="J2784">
        <f t="shared" si="344"/>
        <v>2.4319810309208156</v>
      </c>
    </row>
    <row r="2785" spans="1:10" x14ac:dyDescent="0.2">
      <c r="A2785" s="4">
        <v>27.7</v>
      </c>
      <c r="B2785" s="4">
        <f t="shared" si="345"/>
        <v>52.7</v>
      </c>
      <c r="D2785" s="1">
        <f t="shared" si="346"/>
        <v>350816.10897661385</v>
      </c>
      <c r="E2785" s="1">
        <f t="shared" si="347"/>
        <v>350816.10897661385</v>
      </c>
      <c r="F2785" s="1">
        <f t="shared" si="351"/>
        <v>350682.2679492085</v>
      </c>
      <c r="G2785">
        <f t="shared" si="348"/>
        <v>19841.509999999995</v>
      </c>
      <c r="H2785">
        <f t="shared" si="349"/>
        <v>607.87027036920028</v>
      </c>
      <c r="I2785">
        <f t="shared" si="350"/>
        <v>6.4099614880960258</v>
      </c>
      <c r="J2785">
        <f t="shared" si="344"/>
        <v>2.43112293265983</v>
      </c>
    </row>
    <row r="2786" spans="1:10" x14ac:dyDescent="0.2">
      <c r="A2786" s="4">
        <v>27.71</v>
      </c>
      <c r="B2786" s="4">
        <f t="shared" si="345"/>
        <v>52.71</v>
      </c>
      <c r="D2786" s="1">
        <f t="shared" si="346"/>
        <v>351029.47532436717</v>
      </c>
      <c r="E2786" s="1">
        <f t="shared" si="347"/>
        <v>351029.47532436717</v>
      </c>
      <c r="F2786" s="1">
        <f t="shared" si="351"/>
        <v>350895.55157262151</v>
      </c>
      <c r="G2786">
        <f t="shared" si="348"/>
        <v>19840.082899999994</v>
      </c>
      <c r="H2786">
        <f t="shared" si="349"/>
        <v>607.85891555483158</v>
      </c>
      <c r="I2786">
        <f t="shared" si="350"/>
        <v>6.4099428082543302</v>
      </c>
      <c r="J2786">
        <f t="shared" si="344"/>
        <v>2.4302651062489051</v>
      </c>
    </row>
    <row r="2787" spans="1:10" x14ac:dyDescent="0.2">
      <c r="A2787" s="4">
        <v>27.72</v>
      </c>
      <c r="B2787" s="4">
        <f t="shared" si="345"/>
        <v>52.72</v>
      </c>
      <c r="D2787" s="1">
        <f t="shared" si="346"/>
        <v>351242.91344038129</v>
      </c>
      <c r="E2787" s="1">
        <f t="shared" si="347"/>
        <v>351242.91344038129</v>
      </c>
      <c r="F2787" s="1">
        <f t="shared" si="351"/>
        <v>351108.9069291171</v>
      </c>
      <c r="G2787">
        <f t="shared" si="348"/>
        <v>19838.649600000004</v>
      </c>
      <c r="H2787">
        <f t="shared" si="349"/>
        <v>607.847511409758</v>
      </c>
      <c r="I2787">
        <f t="shared" si="350"/>
        <v>6.409924046907312</v>
      </c>
      <c r="J2787">
        <f t="shared" si="344"/>
        <v>2.429407551611944</v>
      </c>
    </row>
    <row r="2788" spans="1:10" x14ac:dyDescent="0.2">
      <c r="A2788" s="4">
        <v>27.73</v>
      </c>
      <c r="B2788" s="4">
        <f t="shared" si="345"/>
        <v>52.730000000000004</v>
      </c>
      <c r="D2788" s="1">
        <f t="shared" si="346"/>
        <v>351456.42333710741</v>
      </c>
      <c r="E2788" s="1">
        <f t="shared" si="347"/>
        <v>351456.42333710741</v>
      </c>
      <c r="F2788" s="1">
        <f t="shared" si="351"/>
        <v>351322.33403113252</v>
      </c>
      <c r="G2788">
        <f t="shared" si="348"/>
        <v>19837.210100000011</v>
      </c>
      <c r="H2788">
        <f t="shared" si="349"/>
        <v>607.83605793397953</v>
      </c>
      <c r="I2788">
        <f t="shared" si="350"/>
        <v>6.4099052040503919</v>
      </c>
      <c r="J2788">
        <f t="shared" si="344"/>
        <v>2.4285502686728599</v>
      </c>
    </row>
    <row r="2789" spans="1:10" x14ac:dyDescent="0.2">
      <c r="A2789" s="4">
        <v>27.740000000000002</v>
      </c>
      <c r="B2789" s="4">
        <f t="shared" si="345"/>
        <v>52.74</v>
      </c>
      <c r="D2789" s="1">
        <f t="shared" si="346"/>
        <v>351670.00502700207</v>
      </c>
      <c r="E2789" s="1">
        <f t="shared" si="347"/>
        <v>351670.00502700207</v>
      </c>
      <c r="F2789" s="1">
        <f t="shared" si="351"/>
        <v>351535.83289110946</v>
      </c>
      <c r="G2789">
        <f t="shared" si="348"/>
        <v>19835.764400000015</v>
      </c>
      <c r="H2789">
        <f t="shared" si="349"/>
        <v>607.82455512749584</v>
      </c>
      <c r="I2789">
        <f t="shared" si="350"/>
        <v>6.4098862796789673</v>
      </c>
      <c r="J2789">
        <f t="shared" si="344"/>
        <v>2.4276932573555743</v>
      </c>
    </row>
    <row r="2790" spans="1:10" x14ac:dyDescent="0.2">
      <c r="A2790" s="4">
        <v>27.75</v>
      </c>
      <c r="B2790" s="4">
        <f t="shared" si="345"/>
        <v>52.75</v>
      </c>
      <c r="D2790" s="1">
        <f t="shared" si="346"/>
        <v>351883.65852252545</v>
      </c>
      <c r="E2790" s="1">
        <f t="shared" si="347"/>
        <v>351883.65852252545</v>
      </c>
      <c r="F2790" s="1">
        <f t="shared" si="351"/>
        <v>351749.40352149383</v>
      </c>
      <c r="G2790">
        <f t="shared" si="348"/>
        <v>19834.3125</v>
      </c>
      <c r="H2790">
        <f t="shared" si="349"/>
        <v>607.81300299030715</v>
      </c>
      <c r="I2790">
        <f t="shared" si="350"/>
        <v>6.409867273788417</v>
      </c>
      <c r="J2790">
        <f t="shared" si="344"/>
        <v>2.4268365175840212</v>
      </c>
    </row>
    <row r="2791" spans="1:10" x14ac:dyDescent="0.2">
      <c r="A2791" s="4">
        <v>27.76</v>
      </c>
      <c r="B2791" s="4">
        <f t="shared" si="345"/>
        <v>52.760000000000005</v>
      </c>
      <c r="D2791" s="1">
        <f t="shared" si="346"/>
        <v>352097.38383614272</v>
      </c>
      <c r="E2791" s="1">
        <f t="shared" si="347"/>
        <v>352097.38383614272</v>
      </c>
      <c r="F2791" s="1">
        <f t="shared" si="351"/>
        <v>351963.04593473603</v>
      </c>
      <c r="G2791">
        <f t="shared" si="348"/>
        <v>19832.854399999997</v>
      </c>
      <c r="H2791">
        <f t="shared" si="349"/>
        <v>607.80140152241347</v>
      </c>
      <c r="I2791">
        <f t="shared" si="350"/>
        <v>6.4098481863741004</v>
      </c>
      <c r="J2791">
        <f t="shared" si="344"/>
        <v>2.4259800492821415</v>
      </c>
    </row>
    <row r="2792" spans="1:10" x14ac:dyDescent="0.2">
      <c r="A2792" s="4">
        <v>27.77</v>
      </c>
      <c r="B2792" s="4">
        <f t="shared" si="345"/>
        <v>52.769999999999996</v>
      </c>
      <c r="D2792" s="1">
        <f t="shared" si="346"/>
        <v>352311.18098032312</v>
      </c>
      <c r="E2792" s="1">
        <f t="shared" si="347"/>
        <v>352311.18098032312</v>
      </c>
      <c r="F2792" s="1">
        <f t="shared" si="351"/>
        <v>352176.7601432908</v>
      </c>
      <c r="G2792">
        <f t="shared" si="348"/>
        <v>19831.39009999999</v>
      </c>
      <c r="H2792">
        <f t="shared" si="349"/>
        <v>607.7897507238149</v>
      </c>
      <c r="I2792">
        <f t="shared" si="350"/>
        <v>6.4098290174313561</v>
      </c>
      <c r="J2792">
        <f t="shared" si="344"/>
        <v>2.4251238523738885</v>
      </c>
    </row>
    <row r="2793" spans="1:10" x14ac:dyDescent="0.2">
      <c r="A2793" s="4">
        <v>27.78</v>
      </c>
      <c r="B2793" s="4">
        <f t="shared" si="345"/>
        <v>52.78</v>
      </c>
      <c r="D2793" s="1">
        <f t="shared" si="346"/>
        <v>352525.04996754002</v>
      </c>
      <c r="E2793" s="1">
        <f t="shared" si="347"/>
        <v>352525.04996754002</v>
      </c>
      <c r="F2793" s="1">
        <f t="shared" si="351"/>
        <v>352390.54615961714</v>
      </c>
      <c r="G2793">
        <f t="shared" si="348"/>
        <v>19829.919600000008</v>
      </c>
      <c r="H2793">
        <f t="shared" si="349"/>
        <v>607.77805059451146</v>
      </c>
      <c r="I2793">
        <f t="shared" si="350"/>
        <v>6.4098097669555028</v>
      </c>
      <c r="J2793">
        <f t="shared" si="344"/>
        <v>2.424267926783223</v>
      </c>
    </row>
    <row r="2794" spans="1:10" x14ac:dyDescent="0.2">
      <c r="A2794" s="4">
        <v>27.79</v>
      </c>
      <c r="B2794" s="4">
        <f t="shared" si="345"/>
        <v>52.79</v>
      </c>
      <c r="D2794" s="1">
        <f t="shared" si="346"/>
        <v>352738.99081027147</v>
      </c>
      <c r="E2794" s="1">
        <f t="shared" si="347"/>
        <v>352738.99081027147</v>
      </c>
      <c r="F2794" s="1">
        <f t="shared" si="351"/>
        <v>352604.40399617847</v>
      </c>
      <c r="G2794">
        <f t="shared" si="348"/>
        <v>19828.442900000009</v>
      </c>
      <c r="H2794">
        <f t="shared" si="349"/>
        <v>607.7663011345029</v>
      </c>
      <c r="I2794">
        <f t="shared" si="350"/>
        <v>6.4097904349418373</v>
      </c>
      <c r="J2794">
        <f t="shared" si="344"/>
        <v>2.4234122724341178</v>
      </c>
    </row>
    <row r="2795" spans="1:10" x14ac:dyDescent="0.2">
      <c r="A2795" s="4">
        <v>27.8</v>
      </c>
      <c r="B2795" s="4">
        <f t="shared" si="345"/>
        <v>52.8</v>
      </c>
      <c r="D2795" s="1">
        <f t="shared" si="346"/>
        <v>352953.00352099969</v>
      </c>
      <c r="E2795" s="1">
        <f t="shared" si="347"/>
        <v>352953.00352099969</v>
      </c>
      <c r="F2795" s="1">
        <f t="shared" si="351"/>
        <v>352818.33366544265</v>
      </c>
      <c r="G2795">
        <f t="shared" si="348"/>
        <v>19826.960000000006</v>
      </c>
      <c r="H2795">
        <f t="shared" si="349"/>
        <v>607.75450234378934</v>
      </c>
      <c r="I2795">
        <f t="shared" si="350"/>
        <v>6.40977102138564</v>
      </c>
      <c r="J2795">
        <f t="shared" si="344"/>
        <v>2.4225568892505533</v>
      </c>
    </row>
    <row r="2796" spans="1:10" x14ac:dyDescent="0.2">
      <c r="A2796" s="4">
        <v>27.810000000000002</v>
      </c>
      <c r="B2796" s="4">
        <f t="shared" si="345"/>
        <v>52.81</v>
      </c>
      <c r="D2796" s="1">
        <f t="shared" si="346"/>
        <v>353167.08811221144</v>
      </c>
      <c r="E2796" s="1">
        <f t="shared" si="347"/>
        <v>353167.08811221144</v>
      </c>
      <c r="F2796" s="1">
        <f t="shared" si="351"/>
        <v>353032.33517988177</v>
      </c>
      <c r="G2796">
        <f t="shared" si="348"/>
        <v>19825.470900000015</v>
      </c>
      <c r="H2796">
        <f t="shared" si="349"/>
        <v>607.7426542223709</v>
      </c>
      <c r="I2796">
        <f t="shared" si="350"/>
        <v>6.409751526282168</v>
      </c>
      <c r="J2796">
        <f t="shared" si="344"/>
        <v>2.4217017771565219</v>
      </c>
    </row>
    <row r="2797" spans="1:10" x14ac:dyDescent="0.2">
      <c r="A2797" s="4">
        <v>27.82</v>
      </c>
      <c r="B2797" s="4">
        <f t="shared" si="345"/>
        <v>52.82</v>
      </c>
      <c r="D2797" s="1">
        <f t="shared" si="346"/>
        <v>353381.24459639785</v>
      </c>
      <c r="E2797" s="1">
        <f t="shared" si="347"/>
        <v>353381.24459639785</v>
      </c>
      <c r="F2797" s="1">
        <f t="shared" si="351"/>
        <v>353246.40855197236</v>
      </c>
      <c r="G2797">
        <f t="shared" si="348"/>
        <v>19823.975600000005</v>
      </c>
      <c r="H2797">
        <f t="shared" si="349"/>
        <v>607.73075677024735</v>
      </c>
      <c r="I2797">
        <f t="shared" si="350"/>
        <v>6.409731949626658</v>
      </c>
      <c r="J2797">
        <f t="shared" si="344"/>
        <v>2.4208469360760243</v>
      </c>
    </row>
    <row r="2798" spans="1:10" x14ac:dyDescent="0.2">
      <c r="A2798" s="4">
        <v>27.830000000000002</v>
      </c>
      <c r="B2798" s="4">
        <f t="shared" si="345"/>
        <v>52.83</v>
      </c>
      <c r="D2798" s="1">
        <f t="shared" si="346"/>
        <v>353595.47298605437</v>
      </c>
      <c r="E2798" s="1">
        <f t="shared" si="347"/>
        <v>353595.47298605437</v>
      </c>
      <c r="F2798" s="1">
        <f t="shared" si="351"/>
        <v>353460.55379419529</v>
      </c>
      <c r="G2798">
        <f t="shared" si="348"/>
        <v>19822.474099999992</v>
      </c>
      <c r="H2798">
        <f t="shared" si="349"/>
        <v>607.71880998741869</v>
      </c>
      <c r="I2798">
        <f t="shared" si="350"/>
        <v>6.4097122914143299</v>
      </c>
      <c r="J2798">
        <f t="shared" si="344"/>
        <v>2.419992365933072</v>
      </c>
    </row>
    <row r="2799" spans="1:10" x14ac:dyDescent="0.2">
      <c r="A2799" s="4">
        <v>27.84</v>
      </c>
      <c r="B2799" s="4">
        <f t="shared" si="345"/>
        <v>52.84</v>
      </c>
      <c r="D2799" s="1">
        <f t="shared" si="346"/>
        <v>353809.77329368051</v>
      </c>
      <c r="E2799" s="1">
        <f t="shared" si="347"/>
        <v>353809.77329368051</v>
      </c>
      <c r="F2799" s="1">
        <f t="shared" si="351"/>
        <v>353674.77091903583</v>
      </c>
      <c r="G2799">
        <f t="shared" si="348"/>
        <v>19820.96639999999</v>
      </c>
      <c r="H2799">
        <f t="shared" si="349"/>
        <v>607.70681387388527</v>
      </c>
      <c r="I2799">
        <f t="shared" si="350"/>
        <v>6.4096925516403802</v>
      </c>
      <c r="J2799">
        <f t="shared" si="344"/>
        <v>2.4191380666516866</v>
      </c>
    </row>
    <row r="2800" spans="1:10" x14ac:dyDescent="0.2">
      <c r="A2800" s="4">
        <v>27.85</v>
      </c>
      <c r="B2800" s="4">
        <f t="shared" si="345"/>
        <v>52.85</v>
      </c>
      <c r="D2800" s="1">
        <f t="shared" si="346"/>
        <v>354024.1455317809</v>
      </c>
      <c r="E2800" s="1">
        <f t="shared" si="347"/>
        <v>354024.1455317809</v>
      </c>
      <c r="F2800" s="1">
        <f t="shared" si="351"/>
        <v>353889.05993898358</v>
      </c>
      <c r="G2800">
        <f t="shared" si="348"/>
        <v>19819.452499999999</v>
      </c>
      <c r="H2800">
        <f t="shared" si="349"/>
        <v>607.69476842964684</v>
      </c>
      <c r="I2800">
        <f t="shared" si="350"/>
        <v>6.4096727302999863</v>
      </c>
      <c r="J2800">
        <f t="shared" si="344"/>
        <v>2.4182840381558974</v>
      </c>
    </row>
    <row r="2801" spans="1:10" x14ac:dyDescent="0.2">
      <c r="A2801" s="4">
        <v>27.86</v>
      </c>
      <c r="B2801" s="4">
        <f t="shared" si="345"/>
        <v>52.86</v>
      </c>
      <c r="D2801" s="1">
        <f t="shared" si="346"/>
        <v>354238.58971286379</v>
      </c>
      <c r="E2801" s="1">
        <f t="shared" si="347"/>
        <v>354238.58971286379</v>
      </c>
      <c r="F2801" s="1">
        <f t="shared" si="351"/>
        <v>354103.4208665326</v>
      </c>
      <c r="G2801">
        <f t="shared" si="348"/>
        <v>19817.932400000005</v>
      </c>
      <c r="H2801">
        <f t="shared" si="349"/>
        <v>607.68267365470354</v>
      </c>
      <c r="I2801">
        <f t="shared" si="350"/>
        <v>6.4096528273883067</v>
      </c>
      <c r="J2801">
        <f t="shared" si="344"/>
        <v>2.4174302803697474</v>
      </c>
    </row>
    <row r="2802" spans="1:10" x14ac:dyDescent="0.2">
      <c r="A2802" s="4">
        <v>27.87</v>
      </c>
      <c r="B2802" s="4">
        <f t="shared" si="345"/>
        <v>52.870000000000005</v>
      </c>
      <c r="D2802" s="1">
        <f t="shared" si="346"/>
        <v>354453.10584944231</v>
      </c>
      <c r="E2802" s="1">
        <f t="shared" si="347"/>
        <v>354453.10584944231</v>
      </c>
      <c r="F2802" s="1">
        <f t="shared" si="351"/>
        <v>354317.85371418117</v>
      </c>
      <c r="G2802">
        <f t="shared" si="348"/>
        <v>19816.406100000007</v>
      </c>
      <c r="H2802">
        <f t="shared" si="349"/>
        <v>607.67052954905512</v>
      </c>
      <c r="I2802">
        <f t="shared" si="350"/>
        <v>6.4096328429004776</v>
      </c>
      <c r="J2802">
        <f t="shared" si="344"/>
        <v>2.4165767932172852</v>
      </c>
    </row>
    <row r="2803" spans="1:10" x14ac:dyDescent="0.2">
      <c r="A2803" s="4">
        <v>27.88</v>
      </c>
      <c r="B2803" s="4">
        <f t="shared" si="345"/>
        <v>52.879999999999995</v>
      </c>
      <c r="D2803" s="1">
        <f t="shared" si="346"/>
        <v>354667.69395403343</v>
      </c>
      <c r="E2803" s="1">
        <f t="shared" si="347"/>
        <v>354667.69395403343</v>
      </c>
      <c r="F2803" s="1">
        <f t="shared" si="351"/>
        <v>354532.35849443206</v>
      </c>
      <c r="G2803">
        <f t="shared" si="348"/>
        <v>19814.873600000006</v>
      </c>
      <c r="H2803">
        <f t="shared" si="349"/>
        <v>607.65833611270159</v>
      </c>
      <c r="I2803">
        <f t="shared" si="350"/>
        <v>6.409612776831616</v>
      </c>
      <c r="J2803">
        <f t="shared" si="344"/>
        <v>2.4157235766225731</v>
      </c>
    </row>
    <row r="2804" spans="1:10" x14ac:dyDescent="0.2">
      <c r="A2804" s="4">
        <v>27.89</v>
      </c>
      <c r="B2804" s="4">
        <f t="shared" si="345"/>
        <v>52.89</v>
      </c>
      <c r="D2804" s="1">
        <f t="shared" si="346"/>
        <v>354882.35403915925</v>
      </c>
      <c r="E2804" s="1">
        <f t="shared" si="347"/>
        <v>354882.35403915925</v>
      </c>
      <c r="F2804" s="1">
        <f t="shared" si="351"/>
        <v>354746.93521979242</v>
      </c>
      <c r="G2804">
        <f t="shared" si="348"/>
        <v>19813.334900000002</v>
      </c>
      <c r="H2804">
        <f t="shared" si="349"/>
        <v>607.64609334564318</v>
      </c>
      <c r="I2804">
        <f t="shared" si="350"/>
        <v>6.409592629176819</v>
      </c>
      <c r="J2804">
        <f t="shared" si="344"/>
        <v>2.4148706305096814</v>
      </c>
    </row>
    <row r="2805" spans="1:10" x14ac:dyDescent="0.2">
      <c r="A2805" s="4">
        <v>27.900000000000002</v>
      </c>
      <c r="B2805" s="4">
        <f t="shared" si="345"/>
        <v>52.900000000000006</v>
      </c>
      <c r="D2805" s="1">
        <f t="shared" si="346"/>
        <v>355097.08611734567</v>
      </c>
      <c r="E2805" s="1">
        <f t="shared" si="347"/>
        <v>355097.08611734567</v>
      </c>
      <c r="F2805" s="1">
        <f t="shared" si="351"/>
        <v>354961.58390277368</v>
      </c>
      <c r="G2805">
        <f t="shared" si="348"/>
        <v>19811.789999999994</v>
      </c>
      <c r="H2805">
        <f t="shared" si="349"/>
        <v>607.63380124787966</v>
      </c>
      <c r="I2805">
        <f t="shared" si="350"/>
        <v>6.4095723999311636</v>
      </c>
      <c r="J2805">
        <f t="shared" si="344"/>
        <v>2.4140179548026897</v>
      </c>
    </row>
    <row r="2806" spans="1:10" x14ac:dyDescent="0.2">
      <c r="A2806" s="4">
        <v>27.91</v>
      </c>
      <c r="B2806" s="4">
        <f t="shared" si="345"/>
        <v>52.91</v>
      </c>
      <c r="D2806" s="1">
        <f t="shared" si="346"/>
        <v>355311.89020112308</v>
      </c>
      <c r="E2806" s="1">
        <f t="shared" si="347"/>
        <v>355311.89020112308</v>
      </c>
      <c r="F2806" s="1">
        <f t="shared" si="351"/>
        <v>355176.30455589178</v>
      </c>
      <c r="G2806">
        <f t="shared" si="348"/>
        <v>19810.238899999997</v>
      </c>
      <c r="H2806">
        <f t="shared" si="349"/>
        <v>607.62145981941137</v>
      </c>
      <c r="I2806">
        <f t="shared" si="350"/>
        <v>6.4095520890897069</v>
      </c>
      <c r="J2806">
        <f t="shared" si="344"/>
        <v>2.4131655494256901</v>
      </c>
    </row>
    <row r="2807" spans="1:10" x14ac:dyDescent="0.2">
      <c r="A2807" s="4">
        <v>27.92</v>
      </c>
      <c r="B2807" s="4">
        <f t="shared" si="345"/>
        <v>52.92</v>
      </c>
      <c r="D2807" s="1">
        <f t="shared" si="346"/>
        <v>355526.76630302658</v>
      </c>
      <c r="E2807" s="1">
        <f t="shared" si="347"/>
        <v>355526.76630302658</v>
      </c>
      <c r="F2807" s="1">
        <f t="shared" si="351"/>
        <v>355391.09719166695</v>
      </c>
      <c r="G2807">
        <f t="shared" si="348"/>
        <v>19808.681599999996</v>
      </c>
      <c r="H2807">
        <f t="shared" si="349"/>
        <v>607.60906906023797</v>
      </c>
      <c r="I2807">
        <f t="shared" si="350"/>
        <v>6.409531696647484</v>
      </c>
      <c r="J2807">
        <f t="shared" si="344"/>
        <v>2.4123134143027816</v>
      </c>
    </row>
    <row r="2808" spans="1:10" x14ac:dyDescent="0.2">
      <c r="A2808" s="4">
        <v>27.93</v>
      </c>
      <c r="B2808" s="4">
        <f t="shared" si="345"/>
        <v>52.93</v>
      </c>
      <c r="D2808" s="1">
        <f t="shared" si="346"/>
        <v>355741.71443559526</v>
      </c>
      <c r="E2808" s="1">
        <f t="shared" si="347"/>
        <v>355741.71443559526</v>
      </c>
      <c r="F2808" s="1">
        <f t="shared" si="351"/>
        <v>355605.96182262379</v>
      </c>
      <c r="G2808">
        <f t="shared" si="348"/>
        <v>19807.118100000007</v>
      </c>
      <c r="H2808">
        <f t="shared" si="349"/>
        <v>607.5966289703598</v>
      </c>
      <c r="I2808">
        <f t="shared" si="350"/>
        <v>6.4095112225995114</v>
      </c>
      <c r="J2808">
        <f t="shared" si="344"/>
        <v>2.4114615493580764</v>
      </c>
    </row>
    <row r="2809" spans="1:10" x14ac:dyDescent="0.2">
      <c r="A2809" s="4">
        <v>27.94</v>
      </c>
      <c r="B2809" s="4">
        <f t="shared" si="345"/>
        <v>52.94</v>
      </c>
      <c r="D2809" s="1">
        <f t="shared" si="346"/>
        <v>355956.73461137281</v>
      </c>
      <c r="E2809" s="1">
        <f t="shared" si="347"/>
        <v>355956.73461137281</v>
      </c>
      <c r="F2809" s="1">
        <f t="shared" si="351"/>
        <v>355820.89846129133</v>
      </c>
      <c r="G2809">
        <f t="shared" si="348"/>
        <v>19805.5484</v>
      </c>
      <c r="H2809">
        <f t="shared" si="349"/>
        <v>607.5841395497763</v>
      </c>
      <c r="I2809">
        <f t="shared" si="350"/>
        <v>6.4094906669407861</v>
      </c>
      <c r="J2809">
        <f t="shared" si="344"/>
        <v>2.4106099545156927</v>
      </c>
    </row>
    <row r="2810" spans="1:10" x14ac:dyDescent="0.2">
      <c r="A2810" s="4">
        <v>27.95</v>
      </c>
      <c r="B2810" s="4">
        <f t="shared" si="345"/>
        <v>52.95</v>
      </c>
      <c r="D2810" s="1">
        <f t="shared" si="346"/>
        <v>356171.82684290712</v>
      </c>
      <c r="E2810" s="1">
        <f t="shared" si="347"/>
        <v>356171.82684290712</v>
      </c>
      <c r="F2810" s="1">
        <f t="shared" si="351"/>
        <v>356035.90712020302</v>
      </c>
      <c r="G2810">
        <f t="shared" si="348"/>
        <v>19803.972500000003</v>
      </c>
      <c r="H2810">
        <f t="shared" si="349"/>
        <v>607.57160079848802</v>
      </c>
      <c r="I2810">
        <f t="shared" si="350"/>
        <v>6.4094700296662825</v>
      </c>
      <c r="J2810">
        <f t="shared" si="344"/>
        <v>2.4097586296997631</v>
      </c>
    </row>
    <row r="2811" spans="1:10" x14ac:dyDescent="0.2">
      <c r="A2811" s="4">
        <v>27.96</v>
      </c>
      <c r="B2811" s="4">
        <f t="shared" si="345"/>
        <v>52.96</v>
      </c>
      <c r="D2811" s="1">
        <f t="shared" si="346"/>
        <v>356386.9911427506</v>
      </c>
      <c r="E2811" s="1">
        <f t="shared" si="347"/>
        <v>356386.9911427506</v>
      </c>
      <c r="F2811" s="1">
        <f t="shared" si="351"/>
        <v>356250.9878118966</v>
      </c>
      <c r="G2811">
        <f t="shared" si="348"/>
        <v>19802.390400000004</v>
      </c>
      <c r="H2811">
        <f t="shared" si="349"/>
        <v>607.55901271649475</v>
      </c>
      <c r="I2811">
        <f t="shared" si="350"/>
        <v>6.4094493107709578</v>
      </c>
      <c r="J2811">
        <f t="shared" si="344"/>
        <v>2.4089075748344264</v>
      </c>
    </row>
    <row r="2812" spans="1:10" x14ac:dyDescent="0.2">
      <c r="A2812" s="4">
        <v>27.97</v>
      </c>
      <c r="B2812" s="4">
        <f t="shared" si="345"/>
        <v>52.97</v>
      </c>
      <c r="D2812" s="1">
        <f t="shared" si="346"/>
        <v>356602.22752346046</v>
      </c>
      <c r="E2812" s="1">
        <f t="shared" si="347"/>
        <v>356602.22752346046</v>
      </c>
      <c r="F2812" s="1">
        <f t="shared" si="351"/>
        <v>356466.14054891426</v>
      </c>
      <c r="G2812">
        <f t="shared" si="348"/>
        <v>19800.802099999986</v>
      </c>
      <c r="H2812">
        <f t="shared" si="349"/>
        <v>607.54637530379625</v>
      </c>
      <c r="I2812">
        <f t="shared" si="350"/>
        <v>6.4094285102497466</v>
      </c>
      <c r="J2812">
        <f t="shared" si="344"/>
        <v>2.4080567898438341</v>
      </c>
    </row>
    <row r="2813" spans="1:10" x14ac:dyDescent="0.2">
      <c r="A2813" s="4">
        <v>27.98</v>
      </c>
      <c r="B2813" s="4">
        <f t="shared" si="345"/>
        <v>52.980000000000004</v>
      </c>
      <c r="D2813" s="1">
        <f t="shared" si="346"/>
        <v>356817.53599759744</v>
      </c>
      <c r="E2813" s="1">
        <f t="shared" si="347"/>
        <v>356817.53599759744</v>
      </c>
      <c r="F2813" s="1">
        <f t="shared" si="351"/>
        <v>356681.36534380261</v>
      </c>
      <c r="G2813">
        <f t="shared" si="348"/>
        <v>19799.207600000009</v>
      </c>
      <c r="H2813">
        <f t="shared" si="349"/>
        <v>607.53368856039322</v>
      </c>
      <c r="I2813">
        <f t="shared" si="350"/>
        <v>6.409407628097564</v>
      </c>
      <c r="J2813">
        <f t="shared" si="344"/>
        <v>2.4072062746521463</v>
      </c>
    </row>
    <row r="2814" spans="1:10" x14ac:dyDescent="0.2">
      <c r="A2814" s="4">
        <v>27.990000000000002</v>
      </c>
      <c r="B2814" s="4">
        <f t="shared" si="345"/>
        <v>52.99</v>
      </c>
      <c r="D2814" s="1">
        <f t="shared" si="346"/>
        <v>357032.9165777273</v>
      </c>
      <c r="E2814" s="1">
        <f t="shared" si="347"/>
        <v>357032.9165777273</v>
      </c>
      <c r="F2814" s="1">
        <f t="shared" si="351"/>
        <v>356896.66220911255</v>
      </c>
      <c r="G2814">
        <f t="shared" si="348"/>
        <v>19797.606899999999</v>
      </c>
      <c r="H2814">
        <f t="shared" si="349"/>
        <v>607.52095248628484</v>
      </c>
      <c r="I2814">
        <f t="shared" si="350"/>
        <v>6.4093866643093058</v>
      </c>
      <c r="J2814">
        <f t="shared" si="344"/>
        <v>2.4063560291835331</v>
      </c>
    </row>
    <row r="2815" spans="1:10" x14ac:dyDescent="0.2">
      <c r="A2815" s="4">
        <v>28</v>
      </c>
      <c r="B2815" s="4">
        <f t="shared" si="345"/>
        <v>53</v>
      </c>
      <c r="D2815" s="1">
        <f t="shared" si="346"/>
        <v>357248.36927641998</v>
      </c>
      <c r="E2815" s="1">
        <f t="shared" si="347"/>
        <v>357248.36927641998</v>
      </c>
      <c r="F2815" s="1">
        <f t="shared" si="351"/>
        <v>357112.03115739947</v>
      </c>
      <c r="G2815">
        <f t="shared" si="348"/>
        <v>19796</v>
      </c>
      <c r="H2815">
        <f t="shared" si="349"/>
        <v>607.50816708147158</v>
      </c>
      <c r="I2815">
        <f t="shared" si="350"/>
        <v>6.4093656188798462</v>
      </c>
      <c r="J2815">
        <f t="shared" si="344"/>
        <v>2.4055060533621755</v>
      </c>
    </row>
    <row r="2816" spans="1:10" x14ac:dyDescent="0.2">
      <c r="A2816" s="4">
        <v>28.01</v>
      </c>
      <c r="B2816" s="4">
        <f t="shared" si="345"/>
        <v>53.010000000000005</v>
      </c>
      <c r="D2816" s="1">
        <f t="shared" si="346"/>
        <v>357463.89410624997</v>
      </c>
      <c r="E2816" s="1">
        <f t="shared" si="347"/>
        <v>357463.89410624997</v>
      </c>
      <c r="F2816" s="1">
        <f t="shared" si="351"/>
        <v>357327.47220122308</v>
      </c>
      <c r="G2816">
        <f t="shared" si="348"/>
        <v>19794.386900000012</v>
      </c>
      <c r="H2816">
        <f t="shared" si="349"/>
        <v>607.49533234595344</v>
      </c>
      <c r="I2816">
        <f t="shared" si="350"/>
        <v>6.4093444918040392</v>
      </c>
      <c r="J2816">
        <f t="shared" si="344"/>
        <v>2.4046563471122631</v>
      </c>
    </row>
    <row r="2817" spans="1:10" x14ac:dyDescent="0.2">
      <c r="A2817" s="4">
        <v>28.02</v>
      </c>
      <c r="B2817" s="4">
        <f t="shared" si="345"/>
        <v>53.019999999999996</v>
      </c>
      <c r="D2817" s="1">
        <f t="shared" si="346"/>
        <v>357679.49107979622</v>
      </c>
      <c r="E2817" s="1">
        <f t="shared" si="347"/>
        <v>357679.49107979622</v>
      </c>
      <c r="F2817" s="1">
        <f t="shared" si="351"/>
        <v>357542.98535314755</v>
      </c>
      <c r="G2817">
        <f t="shared" si="348"/>
        <v>19792.767599999992</v>
      </c>
      <c r="H2817">
        <f t="shared" si="349"/>
        <v>607.48244827973008</v>
      </c>
      <c r="I2817">
        <f t="shared" si="350"/>
        <v>6.4093232830767208</v>
      </c>
      <c r="J2817">
        <f t="shared" si="344"/>
        <v>2.4038069103579982</v>
      </c>
    </row>
    <row r="2818" spans="1:10" x14ac:dyDescent="0.2">
      <c r="A2818" s="4">
        <v>28.03</v>
      </c>
      <c r="B2818" s="4">
        <f t="shared" si="345"/>
        <v>53.03</v>
      </c>
      <c r="D2818" s="1">
        <f t="shared" si="346"/>
        <v>357895.16020964138</v>
      </c>
      <c r="E2818" s="1">
        <f t="shared" si="347"/>
        <v>357895.16020964138</v>
      </c>
      <c r="F2818" s="1">
        <f t="shared" si="351"/>
        <v>357758.57062574144</v>
      </c>
      <c r="G2818">
        <f t="shared" si="348"/>
        <v>19791.142099999997</v>
      </c>
      <c r="H2818">
        <f t="shared" si="349"/>
        <v>607.46951488280195</v>
      </c>
      <c r="I2818">
        <f t="shared" si="350"/>
        <v>6.4093019926927042</v>
      </c>
      <c r="J2818">
        <f t="shared" si="344"/>
        <v>2.4029577430235904</v>
      </c>
    </row>
    <row r="2819" spans="1:10" x14ac:dyDescent="0.2">
      <c r="A2819" s="4">
        <v>28.04</v>
      </c>
      <c r="B2819" s="4">
        <f t="shared" si="345"/>
        <v>53.04</v>
      </c>
      <c r="D2819" s="1">
        <f t="shared" si="346"/>
        <v>358110.90150837379</v>
      </c>
      <c r="E2819" s="1">
        <f t="shared" si="347"/>
        <v>358110.90150837379</v>
      </c>
      <c r="F2819" s="1">
        <f t="shared" si="351"/>
        <v>357974.22803157766</v>
      </c>
      <c r="G2819">
        <f t="shared" si="348"/>
        <v>19789.510399999999</v>
      </c>
      <c r="H2819">
        <f t="shared" si="349"/>
        <v>607.4565321551687</v>
      </c>
      <c r="I2819">
        <f t="shared" si="350"/>
        <v>6.4092806206467836</v>
      </c>
      <c r="J2819">
        <f t="shared" si="344"/>
        <v>2.4021088450332604</v>
      </c>
    </row>
    <row r="2820" spans="1:10" x14ac:dyDescent="0.2">
      <c r="A2820" s="4">
        <v>28.05</v>
      </c>
      <c r="B2820" s="4">
        <f t="shared" si="345"/>
        <v>53.05</v>
      </c>
      <c r="D2820" s="1">
        <f t="shared" si="346"/>
        <v>358326.71498858498</v>
      </c>
      <c r="E2820" s="1">
        <f t="shared" si="347"/>
        <v>358326.71498858498</v>
      </c>
      <c r="F2820" s="1">
        <f t="shared" si="351"/>
        <v>358189.95758323354</v>
      </c>
      <c r="G2820">
        <f t="shared" si="348"/>
        <v>19787.872499999998</v>
      </c>
      <c r="H2820">
        <f t="shared" si="349"/>
        <v>607.44350009683046</v>
      </c>
      <c r="I2820">
        <f t="shared" si="350"/>
        <v>6.4092591669337331</v>
      </c>
      <c r="J2820">
        <f t="shared" si="344"/>
        <v>2.4012602163112393</v>
      </c>
    </row>
    <row r="2821" spans="1:10" x14ac:dyDescent="0.2">
      <c r="A2821" s="4">
        <v>28.060000000000002</v>
      </c>
      <c r="B2821" s="4">
        <f t="shared" si="345"/>
        <v>53.06</v>
      </c>
      <c r="D2821" s="1">
        <f t="shared" si="346"/>
        <v>358542.60066287173</v>
      </c>
      <c r="E2821" s="1">
        <f t="shared" si="347"/>
        <v>358542.60066287173</v>
      </c>
      <c r="F2821" s="1">
        <f t="shared" si="351"/>
        <v>358405.75929329084</v>
      </c>
      <c r="G2821">
        <f t="shared" si="348"/>
        <v>19786.228399999993</v>
      </c>
      <c r="H2821">
        <f t="shared" si="349"/>
        <v>607.43041870778723</v>
      </c>
      <c r="I2821">
        <f t="shared" si="350"/>
        <v>6.4092376315483053</v>
      </c>
      <c r="J2821">
        <f t="shared" si="344"/>
        <v>2.4004118567817678</v>
      </c>
    </row>
    <row r="2822" spans="1:10" x14ac:dyDescent="0.2">
      <c r="A2822" s="4">
        <v>28.07</v>
      </c>
      <c r="B2822" s="4">
        <f t="shared" si="345"/>
        <v>53.07</v>
      </c>
      <c r="D2822" s="1">
        <f t="shared" si="346"/>
        <v>358758.55854383454</v>
      </c>
      <c r="E2822" s="1">
        <f t="shared" si="347"/>
        <v>358758.55854383454</v>
      </c>
      <c r="F2822" s="1">
        <f t="shared" si="351"/>
        <v>358621.6331743357</v>
      </c>
      <c r="G2822">
        <f t="shared" si="348"/>
        <v>19784.578099999999</v>
      </c>
      <c r="H2822">
        <f t="shared" si="349"/>
        <v>607.41728798803922</v>
      </c>
      <c r="I2822">
        <f t="shared" si="350"/>
        <v>6.4092160144852341</v>
      </c>
      <c r="J2822">
        <f t="shared" si="344"/>
        <v>2.3995637663690976</v>
      </c>
    </row>
    <row r="2823" spans="1:10" x14ac:dyDescent="0.2">
      <c r="A2823" s="4">
        <v>28.080000000000002</v>
      </c>
      <c r="B2823" s="4">
        <f t="shared" si="345"/>
        <v>53.08</v>
      </c>
      <c r="D2823" s="1">
        <f t="shared" si="346"/>
        <v>358974.58864407882</v>
      </c>
      <c r="E2823" s="1">
        <f t="shared" si="347"/>
        <v>358974.58864407882</v>
      </c>
      <c r="F2823" s="1">
        <f t="shared" si="351"/>
        <v>358837.57923895866</v>
      </c>
      <c r="G2823">
        <f t="shared" si="348"/>
        <v>19782.921600000001</v>
      </c>
      <c r="H2823">
        <f t="shared" si="349"/>
        <v>607.40410793758599</v>
      </c>
      <c r="I2823">
        <f t="shared" si="350"/>
        <v>6.4091943157392324</v>
      </c>
      <c r="J2823">
        <f t="shared" si="344"/>
        <v>2.3987159449974884</v>
      </c>
    </row>
    <row r="2824" spans="1:10" x14ac:dyDescent="0.2">
      <c r="A2824" s="4">
        <v>28.09</v>
      </c>
      <c r="B2824" s="4">
        <f t="shared" si="345"/>
        <v>53.09</v>
      </c>
      <c r="D2824" s="1">
        <f t="shared" si="346"/>
        <v>359190.69097621425</v>
      </c>
      <c r="E2824" s="1">
        <f t="shared" si="347"/>
        <v>359190.69097621425</v>
      </c>
      <c r="F2824" s="1">
        <f t="shared" si="351"/>
        <v>359053.59749975469</v>
      </c>
      <c r="G2824">
        <f t="shared" si="348"/>
        <v>19781.258900000001</v>
      </c>
      <c r="H2824">
        <f t="shared" si="349"/>
        <v>607.39087855642799</v>
      </c>
      <c r="I2824">
        <f t="shared" si="350"/>
        <v>6.409172535304994</v>
      </c>
      <c r="J2824">
        <f t="shared" si="344"/>
        <v>2.3978683925912132</v>
      </c>
    </row>
    <row r="2825" spans="1:10" x14ac:dyDescent="0.2">
      <c r="A2825" s="4">
        <v>28.1</v>
      </c>
      <c r="B2825" s="4">
        <f t="shared" si="345"/>
        <v>53.1</v>
      </c>
      <c r="D2825" s="1">
        <f t="shared" si="346"/>
        <v>359406.86555285461</v>
      </c>
      <c r="E2825" s="1">
        <f t="shared" si="347"/>
        <v>359406.86555285461</v>
      </c>
      <c r="F2825" s="1">
        <f t="shared" si="351"/>
        <v>359269.68796932319</v>
      </c>
      <c r="G2825">
        <f t="shared" si="348"/>
        <v>19779.589999999997</v>
      </c>
      <c r="H2825">
        <f t="shared" si="349"/>
        <v>607.37759984456477</v>
      </c>
      <c r="I2825">
        <f t="shared" si="350"/>
        <v>6.4091506731771899</v>
      </c>
      <c r="J2825">
        <f t="shared" si="344"/>
        <v>2.3970211090745526</v>
      </c>
    </row>
    <row r="2826" spans="1:10" x14ac:dyDescent="0.2">
      <c r="A2826" s="4">
        <v>28.11</v>
      </c>
      <c r="B2826" s="4">
        <f t="shared" si="345"/>
        <v>53.11</v>
      </c>
      <c r="D2826" s="1">
        <f t="shared" si="346"/>
        <v>359623.11238661909</v>
      </c>
      <c r="E2826" s="1">
        <f t="shared" si="347"/>
        <v>359623.11238661909</v>
      </c>
      <c r="F2826" s="1">
        <f t="shared" si="351"/>
        <v>359485.85066026787</v>
      </c>
      <c r="G2826">
        <f t="shared" si="348"/>
        <v>19777.914899999989</v>
      </c>
      <c r="H2826">
        <f t="shared" si="349"/>
        <v>607.36427180199655</v>
      </c>
      <c r="I2826">
        <f t="shared" si="350"/>
        <v>6.4091287293504724</v>
      </c>
      <c r="J2826">
        <f t="shared" si="344"/>
        <v>2.3961740943717973</v>
      </c>
    </row>
    <row r="2827" spans="1:10" x14ac:dyDescent="0.2">
      <c r="A2827" s="4">
        <v>28.12</v>
      </c>
      <c r="B2827" s="4">
        <f t="shared" si="345"/>
        <v>53.120000000000005</v>
      </c>
      <c r="D2827" s="1">
        <f t="shared" si="346"/>
        <v>359839.43149012979</v>
      </c>
      <c r="E2827" s="1">
        <f t="shared" si="347"/>
        <v>359839.43149012979</v>
      </c>
      <c r="F2827" s="1">
        <f t="shared" si="351"/>
        <v>359702.08558519697</v>
      </c>
      <c r="G2827">
        <f t="shared" si="348"/>
        <v>19776.233600000007</v>
      </c>
      <c r="H2827">
        <f t="shared" si="349"/>
        <v>607.35089442872368</v>
      </c>
      <c r="I2827">
        <f t="shared" si="350"/>
        <v>6.4091067038194751</v>
      </c>
      <c r="J2827">
        <f t="shared" si="344"/>
        <v>2.3953273484072506</v>
      </c>
    </row>
    <row r="2828" spans="1:10" x14ac:dyDescent="0.2">
      <c r="A2828" s="4">
        <v>28.13</v>
      </c>
      <c r="B2828" s="4">
        <f t="shared" si="345"/>
        <v>53.129999999999995</v>
      </c>
      <c r="D2828" s="1">
        <f t="shared" si="346"/>
        <v>360055.82287601451</v>
      </c>
      <c r="E2828" s="1">
        <f t="shared" si="347"/>
        <v>360055.82287601451</v>
      </c>
      <c r="F2828" s="1">
        <f t="shared" si="351"/>
        <v>359918.39275672304</v>
      </c>
      <c r="G2828">
        <f t="shared" si="348"/>
        <v>19774.546100000007</v>
      </c>
      <c r="H2828">
        <f t="shared" si="349"/>
        <v>607.33746772474558</v>
      </c>
      <c r="I2828">
        <f t="shared" si="350"/>
        <v>6.4090845965788086</v>
      </c>
      <c r="J2828">
        <f t="shared" si="344"/>
        <v>2.3944808711052228</v>
      </c>
    </row>
    <row r="2829" spans="1:10" x14ac:dyDescent="0.2">
      <c r="A2829" s="4">
        <v>28.14</v>
      </c>
      <c r="B2829" s="4">
        <f t="shared" si="345"/>
        <v>53.14</v>
      </c>
      <c r="D2829" s="1">
        <f t="shared" si="346"/>
        <v>360272.28655690473</v>
      </c>
      <c r="E2829" s="1">
        <f t="shared" si="347"/>
        <v>360272.28655690473</v>
      </c>
      <c r="F2829" s="1">
        <f t="shared" si="351"/>
        <v>360134.77218746312</v>
      </c>
      <c r="G2829">
        <f t="shared" si="348"/>
        <v>19772.852400000003</v>
      </c>
      <c r="H2829">
        <f t="shared" si="349"/>
        <v>607.32399169006248</v>
      </c>
      <c r="I2829">
        <f t="shared" si="350"/>
        <v>6.4090624076230638</v>
      </c>
      <c r="J2829">
        <f t="shared" si="344"/>
        <v>2.3936346623900362</v>
      </c>
    </row>
    <row r="2830" spans="1:10" x14ac:dyDescent="0.2">
      <c r="A2830" s="4">
        <v>28.150000000000002</v>
      </c>
      <c r="B2830" s="4">
        <f t="shared" si="345"/>
        <v>53.150000000000006</v>
      </c>
      <c r="D2830" s="1">
        <f t="shared" si="346"/>
        <v>360488.82254543703</v>
      </c>
      <c r="E2830" s="1">
        <f t="shared" si="347"/>
        <v>360488.82254543703</v>
      </c>
      <c r="F2830" s="1">
        <f t="shared" si="351"/>
        <v>360351.22389003867</v>
      </c>
      <c r="G2830">
        <f t="shared" si="348"/>
        <v>19771.152500000011</v>
      </c>
      <c r="H2830">
        <f t="shared" si="349"/>
        <v>607.31046632467451</v>
      </c>
      <c r="I2830">
        <f t="shared" si="350"/>
        <v>6.4090401369468131</v>
      </c>
      <c r="J2830">
        <f t="shared" si="344"/>
        <v>2.3927887221860233</v>
      </c>
    </row>
    <row r="2831" spans="1:10" x14ac:dyDescent="0.2">
      <c r="A2831" s="4">
        <v>28.16</v>
      </c>
      <c r="B2831" s="4">
        <f t="shared" si="345"/>
        <v>53.16</v>
      </c>
      <c r="D2831" s="1">
        <f t="shared" si="346"/>
        <v>360705.43085425149</v>
      </c>
      <c r="E2831" s="1">
        <f t="shared" si="347"/>
        <v>360705.43085425149</v>
      </c>
      <c r="F2831" s="1">
        <f t="shared" si="351"/>
        <v>360567.74787707551</v>
      </c>
      <c r="G2831">
        <f t="shared" si="348"/>
        <v>19769.446400000001</v>
      </c>
      <c r="H2831">
        <f t="shared" si="349"/>
        <v>607.29689162858142</v>
      </c>
      <c r="I2831">
        <f t="shared" si="350"/>
        <v>6.4090177845446075</v>
      </c>
      <c r="J2831">
        <f t="shared" ref="J2831:J2894" si="352">EXP(-$B$9*A2831)*I2831</f>
        <v>2.391943050417527</v>
      </c>
    </row>
    <row r="2832" spans="1:10" x14ac:dyDescent="0.2">
      <c r="A2832" s="4">
        <v>28.17</v>
      </c>
      <c r="B2832" s="4">
        <f t="shared" ref="B2832:B2895" si="353">A2832+25</f>
        <v>53.17</v>
      </c>
      <c r="D2832" s="1">
        <f t="shared" ref="D2832:D2895" si="354">EXP($B$2*A2832)* ($B$3*($B$1-$B$4)*EXP(-$B$2*A2832) - $B$3*($B$1-$B$4))/$B$2 + EXP($B$2*A2832)*$B$1*$B$3*(($E$2*$B$2^2 + $E$3*$B$2 + 2*$E$4)/($B$2^3) - (1/$B$2^3)*(($B$2^2)*($E$4*A2832^2 + $E$3*A2832+$E$2) + 2*$E$4*A2832*$B$2+$E$3*$B$2 + 2*$E$4)*EXP(-$B$2*A2832))</f>
        <v>360922.11149599357</v>
      </c>
      <c r="E2832" s="1">
        <f t="shared" ref="E2832:E2895" si="355">IF(A2832&lt;$B$5, D2832, EXP($B$2*A2832)*(EXP(-$B$2*$A$4015)*$D$4015 -$B$7*(1/$B$2)*(EXP(-$B$2*$A$4015) - EXP(-$B$2 *A2832) ) ) )</f>
        <v>360922.11149599357</v>
      </c>
      <c r="F2832" s="1">
        <f t="shared" si="351"/>
        <v>360784.34416120389</v>
      </c>
      <c r="G2832">
        <f t="shared" ref="G2832:G2895" si="356">$B$3*($E$2 + $E$3*A2832 +$E$4*A2832^2)-$B$3</f>
        <v>19767.734099999987</v>
      </c>
      <c r="H2832">
        <f t="shared" ref="H2832:H2895" si="357">IF(A2832&lt;$B$5, ($B$3*(1-$B$4) + G2832*(1-$B$1))*$B$12, $B$7*$B$12)</f>
        <v>607.28326760178322</v>
      </c>
      <c r="I2832">
        <f t="shared" ref="I2832:I2895" si="358">LN(H2832)</f>
        <v>6.4089953504109767</v>
      </c>
      <c r="J2832">
        <f t="shared" si="352"/>
        <v>2.3910976470088983</v>
      </c>
    </row>
    <row r="2833" spans="1:10" x14ac:dyDescent="0.2">
      <c r="A2833" s="4">
        <v>28.18</v>
      </c>
      <c r="B2833" s="4">
        <f t="shared" si="353"/>
        <v>53.18</v>
      </c>
      <c r="D2833" s="1">
        <f t="shared" si="354"/>
        <v>361138.86448331235</v>
      </c>
      <c r="E2833" s="1">
        <f t="shared" si="355"/>
        <v>361138.86448331235</v>
      </c>
      <c r="F2833" s="1">
        <f t="shared" ref="F2833:F2896" si="359">IF(A2833&lt;=$B$5,     F2832+($B$2*F2832+$B$4*$B$3 + $B$1*G2832)*$B$12,     F2832+($B$2*F2832-$B$10)*$B$12)</f>
        <v>361001.01275505853</v>
      </c>
      <c r="G2833">
        <f t="shared" si="356"/>
        <v>19766.015599999999</v>
      </c>
      <c r="H2833">
        <f t="shared" si="357"/>
        <v>607.26959424428037</v>
      </c>
      <c r="I2833">
        <f t="shared" si="358"/>
        <v>6.4089728345404318</v>
      </c>
      <c r="J2833">
        <f t="shared" si="352"/>
        <v>2.3902525118845013</v>
      </c>
    </row>
    <row r="2834" spans="1:10" x14ac:dyDescent="0.2">
      <c r="A2834" s="4">
        <v>28.19</v>
      </c>
      <c r="B2834" s="4">
        <f t="shared" si="353"/>
        <v>53.19</v>
      </c>
      <c r="D2834" s="1">
        <f t="shared" si="354"/>
        <v>361355.68982886203</v>
      </c>
      <c r="E2834" s="1">
        <f t="shared" si="355"/>
        <v>361355.68982886203</v>
      </c>
      <c r="F2834" s="1">
        <f t="shared" si="359"/>
        <v>361217.75367127854</v>
      </c>
      <c r="G2834">
        <f t="shared" si="356"/>
        <v>19764.290900000007</v>
      </c>
      <c r="H2834">
        <f t="shared" si="357"/>
        <v>607.25587155607241</v>
      </c>
      <c r="I2834">
        <f t="shared" si="358"/>
        <v>6.4089502369274634</v>
      </c>
      <c r="J2834">
        <f t="shared" si="352"/>
        <v>2.3894076449687085</v>
      </c>
    </row>
    <row r="2835" spans="1:10" x14ac:dyDescent="0.2">
      <c r="A2835" s="4">
        <v>28.2</v>
      </c>
      <c r="B2835" s="4">
        <f t="shared" si="353"/>
        <v>53.2</v>
      </c>
      <c r="D2835" s="1">
        <f t="shared" si="354"/>
        <v>361572.58754530054</v>
      </c>
      <c r="E2835" s="1">
        <f t="shared" si="355"/>
        <v>361572.58754530054</v>
      </c>
      <c r="F2835" s="1">
        <f t="shared" si="359"/>
        <v>361434.56692250742</v>
      </c>
      <c r="G2835">
        <f t="shared" si="356"/>
        <v>19762.560000000012</v>
      </c>
      <c r="H2835">
        <f t="shared" si="357"/>
        <v>607.24209953715945</v>
      </c>
      <c r="I2835">
        <f t="shared" si="358"/>
        <v>6.4089275575665399</v>
      </c>
      <c r="J2835">
        <f t="shared" si="352"/>
        <v>2.3885630461859031</v>
      </c>
    </row>
    <row r="2836" spans="1:10" x14ac:dyDescent="0.2">
      <c r="A2836" s="4">
        <v>28.21</v>
      </c>
      <c r="B2836" s="4">
        <f t="shared" si="353"/>
        <v>53.21</v>
      </c>
      <c r="D2836" s="1">
        <f t="shared" si="354"/>
        <v>361789.55764529109</v>
      </c>
      <c r="E2836" s="1">
        <f t="shared" si="355"/>
        <v>361789.55764529109</v>
      </c>
      <c r="F2836" s="1">
        <f t="shared" si="359"/>
        <v>361651.45252139313</v>
      </c>
      <c r="G2836">
        <f t="shared" si="356"/>
        <v>19760.822900000014</v>
      </c>
      <c r="H2836">
        <f t="shared" si="357"/>
        <v>607.22827818754149</v>
      </c>
      <c r="I2836">
        <f t="shared" si="358"/>
        <v>6.4089047964521111</v>
      </c>
      <c r="J2836">
        <f t="shared" si="352"/>
        <v>2.3877187154604775</v>
      </c>
    </row>
    <row r="2837" spans="1:10" x14ac:dyDescent="0.2">
      <c r="A2837" s="4">
        <v>28.22</v>
      </c>
      <c r="B2837" s="4">
        <f t="shared" si="353"/>
        <v>53.22</v>
      </c>
      <c r="D2837" s="1">
        <f t="shared" si="354"/>
        <v>362006.60014150024</v>
      </c>
      <c r="E2837" s="1">
        <f t="shared" si="355"/>
        <v>362006.60014150024</v>
      </c>
      <c r="F2837" s="1">
        <f t="shared" si="359"/>
        <v>361868.41048058809</v>
      </c>
      <c r="G2837">
        <f t="shared" si="356"/>
        <v>19759.079600000012</v>
      </c>
      <c r="H2837">
        <f t="shared" si="357"/>
        <v>607.21440750721854</v>
      </c>
      <c r="I2837">
        <f t="shared" si="358"/>
        <v>6.4088819535786072</v>
      </c>
      <c r="J2837">
        <f t="shared" si="352"/>
        <v>2.3868746527168372</v>
      </c>
    </row>
    <row r="2838" spans="1:10" x14ac:dyDescent="0.2">
      <c r="A2838" s="4">
        <v>28.23</v>
      </c>
      <c r="B2838" s="4">
        <f t="shared" si="353"/>
        <v>53.230000000000004</v>
      </c>
      <c r="D2838" s="1">
        <f t="shared" si="354"/>
        <v>362223.71504660009</v>
      </c>
      <c r="E2838" s="1">
        <f t="shared" si="355"/>
        <v>362223.71504660009</v>
      </c>
      <c r="F2838" s="1">
        <f t="shared" si="359"/>
        <v>362085.44081274909</v>
      </c>
      <c r="G2838">
        <f t="shared" si="356"/>
        <v>19757.330100000006</v>
      </c>
      <c r="H2838">
        <f t="shared" si="357"/>
        <v>607.20048749619059</v>
      </c>
      <c r="I2838">
        <f t="shared" si="358"/>
        <v>6.4088590289404364</v>
      </c>
      <c r="J2838">
        <f t="shared" si="352"/>
        <v>2.3860308578793945</v>
      </c>
    </row>
    <row r="2839" spans="1:10" x14ac:dyDescent="0.2">
      <c r="A2839" s="4">
        <v>28.240000000000002</v>
      </c>
      <c r="B2839" s="4">
        <f t="shared" si="353"/>
        <v>53.24</v>
      </c>
      <c r="D2839" s="1">
        <f t="shared" si="354"/>
        <v>362440.90237326664</v>
      </c>
      <c r="E2839" s="1">
        <f t="shared" si="355"/>
        <v>362440.90237326664</v>
      </c>
      <c r="F2839" s="1">
        <f t="shared" si="359"/>
        <v>362302.54353053734</v>
      </c>
      <c r="G2839">
        <f t="shared" si="356"/>
        <v>19755.574399999983</v>
      </c>
      <c r="H2839">
        <f t="shared" si="357"/>
        <v>607.18651815445742</v>
      </c>
      <c r="I2839">
        <f t="shared" si="358"/>
        <v>6.4088360225319878</v>
      </c>
      <c r="J2839">
        <f t="shared" si="352"/>
        <v>2.385187330872574</v>
      </c>
    </row>
    <row r="2840" spans="1:10" x14ac:dyDescent="0.2">
      <c r="A2840" s="4">
        <v>28.25</v>
      </c>
      <c r="B2840" s="4">
        <f t="shared" si="353"/>
        <v>53.25</v>
      </c>
      <c r="D2840" s="1">
        <f t="shared" si="354"/>
        <v>362658.16213418002</v>
      </c>
      <c r="E2840" s="1">
        <f t="shared" si="355"/>
        <v>362658.16213418002</v>
      </c>
      <c r="F2840" s="1">
        <f t="shared" si="359"/>
        <v>362519.7186466186</v>
      </c>
      <c r="G2840">
        <f t="shared" si="356"/>
        <v>19753.8125</v>
      </c>
      <c r="H2840">
        <f t="shared" si="357"/>
        <v>607.17249948201959</v>
      </c>
      <c r="I2840">
        <f t="shared" si="358"/>
        <v>6.4088129343476288</v>
      </c>
      <c r="J2840">
        <f t="shared" si="352"/>
        <v>2.3843440716208097</v>
      </c>
    </row>
    <row r="2841" spans="1:10" x14ac:dyDescent="0.2">
      <c r="A2841" s="4">
        <v>28.26</v>
      </c>
      <c r="B2841" s="4">
        <f t="shared" si="353"/>
        <v>53.260000000000005</v>
      </c>
      <c r="D2841" s="1">
        <f t="shared" si="354"/>
        <v>362875.49434202554</v>
      </c>
      <c r="E2841" s="1">
        <f t="shared" si="355"/>
        <v>362875.49434202554</v>
      </c>
      <c r="F2841" s="1">
        <f t="shared" si="359"/>
        <v>362736.96617366292</v>
      </c>
      <c r="G2841">
        <f t="shared" si="356"/>
        <v>19752.044399999999</v>
      </c>
      <c r="H2841">
        <f t="shared" si="357"/>
        <v>607.15843147887676</v>
      </c>
      <c r="I2841">
        <f t="shared" si="358"/>
        <v>6.4087897643817078</v>
      </c>
      <c r="J2841">
        <f t="shared" si="352"/>
        <v>2.3835010800485468</v>
      </c>
    </row>
    <row r="2842" spans="1:10" x14ac:dyDescent="0.2">
      <c r="A2842" s="4">
        <v>28.27</v>
      </c>
      <c r="B2842" s="4">
        <f t="shared" si="353"/>
        <v>53.269999999999996</v>
      </c>
      <c r="D2842" s="1">
        <f t="shared" si="354"/>
        <v>363092.89900949219</v>
      </c>
      <c r="E2842" s="1">
        <f t="shared" si="355"/>
        <v>363092.89900949219</v>
      </c>
      <c r="F2842" s="1">
        <f t="shared" si="359"/>
        <v>362954.2861243448</v>
      </c>
      <c r="G2842">
        <f t="shared" si="356"/>
        <v>19750.270100000009</v>
      </c>
      <c r="H2842">
        <f t="shared" si="357"/>
        <v>607.14431414502894</v>
      </c>
      <c r="I2842">
        <f t="shared" si="358"/>
        <v>6.4087665126285529</v>
      </c>
      <c r="J2842">
        <f t="shared" si="352"/>
        <v>2.3826583560802406</v>
      </c>
    </row>
    <row r="2843" spans="1:10" x14ac:dyDescent="0.2">
      <c r="A2843" s="4">
        <v>28.28</v>
      </c>
      <c r="B2843" s="4">
        <f t="shared" si="353"/>
        <v>53.28</v>
      </c>
      <c r="D2843" s="1">
        <f t="shared" si="354"/>
        <v>363310.37614927418</v>
      </c>
      <c r="E2843" s="1">
        <f t="shared" si="355"/>
        <v>363310.37614927418</v>
      </c>
      <c r="F2843" s="1">
        <f t="shared" si="359"/>
        <v>363171.67851134331</v>
      </c>
      <c r="G2843">
        <f t="shared" si="356"/>
        <v>19748.489600000001</v>
      </c>
      <c r="H2843">
        <f t="shared" si="357"/>
        <v>607.13014748047601</v>
      </c>
      <c r="I2843">
        <f t="shared" si="358"/>
        <v>6.40874317908247</v>
      </c>
      <c r="J2843">
        <f t="shared" si="352"/>
        <v>2.3818158996403551</v>
      </c>
    </row>
    <row r="2844" spans="1:10" x14ac:dyDescent="0.2">
      <c r="A2844" s="4">
        <v>28.29</v>
      </c>
      <c r="B2844" s="4">
        <f t="shared" si="353"/>
        <v>53.29</v>
      </c>
      <c r="D2844" s="1">
        <f t="shared" si="354"/>
        <v>363527.92577406927</v>
      </c>
      <c r="E2844" s="1">
        <f t="shared" si="355"/>
        <v>363527.92577406927</v>
      </c>
      <c r="F2844" s="1">
        <f t="shared" si="359"/>
        <v>363389.1433473418</v>
      </c>
      <c r="G2844">
        <f t="shared" si="356"/>
        <v>19746.702900000004</v>
      </c>
      <c r="H2844">
        <f t="shared" si="357"/>
        <v>607.1159314852182</v>
      </c>
      <c r="I2844">
        <f t="shared" si="358"/>
        <v>6.4087197637377473</v>
      </c>
      <c r="J2844">
        <f t="shared" si="352"/>
        <v>2.3809737106533668</v>
      </c>
    </row>
    <row r="2845" spans="1:10" x14ac:dyDescent="0.2">
      <c r="A2845" s="4">
        <v>28.3</v>
      </c>
      <c r="B2845" s="4">
        <f t="shared" si="353"/>
        <v>53.3</v>
      </c>
      <c r="D2845" s="1">
        <f t="shared" si="354"/>
        <v>363745.54789658042</v>
      </c>
      <c r="E2845" s="1">
        <f t="shared" si="355"/>
        <v>363745.54789658042</v>
      </c>
      <c r="F2845" s="1">
        <f t="shared" si="359"/>
        <v>363606.68064502813</v>
      </c>
      <c r="G2845">
        <f t="shared" si="356"/>
        <v>19744.910000000003</v>
      </c>
      <c r="H2845">
        <f t="shared" si="357"/>
        <v>607.10166615925539</v>
      </c>
      <c r="I2845">
        <f t="shared" si="358"/>
        <v>6.4086962665886515</v>
      </c>
      <c r="J2845">
        <f t="shared" si="352"/>
        <v>2.380131789043761</v>
      </c>
    </row>
    <row r="2846" spans="1:10" x14ac:dyDescent="0.2">
      <c r="A2846" s="4">
        <v>28.310000000000002</v>
      </c>
      <c r="B2846" s="4">
        <f t="shared" si="353"/>
        <v>53.31</v>
      </c>
      <c r="D2846" s="1">
        <f t="shared" si="354"/>
        <v>363963.24252951483</v>
      </c>
      <c r="E2846" s="1">
        <f t="shared" si="355"/>
        <v>363963.24252951483</v>
      </c>
      <c r="F2846" s="1">
        <f t="shared" si="359"/>
        <v>363824.29041709466</v>
      </c>
      <c r="G2846">
        <f t="shared" si="356"/>
        <v>19743.1109</v>
      </c>
      <c r="H2846">
        <f t="shared" si="357"/>
        <v>607.08735150258758</v>
      </c>
      <c r="I2846">
        <f t="shared" si="358"/>
        <v>6.4086726876294282</v>
      </c>
      <c r="J2846">
        <f t="shared" si="352"/>
        <v>2.379290134736034</v>
      </c>
    </row>
    <row r="2847" spans="1:10" x14ac:dyDescent="0.2">
      <c r="A2847" s="4">
        <v>28.32</v>
      </c>
      <c r="B2847" s="4">
        <f t="shared" si="353"/>
        <v>53.32</v>
      </c>
      <c r="D2847" s="1">
        <f t="shared" si="354"/>
        <v>364181.00968558382</v>
      </c>
      <c r="E2847" s="1">
        <f t="shared" si="355"/>
        <v>364181.00968558382</v>
      </c>
      <c r="F2847" s="1">
        <f t="shared" si="359"/>
        <v>364041.97267623805</v>
      </c>
      <c r="G2847">
        <f t="shared" si="356"/>
        <v>19741.305600000007</v>
      </c>
      <c r="H2847">
        <f t="shared" si="357"/>
        <v>607.07298751521478</v>
      </c>
      <c r="I2847">
        <f t="shared" si="358"/>
        <v>6.4086490268543033</v>
      </c>
      <c r="J2847">
        <f t="shared" si="352"/>
        <v>2.3784487476546925</v>
      </c>
    </row>
    <row r="2848" spans="1:10" x14ac:dyDescent="0.2">
      <c r="A2848" s="4">
        <v>28.330000000000002</v>
      </c>
      <c r="B2848" s="4">
        <f t="shared" si="353"/>
        <v>53.33</v>
      </c>
      <c r="D2848" s="1">
        <f t="shared" si="354"/>
        <v>364398.84937750385</v>
      </c>
      <c r="E2848" s="1">
        <f t="shared" si="355"/>
        <v>364398.84937750385</v>
      </c>
      <c r="F2848" s="1">
        <f t="shared" si="359"/>
        <v>364259.7274351595</v>
      </c>
      <c r="G2848">
        <f t="shared" si="356"/>
        <v>19739.494099999996</v>
      </c>
      <c r="H2848">
        <f t="shared" si="357"/>
        <v>607.05857419713698</v>
      </c>
      <c r="I2848">
        <f t="shared" si="358"/>
        <v>6.4086252842574831</v>
      </c>
      <c r="J2848">
        <f t="shared" si="352"/>
        <v>2.3776076277242524</v>
      </c>
    </row>
    <row r="2849" spans="1:10" x14ac:dyDescent="0.2">
      <c r="A2849" s="4">
        <v>28.34</v>
      </c>
      <c r="B2849" s="4">
        <f t="shared" si="353"/>
        <v>53.34</v>
      </c>
      <c r="D2849" s="1">
        <f t="shared" si="354"/>
        <v>364616.76161799498</v>
      </c>
      <c r="E2849" s="1">
        <f t="shared" si="355"/>
        <v>364616.76161799498</v>
      </c>
      <c r="F2849" s="1">
        <f t="shared" si="359"/>
        <v>364477.55470656464</v>
      </c>
      <c r="G2849">
        <f t="shared" si="356"/>
        <v>19737.676399999997</v>
      </c>
      <c r="H2849">
        <f t="shared" si="357"/>
        <v>607.04411154835418</v>
      </c>
      <c r="I2849">
        <f t="shared" si="358"/>
        <v>6.4086014598331511</v>
      </c>
      <c r="J2849">
        <f t="shared" si="352"/>
        <v>2.3767667748692416</v>
      </c>
    </row>
    <row r="2850" spans="1:10" x14ac:dyDescent="0.2">
      <c r="A2850" s="4">
        <v>28.35</v>
      </c>
      <c r="B2850" s="4">
        <f t="shared" si="353"/>
        <v>53.35</v>
      </c>
      <c r="D2850" s="1">
        <f t="shared" si="354"/>
        <v>364834.74641978211</v>
      </c>
      <c r="E2850" s="1">
        <f t="shared" si="355"/>
        <v>364834.74641978211</v>
      </c>
      <c r="F2850" s="1">
        <f t="shared" si="359"/>
        <v>364695.45450316358</v>
      </c>
      <c r="G2850">
        <f t="shared" si="356"/>
        <v>19735.852500000008</v>
      </c>
      <c r="H2850">
        <f t="shared" si="357"/>
        <v>607.02959956886639</v>
      </c>
      <c r="I2850">
        <f t="shared" si="358"/>
        <v>6.4085775535754745</v>
      </c>
      <c r="J2850">
        <f t="shared" si="352"/>
        <v>2.3759261890141974</v>
      </c>
    </row>
    <row r="2851" spans="1:10" x14ac:dyDescent="0.2">
      <c r="A2851" s="4">
        <v>28.36</v>
      </c>
      <c r="B2851" s="4">
        <f t="shared" si="353"/>
        <v>53.36</v>
      </c>
      <c r="D2851" s="1">
        <f t="shared" si="354"/>
        <v>365052.80379559472</v>
      </c>
      <c r="E2851" s="1">
        <f t="shared" si="355"/>
        <v>365052.80379559472</v>
      </c>
      <c r="F2851" s="1">
        <f t="shared" si="359"/>
        <v>364913.42683767079</v>
      </c>
      <c r="G2851">
        <f t="shared" si="356"/>
        <v>19734.022400000002</v>
      </c>
      <c r="H2851">
        <f t="shared" si="357"/>
        <v>607.0150382586736</v>
      </c>
      <c r="I2851">
        <f t="shared" si="358"/>
        <v>6.4085535654785959</v>
      </c>
      <c r="J2851">
        <f t="shared" si="352"/>
        <v>2.3750858700836681</v>
      </c>
    </row>
    <row r="2852" spans="1:10" x14ac:dyDescent="0.2">
      <c r="A2852" s="4">
        <v>28.37</v>
      </c>
      <c r="B2852" s="4">
        <f t="shared" si="353"/>
        <v>53.370000000000005</v>
      </c>
      <c r="D2852" s="1">
        <f t="shared" si="354"/>
        <v>365270.93375816697</v>
      </c>
      <c r="E2852" s="1">
        <f t="shared" si="355"/>
        <v>365270.93375816697</v>
      </c>
      <c r="F2852" s="1">
        <f t="shared" si="359"/>
        <v>365131.47172280529</v>
      </c>
      <c r="G2852">
        <f t="shared" si="356"/>
        <v>19732.186100000006</v>
      </c>
      <c r="H2852">
        <f t="shared" si="357"/>
        <v>607.00042761777593</v>
      </c>
      <c r="I2852">
        <f t="shared" si="358"/>
        <v>6.4085294955366408</v>
      </c>
      <c r="J2852">
        <f t="shared" si="352"/>
        <v>2.374245818002211</v>
      </c>
    </row>
    <row r="2853" spans="1:10" x14ac:dyDescent="0.2">
      <c r="A2853" s="4">
        <v>28.38</v>
      </c>
      <c r="B2853" s="4">
        <f t="shared" si="353"/>
        <v>53.379999999999995</v>
      </c>
      <c r="D2853" s="1">
        <f t="shared" si="354"/>
        <v>365489.13632023672</v>
      </c>
      <c r="E2853" s="1">
        <f t="shared" si="355"/>
        <v>365489.13632023672</v>
      </c>
      <c r="F2853" s="1">
        <f t="shared" si="359"/>
        <v>365349.58917129051</v>
      </c>
      <c r="G2853">
        <f t="shared" si="356"/>
        <v>19730.343599999993</v>
      </c>
      <c r="H2853">
        <f t="shared" si="357"/>
        <v>606.98576764617303</v>
      </c>
      <c r="I2853">
        <f t="shared" si="358"/>
        <v>6.4085053437437107</v>
      </c>
      <c r="J2853">
        <f t="shared" si="352"/>
        <v>2.3734060326943949</v>
      </c>
    </row>
    <row r="2854" spans="1:10" x14ac:dyDescent="0.2">
      <c r="A2854" s="4">
        <v>28.39</v>
      </c>
      <c r="B2854" s="4">
        <f t="shared" si="353"/>
        <v>53.39</v>
      </c>
      <c r="D2854" s="1">
        <f t="shared" si="354"/>
        <v>365707.41149454709</v>
      </c>
      <c r="E2854" s="1">
        <f t="shared" si="355"/>
        <v>365707.41149454709</v>
      </c>
      <c r="F2854" s="1">
        <f t="shared" si="359"/>
        <v>365567.77919585427</v>
      </c>
      <c r="G2854">
        <f t="shared" si="356"/>
        <v>19728.494899999991</v>
      </c>
      <c r="H2854">
        <f t="shared" si="357"/>
        <v>606.97105834386537</v>
      </c>
      <c r="I2854">
        <f t="shared" si="358"/>
        <v>6.4084811100938914</v>
      </c>
      <c r="J2854">
        <f t="shared" si="352"/>
        <v>2.3725665140847987</v>
      </c>
    </row>
    <row r="2855" spans="1:10" x14ac:dyDescent="0.2">
      <c r="A2855" s="4">
        <v>28.400000000000002</v>
      </c>
      <c r="B2855" s="4">
        <f t="shared" si="353"/>
        <v>53.400000000000006</v>
      </c>
      <c r="D2855" s="1">
        <f t="shared" si="354"/>
        <v>365925.75929384527</v>
      </c>
      <c r="E2855" s="1">
        <f t="shared" si="355"/>
        <v>365925.75929384527</v>
      </c>
      <c r="F2855" s="1">
        <f t="shared" si="359"/>
        <v>365786.04180922895</v>
      </c>
      <c r="G2855">
        <f t="shared" si="356"/>
        <v>19726.64</v>
      </c>
      <c r="H2855">
        <f t="shared" si="357"/>
        <v>606.9562997108527</v>
      </c>
      <c r="I2855">
        <f t="shared" si="358"/>
        <v>6.4084567945812454</v>
      </c>
      <c r="J2855">
        <f t="shared" si="352"/>
        <v>2.3717272620980125</v>
      </c>
    </row>
    <row r="2856" spans="1:10" x14ac:dyDescent="0.2">
      <c r="A2856" s="4">
        <v>28.41</v>
      </c>
      <c r="B2856" s="4">
        <f t="shared" si="353"/>
        <v>53.41</v>
      </c>
      <c r="D2856" s="1">
        <f t="shared" si="354"/>
        <v>366144.1797308824</v>
      </c>
      <c r="E2856" s="1">
        <f t="shared" si="355"/>
        <v>366144.1797308824</v>
      </c>
      <c r="F2856" s="1">
        <f t="shared" si="359"/>
        <v>366004.37702415133</v>
      </c>
      <c r="G2856">
        <f t="shared" si="356"/>
        <v>19724.778900000005</v>
      </c>
      <c r="H2856">
        <f t="shared" si="357"/>
        <v>606.94149174713505</v>
      </c>
      <c r="I2856">
        <f t="shared" si="358"/>
        <v>6.4084323971998138</v>
      </c>
      <c r="J2856">
        <f t="shared" si="352"/>
        <v>2.3708882766586359</v>
      </c>
    </row>
    <row r="2857" spans="1:10" x14ac:dyDescent="0.2">
      <c r="A2857" s="4">
        <v>28.42</v>
      </c>
      <c r="B2857" s="4">
        <f t="shared" si="353"/>
        <v>53.42</v>
      </c>
      <c r="D2857" s="1">
        <f t="shared" si="354"/>
        <v>366362.67281841533</v>
      </c>
      <c r="E2857" s="1">
        <f t="shared" si="355"/>
        <v>366362.67281841533</v>
      </c>
      <c r="F2857" s="1">
        <f t="shared" si="359"/>
        <v>366222.78485336265</v>
      </c>
      <c r="G2857">
        <f t="shared" si="356"/>
        <v>19722.911600000007</v>
      </c>
      <c r="H2857">
        <f t="shared" si="357"/>
        <v>606.92663445271239</v>
      </c>
      <c r="I2857">
        <f t="shared" si="358"/>
        <v>6.4084079179436202</v>
      </c>
      <c r="J2857">
        <f t="shared" si="352"/>
        <v>2.3700495576912779</v>
      </c>
    </row>
    <row r="2858" spans="1:10" x14ac:dyDescent="0.2">
      <c r="A2858" s="4">
        <v>28.43</v>
      </c>
      <c r="B2858" s="4">
        <f t="shared" si="353"/>
        <v>53.43</v>
      </c>
      <c r="D2858" s="1">
        <f t="shared" si="354"/>
        <v>366581.23856920394</v>
      </c>
      <c r="E2858" s="1">
        <f t="shared" si="355"/>
        <v>366581.23856920394</v>
      </c>
      <c r="F2858" s="1">
        <f t="shared" si="359"/>
        <v>366441.2653096086</v>
      </c>
      <c r="G2858">
        <f t="shared" si="356"/>
        <v>19721.038100000005</v>
      </c>
      <c r="H2858">
        <f t="shared" si="357"/>
        <v>606.91172782758474</v>
      </c>
      <c r="I2858">
        <f t="shared" si="358"/>
        <v>6.4083833568066657</v>
      </c>
      <c r="J2858">
        <f t="shared" si="352"/>
        <v>2.3692111051205602</v>
      </c>
    </row>
    <row r="2859" spans="1:10" x14ac:dyDescent="0.2">
      <c r="A2859" s="4">
        <v>28.44</v>
      </c>
      <c r="B2859" s="4">
        <f t="shared" si="353"/>
        <v>53.44</v>
      </c>
      <c r="D2859" s="1">
        <f t="shared" si="354"/>
        <v>366799.87699601427</v>
      </c>
      <c r="E2859" s="1">
        <f t="shared" si="355"/>
        <v>366799.87699601427</v>
      </c>
      <c r="F2859" s="1">
        <f t="shared" si="359"/>
        <v>366659.81840563938</v>
      </c>
      <c r="G2859">
        <f t="shared" si="356"/>
        <v>19719.1584</v>
      </c>
      <c r="H2859">
        <f t="shared" si="357"/>
        <v>606.89677187175209</v>
      </c>
      <c r="I2859">
        <f t="shared" si="358"/>
        <v>6.4083587137829312</v>
      </c>
      <c r="J2859">
        <f t="shared" si="352"/>
        <v>2.3683729188711133</v>
      </c>
    </row>
    <row r="2860" spans="1:10" x14ac:dyDescent="0.2">
      <c r="A2860" s="4">
        <v>28.45</v>
      </c>
      <c r="B2860" s="4">
        <f t="shared" si="353"/>
        <v>53.45</v>
      </c>
      <c r="D2860" s="1">
        <f t="shared" si="354"/>
        <v>367018.58811161504</v>
      </c>
      <c r="E2860" s="1">
        <f t="shared" si="355"/>
        <v>367018.58811161504</v>
      </c>
      <c r="F2860" s="1">
        <f t="shared" si="359"/>
        <v>366878.44415420957</v>
      </c>
      <c r="G2860">
        <f t="shared" si="356"/>
        <v>19717.272499999992</v>
      </c>
      <c r="H2860">
        <f t="shared" si="357"/>
        <v>606.88176658521434</v>
      </c>
      <c r="I2860">
        <f t="shared" si="358"/>
        <v>6.408333988866378</v>
      </c>
      <c r="J2860">
        <f t="shared" si="352"/>
        <v>2.3675349988675789</v>
      </c>
    </row>
    <row r="2861" spans="1:10" x14ac:dyDescent="0.2">
      <c r="A2861" s="4">
        <v>28.46</v>
      </c>
      <c r="B2861" s="4">
        <f t="shared" si="353"/>
        <v>53.46</v>
      </c>
      <c r="D2861" s="1">
        <f t="shared" si="354"/>
        <v>367237.37192878075</v>
      </c>
      <c r="E2861" s="1">
        <f t="shared" si="355"/>
        <v>367237.37192878075</v>
      </c>
      <c r="F2861" s="1">
        <f t="shared" si="359"/>
        <v>367097.14256807836</v>
      </c>
      <c r="G2861">
        <f t="shared" si="356"/>
        <v>19715.380400000009</v>
      </c>
      <c r="H2861">
        <f t="shared" si="357"/>
        <v>606.86671196797192</v>
      </c>
      <c r="I2861">
        <f t="shared" si="358"/>
        <v>6.4083091820509477</v>
      </c>
      <c r="J2861">
        <f t="shared" si="352"/>
        <v>2.3666973450346087</v>
      </c>
    </row>
    <row r="2862" spans="1:10" x14ac:dyDescent="0.2">
      <c r="A2862" s="4">
        <v>28.47</v>
      </c>
      <c r="B2862" s="4">
        <f t="shared" si="353"/>
        <v>53.47</v>
      </c>
      <c r="D2862" s="1">
        <f t="shared" si="354"/>
        <v>367456.22846028942</v>
      </c>
      <c r="E2862" s="1">
        <f t="shared" si="355"/>
        <v>367456.22846028942</v>
      </c>
      <c r="F2862" s="1">
        <f t="shared" si="359"/>
        <v>367315.91366000922</v>
      </c>
      <c r="G2862">
        <f t="shared" si="356"/>
        <v>19713.482100000008</v>
      </c>
      <c r="H2862">
        <f t="shared" si="357"/>
        <v>606.85160802002429</v>
      </c>
      <c r="I2862">
        <f t="shared" si="358"/>
        <v>6.408284293330559</v>
      </c>
      <c r="J2862">
        <f t="shared" si="352"/>
        <v>2.3658599572968653</v>
      </c>
    </row>
    <row r="2863" spans="1:10" x14ac:dyDescent="0.2">
      <c r="A2863" s="4">
        <v>28.48</v>
      </c>
      <c r="B2863" s="4">
        <f t="shared" si="353"/>
        <v>53.480000000000004</v>
      </c>
      <c r="D2863" s="1">
        <f t="shared" si="354"/>
        <v>367675.15771892463</v>
      </c>
      <c r="E2863" s="1">
        <f t="shared" si="355"/>
        <v>367675.15771892463</v>
      </c>
      <c r="F2863" s="1">
        <f t="shared" si="359"/>
        <v>367534.75744277018</v>
      </c>
      <c r="G2863">
        <f t="shared" si="356"/>
        <v>19711.577600000004</v>
      </c>
      <c r="H2863">
        <f t="shared" si="357"/>
        <v>606.83645474137165</v>
      </c>
      <c r="I2863">
        <f t="shared" si="358"/>
        <v>6.408259322699112</v>
      </c>
      <c r="J2863">
        <f t="shared" si="352"/>
        <v>2.3650228355790208</v>
      </c>
    </row>
    <row r="2864" spans="1:10" x14ac:dyDescent="0.2">
      <c r="A2864" s="4">
        <v>28.490000000000002</v>
      </c>
      <c r="B2864" s="4">
        <f t="shared" si="353"/>
        <v>53.49</v>
      </c>
      <c r="D2864" s="1">
        <f t="shared" si="354"/>
        <v>367894.1597174732</v>
      </c>
      <c r="E2864" s="1">
        <f t="shared" si="355"/>
        <v>367894.1597174732</v>
      </c>
      <c r="F2864" s="1">
        <f t="shared" si="359"/>
        <v>367753.6739291338</v>
      </c>
      <c r="G2864">
        <f t="shared" si="356"/>
        <v>19709.666899999997</v>
      </c>
      <c r="H2864">
        <f t="shared" si="357"/>
        <v>606.82125213201402</v>
      </c>
      <c r="I2864">
        <f t="shared" si="358"/>
        <v>6.4082342701504862</v>
      </c>
      <c r="J2864">
        <f t="shared" si="352"/>
        <v>2.3641859798057592</v>
      </c>
    </row>
    <row r="2865" spans="1:10" x14ac:dyDescent="0.2">
      <c r="A2865" s="4">
        <v>28.5</v>
      </c>
      <c r="B2865" s="4">
        <f t="shared" si="353"/>
        <v>53.5</v>
      </c>
      <c r="D2865" s="1">
        <f t="shared" si="354"/>
        <v>368113.23446872761</v>
      </c>
      <c r="E2865" s="1">
        <f t="shared" si="355"/>
        <v>368113.23446872761</v>
      </c>
      <c r="F2865" s="1">
        <f t="shared" si="359"/>
        <v>367972.66313187697</v>
      </c>
      <c r="G2865">
        <f t="shared" si="356"/>
        <v>19707.75</v>
      </c>
      <c r="H2865">
        <f t="shared" si="357"/>
        <v>606.80600019195151</v>
      </c>
      <c r="I2865">
        <f t="shared" si="358"/>
        <v>6.4082091356785398</v>
      </c>
      <c r="J2865">
        <f t="shared" si="352"/>
        <v>2.3633493899017743</v>
      </c>
    </row>
    <row r="2866" spans="1:10" x14ac:dyDescent="0.2">
      <c r="A2866" s="4">
        <v>28.51</v>
      </c>
      <c r="B2866" s="4">
        <f t="shared" si="353"/>
        <v>53.510000000000005</v>
      </c>
      <c r="D2866" s="1">
        <f t="shared" si="354"/>
        <v>368332.38198548381</v>
      </c>
      <c r="E2866" s="1">
        <f t="shared" si="355"/>
        <v>368332.38198548381</v>
      </c>
      <c r="F2866" s="1">
        <f t="shared" si="359"/>
        <v>368191.7250637812</v>
      </c>
      <c r="G2866">
        <f t="shared" si="356"/>
        <v>19705.826899999985</v>
      </c>
      <c r="H2866">
        <f t="shared" si="357"/>
        <v>606.79069892118378</v>
      </c>
      <c r="I2866">
        <f t="shared" si="358"/>
        <v>6.4081839192771115</v>
      </c>
      <c r="J2866">
        <f t="shared" si="352"/>
        <v>2.3625130657917701</v>
      </c>
    </row>
    <row r="2867" spans="1:10" x14ac:dyDescent="0.2">
      <c r="A2867" s="4">
        <v>28.52</v>
      </c>
      <c r="B2867" s="4">
        <f t="shared" si="353"/>
        <v>53.519999999999996</v>
      </c>
      <c r="D2867" s="1">
        <f t="shared" si="354"/>
        <v>368551.60228054266</v>
      </c>
      <c r="E2867" s="1">
        <f t="shared" si="355"/>
        <v>368551.60228054266</v>
      </c>
      <c r="F2867" s="1">
        <f t="shared" si="359"/>
        <v>368410.85973763233</v>
      </c>
      <c r="G2867">
        <f t="shared" si="356"/>
        <v>19703.897599999997</v>
      </c>
      <c r="H2867">
        <f t="shared" si="357"/>
        <v>606.77534831971138</v>
      </c>
      <c r="I2867">
        <f t="shared" si="358"/>
        <v>6.4081586209400196</v>
      </c>
      <c r="J2867">
        <f t="shared" si="352"/>
        <v>2.3616770074004609</v>
      </c>
    </row>
    <row r="2868" spans="1:10" x14ac:dyDescent="0.2">
      <c r="A2868" s="4">
        <v>28.53</v>
      </c>
      <c r="B2868" s="4">
        <f t="shared" si="353"/>
        <v>53.53</v>
      </c>
      <c r="D2868" s="1">
        <f t="shared" si="354"/>
        <v>368770.8953667098</v>
      </c>
      <c r="E2868" s="1">
        <f t="shared" si="355"/>
        <v>368770.8953667098</v>
      </c>
      <c r="F2868" s="1">
        <f t="shared" si="359"/>
        <v>368630.0671662208</v>
      </c>
      <c r="G2868">
        <f t="shared" si="356"/>
        <v>19701.96209999999</v>
      </c>
      <c r="H2868">
        <f t="shared" si="357"/>
        <v>606.75994838753377</v>
      </c>
      <c r="I2868">
        <f t="shared" si="358"/>
        <v>6.4081332406610612</v>
      </c>
      <c r="J2868">
        <f t="shared" si="352"/>
        <v>2.3608412146525724</v>
      </c>
    </row>
    <row r="2869" spans="1:10" x14ac:dyDescent="0.2">
      <c r="A2869" s="4">
        <v>28.54</v>
      </c>
      <c r="B2869" s="4">
        <f t="shared" si="353"/>
        <v>53.54</v>
      </c>
      <c r="D2869" s="1">
        <f t="shared" si="354"/>
        <v>368990.26125679503</v>
      </c>
      <c r="E2869" s="1">
        <f t="shared" si="355"/>
        <v>368990.26125679503</v>
      </c>
      <c r="F2869" s="1">
        <f t="shared" si="359"/>
        <v>368849.34736234148</v>
      </c>
      <c r="G2869">
        <f t="shared" si="356"/>
        <v>19700.020400000009</v>
      </c>
      <c r="H2869">
        <f t="shared" si="357"/>
        <v>606.74449912465138</v>
      </c>
      <c r="I2869">
        <f t="shared" si="358"/>
        <v>6.4081077784340126</v>
      </c>
      <c r="J2869">
        <f t="shared" si="352"/>
        <v>2.3600056874728406</v>
      </c>
    </row>
    <row r="2870" spans="1:10" x14ac:dyDescent="0.2">
      <c r="A2870" s="4">
        <v>28.55</v>
      </c>
      <c r="B2870" s="4">
        <f t="shared" si="353"/>
        <v>53.55</v>
      </c>
      <c r="D2870" s="1">
        <f t="shared" si="354"/>
        <v>369209.6999636126</v>
      </c>
      <c r="E2870" s="1">
        <f t="shared" si="355"/>
        <v>369209.6999636126</v>
      </c>
      <c r="F2870" s="1">
        <f t="shared" si="359"/>
        <v>369068.70033879363</v>
      </c>
      <c r="G2870">
        <f t="shared" si="356"/>
        <v>19698.072500000009</v>
      </c>
      <c r="H2870">
        <f t="shared" si="357"/>
        <v>606.729000531064</v>
      </c>
      <c r="I2870">
        <f t="shared" si="358"/>
        <v>6.4080822342526318</v>
      </c>
      <c r="J2870">
        <f t="shared" si="352"/>
        <v>2.3591704257860111</v>
      </c>
    </row>
    <row r="2871" spans="1:10" x14ac:dyDescent="0.2">
      <c r="A2871" s="4">
        <v>28.560000000000002</v>
      </c>
      <c r="B2871" s="4">
        <f t="shared" si="353"/>
        <v>53.56</v>
      </c>
      <c r="D2871" s="1">
        <f t="shared" si="354"/>
        <v>369429.21149998117</v>
      </c>
      <c r="E2871" s="1">
        <f t="shared" si="355"/>
        <v>369429.21149998117</v>
      </c>
      <c r="F2871" s="1">
        <f t="shared" si="359"/>
        <v>369288.12610838114</v>
      </c>
      <c r="G2871">
        <f t="shared" si="356"/>
        <v>19696.118400000007</v>
      </c>
      <c r="H2871">
        <f t="shared" si="357"/>
        <v>606.71345260677151</v>
      </c>
      <c r="I2871">
        <f t="shared" si="358"/>
        <v>6.4080566081106527</v>
      </c>
      <c r="J2871">
        <f t="shared" si="352"/>
        <v>2.3583354295168402</v>
      </c>
    </row>
    <row r="2872" spans="1:10" x14ac:dyDescent="0.2">
      <c r="A2872" s="4">
        <v>28.57</v>
      </c>
      <c r="B2872" s="4">
        <f t="shared" si="353"/>
        <v>53.57</v>
      </c>
      <c r="D2872" s="1">
        <f t="shared" si="354"/>
        <v>369648.79587872414</v>
      </c>
      <c r="E2872" s="1">
        <f t="shared" si="355"/>
        <v>369648.79587872414</v>
      </c>
      <c r="F2872" s="1">
        <f t="shared" si="359"/>
        <v>369507.62468391232</v>
      </c>
      <c r="G2872">
        <f t="shared" si="356"/>
        <v>19694.158100000001</v>
      </c>
      <c r="H2872">
        <f t="shared" si="357"/>
        <v>606.69785535177391</v>
      </c>
      <c r="I2872">
        <f t="shared" si="358"/>
        <v>6.4080309000017932</v>
      </c>
      <c r="J2872">
        <f t="shared" si="352"/>
        <v>2.3575006985900968</v>
      </c>
    </row>
    <row r="2873" spans="1:10" x14ac:dyDescent="0.2">
      <c r="A2873" s="4">
        <v>28.580000000000002</v>
      </c>
      <c r="B2873" s="4">
        <f t="shared" si="353"/>
        <v>53.58</v>
      </c>
      <c r="D2873" s="1">
        <f t="shared" si="354"/>
        <v>369868.45311266935</v>
      </c>
      <c r="E2873" s="1">
        <f t="shared" si="355"/>
        <v>369868.45311266935</v>
      </c>
      <c r="F2873" s="1">
        <f t="shared" si="359"/>
        <v>369727.19607819989</v>
      </c>
      <c r="G2873">
        <f t="shared" si="356"/>
        <v>19692.191599999991</v>
      </c>
      <c r="H2873">
        <f t="shared" si="357"/>
        <v>606.68220876607143</v>
      </c>
      <c r="I2873">
        <f t="shared" si="358"/>
        <v>6.4080051099197473</v>
      </c>
      <c r="J2873">
        <f t="shared" si="352"/>
        <v>2.3566662329305577</v>
      </c>
    </row>
    <row r="2874" spans="1:10" x14ac:dyDescent="0.2">
      <c r="A2874" s="4">
        <v>28.59</v>
      </c>
      <c r="B2874" s="4">
        <f t="shared" si="353"/>
        <v>53.59</v>
      </c>
      <c r="D2874" s="1">
        <f t="shared" si="354"/>
        <v>370088.18321464892</v>
      </c>
      <c r="E2874" s="1">
        <f t="shared" si="355"/>
        <v>370088.18321464892</v>
      </c>
      <c r="F2874" s="1">
        <f t="shared" si="359"/>
        <v>369946.84030406119</v>
      </c>
      <c r="G2874">
        <f t="shared" si="356"/>
        <v>19690.218900000007</v>
      </c>
      <c r="H2874">
        <f t="shared" si="357"/>
        <v>606.66651284966406</v>
      </c>
      <c r="I2874">
        <f t="shared" si="358"/>
        <v>6.4079792378581892</v>
      </c>
      <c r="J2874">
        <f t="shared" si="352"/>
        <v>2.3558320324630118</v>
      </c>
    </row>
    <row r="2875" spans="1:10" x14ac:dyDescent="0.2">
      <c r="A2875" s="4">
        <v>28.6</v>
      </c>
      <c r="B2875" s="4">
        <f t="shared" si="353"/>
        <v>53.6</v>
      </c>
      <c r="D2875" s="1">
        <f t="shared" si="354"/>
        <v>370307.98619750008</v>
      </c>
      <c r="E2875" s="1">
        <f t="shared" si="355"/>
        <v>370307.98619750008</v>
      </c>
      <c r="F2875" s="1">
        <f t="shared" si="359"/>
        <v>370166.55737431796</v>
      </c>
      <c r="G2875">
        <f t="shared" si="356"/>
        <v>19688.240000000005</v>
      </c>
      <c r="H2875">
        <f t="shared" si="357"/>
        <v>606.6507676025517</v>
      </c>
      <c r="I2875">
        <f t="shared" si="358"/>
        <v>6.407953283810774</v>
      </c>
      <c r="J2875">
        <f t="shared" si="352"/>
        <v>2.354998097112257</v>
      </c>
    </row>
    <row r="2876" spans="1:10" x14ac:dyDescent="0.2">
      <c r="A2876" s="4">
        <v>28.61</v>
      </c>
      <c r="B2876" s="4">
        <f t="shared" si="353"/>
        <v>53.61</v>
      </c>
      <c r="D2876" s="1">
        <f t="shared" si="354"/>
        <v>370527.86207406339</v>
      </c>
      <c r="E2876" s="1">
        <f t="shared" si="355"/>
        <v>370527.86207406339</v>
      </c>
      <c r="F2876" s="1">
        <f t="shared" si="359"/>
        <v>370386.34730179643</v>
      </c>
      <c r="G2876">
        <f t="shared" si="356"/>
        <v>19686.2549</v>
      </c>
      <c r="H2876">
        <f t="shared" si="357"/>
        <v>606.63497302473422</v>
      </c>
      <c r="I2876">
        <f t="shared" si="358"/>
        <v>6.4079272477711351</v>
      </c>
      <c r="J2876">
        <f t="shared" si="352"/>
        <v>2.3541644268031048</v>
      </c>
    </row>
    <row r="2877" spans="1:10" x14ac:dyDescent="0.2">
      <c r="A2877" s="4">
        <v>28.62</v>
      </c>
      <c r="B2877" s="4">
        <f t="shared" si="353"/>
        <v>53.620000000000005</v>
      </c>
      <c r="D2877" s="1">
        <f t="shared" si="354"/>
        <v>370747.81085718505</v>
      </c>
      <c r="E2877" s="1">
        <f t="shared" si="355"/>
        <v>370747.81085718505</v>
      </c>
      <c r="F2877" s="1">
        <f t="shared" si="359"/>
        <v>370606.21009932732</v>
      </c>
      <c r="G2877">
        <f t="shared" si="356"/>
        <v>19684.263600000006</v>
      </c>
      <c r="H2877">
        <f t="shared" si="357"/>
        <v>606.61912911621187</v>
      </c>
      <c r="I2877">
        <f t="shared" si="358"/>
        <v>6.4079011297328847</v>
      </c>
      <c r="J2877">
        <f t="shared" si="352"/>
        <v>2.3533310214603738</v>
      </c>
    </row>
    <row r="2878" spans="1:10" x14ac:dyDescent="0.2">
      <c r="A2878" s="4">
        <v>28.63</v>
      </c>
      <c r="B2878" s="4">
        <f t="shared" si="353"/>
        <v>53.629999999999995</v>
      </c>
      <c r="D2878" s="1">
        <f t="shared" si="354"/>
        <v>370967.83255971514</v>
      </c>
      <c r="E2878" s="1">
        <f t="shared" si="355"/>
        <v>370967.83255971514</v>
      </c>
      <c r="F2878" s="1">
        <f t="shared" si="359"/>
        <v>370826.14577974589</v>
      </c>
      <c r="G2878">
        <f t="shared" si="356"/>
        <v>19682.266100000008</v>
      </c>
      <c r="H2878">
        <f t="shared" si="357"/>
        <v>606.60323587698451</v>
      </c>
      <c r="I2878">
        <f t="shared" si="358"/>
        <v>6.4078749296896174</v>
      </c>
      <c r="J2878">
        <f t="shared" si="352"/>
        <v>2.3524978810088952</v>
      </c>
    </row>
    <row r="2879" spans="1:10" x14ac:dyDescent="0.2">
      <c r="A2879" s="4">
        <v>28.64</v>
      </c>
      <c r="B2879" s="4">
        <f t="shared" si="353"/>
        <v>53.64</v>
      </c>
      <c r="D2879" s="1">
        <f t="shared" si="354"/>
        <v>371187.92719450849</v>
      </c>
      <c r="E2879" s="1">
        <f t="shared" si="355"/>
        <v>371187.92719450849</v>
      </c>
      <c r="F2879" s="1">
        <f t="shared" si="359"/>
        <v>371046.15435589181</v>
      </c>
      <c r="G2879">
        <f t="shared" si="356"/>
        <v>19680.262400000007</v>
      </c>
      <c r="H2879">
        <f t="shared" si="357"/>
        <v>606.58729330705216</v>
      </c>
      <c r="I2879">
        <f t="shared" si="358"/>
        <v>6.4078486476349035</v>
      </c>
      <c r="J2879">
        <f t="shared" si="352"/>
        <v>2.3516650053735098</v>
      </c>
    </row>
    <row r="2880" spans="1:10" x14ac:dyDescent="0.2">
      <c r="A2880" s="4">
        <v>28.650000000000002</v>
      </c>
      <c r="B2880" s="4">
        <f t="shared" si="353"/>
        <v>53.650000000000006</v>
      </c>
      <c r="D2880" s="1">
        <f t="shared" si="354"/>
        <v>371408.09477442445</v>
      </c>
      <c r="E2880" s="1">
        <f t="shared" si="355"/>
        <v>371408.09477442445</v>
      </c>
      <c r="F2880" s="1">
        <f t="shared" si="359"/>
        <v>371266.2358406093</v>
      </c>
      <c r="G2880">
        <f t="shared" si="356"/>
        <v>19678.252499999988</v>
      </c>
      <c r="H2880">
        <f t="shared" si="357"/>
        <v>606.57130140641459</v>
      </c>
      <c r="I2880">
        <f t="shared" si="358"/>
        <v>6.407822283562294</v>
      </c>
      <c r="J2880">
        <f t="shared" si="352"/>
        <v>2.3508323944790694</v>
      </c>
    </row>
    <row r="2881" spans="1:10" x14ac:dyDescent="0.2">
      <c r="A2881" s="4">
        <v>28.66</v>
      </c>
      <c r="B2881" s="4">
        <f t="shared" si="353"/>
        <v>53.66</v>
      </c>
      <c r="D2881" s="1">
        <f t="shared" si="354"/>
        <v>371628.33531232621</v>
      </c>
      <c r="E2881" s="1">
        <f t="shared" si="355"/>
        <v>371628.33531232621</v>
      </c>
      <c r="F2881" s="1">
        <f t="shared" si="359"/>
        <v>371486.39024674712</v>
      </c>
      <c r="G2881">
        <f t="shared" si="356"/>
        <v>19676.236400000009</v>
      </c>
      <c r="H2881">
        <f t="shared" si="357"/>
        <v>606.55526017507248</v>
      </c>
      <c r="I2881">
        <f t="shared" si="358"/>
        <v>6.407795837465323</v>
      </c>
      <c r="J2881">
        <f t="shared" si="352"/>
        <v>2.3500000482504384</v>
      </c>
    </row>
    <row r="2882" spans="1:10" x14ac:dyDescent="0.2">
      <c r="A2882" s="4">
        <v>28.67</v>
      </c>
      <c r="B2882" s="4">
        <f t="shared" si="353"/>
        <v>53.67</v>
      </c>
      <c r="D2882" s="1">
        <f t="shared" si="354"/>
        <v>371848.64882108301</v>
      </c>
      <c r="E2882" s="1">
        <f t="shared" si="355"/>
        <v>371848.64882108301</v>
      </c>
      <c r="F2882" s="1">
        <f t="shared" si="359"/>
        <v>371706.6175871584</v>
      </c>
      <c r="G2882">
        <f t="shared" si="356"/>
        <v>19674.214099999997</v>
      </c>
      <c r="H2882">
        <f t="shared" si="357"/>
        <v>606.53916961302502</v>
      </c>
      <c r="I2882">
        <f t="shared" si="358"/>
        <v>6.4077693093374979</v>
      </c>
      <c r="J2882">
        <f t="shared" si="352"/>
        <v>2.3491679666124878</v>
      </c>
    </row>
    <row r="2883" spans="1:10" x14ac:dyDescent="0.2">
      <c r="A2883" s="4">
        <v>28.68</v>
      </c>
      <c r="B2883" s="4">
        <f t="shared" si="353"/>
        <v>53.68</v>
      </c>
      <c r="D2883" s="1">
        <f t="shared" si="354"/>
        <v>372069.03531356668</v>
      </c>
      <c r="E2883" s="1">
        <f t="shared" si="355"/>
        <v>372069.03531356668</v>
      </c>
      <c r="F2883" s="1">
        <f t="shared" si="359"/>
        <v>371926.91787470086</v>
      </c>
      <c r="G2883">
        <f t="shared" si="356"/>
        <v>19672.185600000012</v>
      </c>
      <c r="H2883">
        <f t="shared" si="357"/>
        <v>606.5230297202728</v>
      </c>
      <c r="I2883">
        <f t="shared" si="358"/>
        <v>6.407742699172311</v>
      </c>
      <c r="J2883">
        <f t="shared" si="352"/>
        <v>2.3483361494901027</v>
      </c>
    </row>
    <row r="2884" spans="1:10" x14ac:dyDescent="0.2">
      <c r="A2884" s="4">
        <v>28.69</v>
      </c>
      <c r="B2884" s="4">
        <f t="shared" si="353"/>
        <v>53.69</v>
      </c>
      <c r="D2884" s="1">
        <f t="shared" si="354"/>
        <v>372289.49480265519</v>
      </c>
      <c r="E2884" s="1">
        <f t="shared" si="355"/>
        <v>372289.49480265519</v>
      </c>
      <c r="F2884" s="1">
        <f t="shared" si="359"/>
        <v>372147.29112223675</v>
      </c>
      <c r="G2884">
        <f t="shared" si="356"/>
        <v>19670.150900000008</v>
      </c>
      <c r="H2884">
        <f t="shared" si="357"/>
        <v>606.50684049681547</v>
      </c>
      <c r="I2884">
        <f t="shared" si="358"/>
        <v>6.4077160069632306</v>
      </c>
      <c r="J2884">
        <f t="shared" si="352"/>
        <v>2.3475045968081765</v>
      </c>
    </row>
    <row r="2885" spans="1:10" x14ac:dyDescent="0.2">
      <c r="A2885" s="4">
        <v>28.7</v>
      </c>
      <c r="B2885" s="4">
        <f t="shared" si="353"/>
        <v>53.7</v>
      </c>
      <c r="D2885" s="1">
        <f t="shared" si="354"/>
        <v>372510.02730122989</v>
      </c>
      <c r="E2885" s="1">
        <f t="shared" si="355"/>
        <v>372510.02730122989</v>
      </c>
      <c r="F2885" s="1">
        <f t="shared" si="359"/>
        <v>372367.73734263272</v>
      </c>
      <c r="G2885">
        <f t="shared" si="356"/>
        <v>19668.11</v>
      </c>
      <c r="H2885">
        <f t="shared" si="357"/>
        <v>606.49060194265314</v>
      </c>
      <c r="I2885">
        <f t="shared" si="358"/>
        <v>6.4076892327037065</v>
      </c>
      <c r="J2885">
        <f t="shared" si="352"/>
        <v>2.3466733084916145</v>
      </c>
    </row>
    <row r="2886" spans="1:10" x14ac:dyDescent="0.2">
      <c r="A2886" s="4">
        <v>28.71</v>
      </c>
      <c r="B2886" s="4">
        <f t="shared" si="353"/>
        <v>53.71</v>
      </c>
      <c r="D2886" s="1">
        <f t="shared" si="354"/>
        <v>372730.63282217679</v>
      </c>
      <c r="E2886" s="1">
        <f t="shared" si="355"/>
        <v>372730.63282217679</v>
      </c>
      <c r="F2886" s="1">
        <f t="shared" si="359"/>
        <v>372588.25654875999</v>
      </c>
      <c r="G2886">
        <f t="shared" si="356"/>
        <v>19666.062900000004</v>
      </c>
      <c r="H2886">
        <f t="shared" si="357"/>
        <v>606.47431405778593</v>
      </c>
      <c r="I2886">
        <f t="shared" si="358"/>
        <v>6.4076623763871661</v>
      </c>
      <c r="J2886">
        <f t="shared" si="352"/>
        <v>2.3458422844653328</v>
      </c>
    </row>
    <row r="2887" spans="1:10" x14ac:dyDescent="0.2">
      <c r="A2887" s="4">
        <v>28.72</v>
      </c>
      <c r="B2887" s="4">
        <f t="shared" si="353"/>
        <v>53.72</v>
      </c>
      <c r="D2887" s="1">
        <f t="shared" si="354"/>
        <v>372951.31137838733</v>
      </c>
      <c r="E2887" s="1">
        <f t="shared" si="355"/>
        <v>372951.31137838733</v>
      </c>
      <c r="F2887" s="1">
        <f t="shared" si="359"/>
        <v>372808.84875349427</v>
      </c>
      <c r="G2887">
        <f t="shared" si="356"/>
        <v>19664.009600000005</v>
      </c>
      <c r="H2887">
        <f t="shared" si="357"/>
        <v>606.45797684221372</v>
      </c>
      <c r="I2887">
        <f t="shared" si="358"/>
        <v>6.4076354380070182</v>
      </c>
      <c r="J2887">
        <f t="shared" si="352"/>
        <v>2.3450115246542573</v>
      </c>
    </row>
    <row r="2888" spans="1:10" x14ac:dyDescent="0.2">
      <c r="A2888" s="4">
        <v>28.73</v>
      </c>
      <c r="B2888" s="4">
        <f t="shared" si="353"/>
        <v>53.730000000000004</v>
      </c>
      <c r="D2888" s="1">
        <f t="shared" si="354"/>
        <v>373172.06298275647</v>
      </c>
      <c r="E2888" s="1">
        <f t="shared" si="355"/>
        <v>373172.06298275647</v>
      </c>
      <c r="F2888" s="1">
        <f t="shared" si="359"/>
        <v>373029.5139697158</v>
      </c>
      <c r="G2888">
        <f t="shared" si="356"/>
        <v>19661.950100000002</v>
      </c>
      <c r="H2888">
        <f t="shared" si="357"/>
        <v>606.44159029593641</v>
      </c>
      <c r="I2888">
        <f t="shared" si="358"/>
        <v>6.4076084175566486</v>
      </c>
      <c r="J2888">
        <f t="shared" si="352"/>
        <v>2.3441810289833254</v>
      </c>
    </row>
    <row r="2889" spans="1:10" x14ac:dyDescent="0.2">
      <c r="A2889" s="4">
        <v>28.740000000000002</v>
      </c>
      <c r="B2889" s="4">
        <f t="shared" si="353"/>
        <v>53.74</v>
      </c>
      <c r="D2889" s="1">
        <f t="shared" si="354"/>
        <v>373392.88764818432</v>
      </c>
      <c r="E2889" s="1">
        <f t="shared" si="355"/>
        <v>373392.88764818432</v>
      </c>
      <c r="F2889" s="1">
        <f t="shared" si="359"/>
        <v>373250.25221030926</v>
      </c>
      <c r="G2889">
        <f t="shared" si="356"/>
        <v>19659.884399999995</v>
      </c>
      <c r="H2889">
        <f t="shared" si="357"/>
        <v>606.42515441895409</v>
      </c>
      <c r="I2889">
        <f t="shared" si="358"/>
        <v>6.4075813150294252</v>
      </c>
      <c r="J2889">
        <f t="shared" si="352"/>
        <v>2.3433507973774836</v>
      </c>
    </row>
    <row r="2890" spans="1:10" x14ac:dyDescent="0.2">
      <c r="A2890" s="4">
        <v>28.75</v>
      </c>
      <c r="B2890" s="4">
        <f t="shared" si="353"/>
        <v>53.75</v>
      </c>
      <c r="D2890" s="1">
        <f t="shared" si="354"/>
        <v>373613.78538757446</v>
      </c>
      <c r="E2890" s="1">
        <f t="shared" si="355"/>
        <v>373613.78538757446</v>
      </c>
      <c r="F2890" s="1">
        <f t="shared" si="359"/>
        <v>373471.06348816393</v>
      </c>
      <c r="G2890">
        <f t="shared" si="356"/>
        <v>19657.8125</v>
      </c>
      <c r="H2890">
        <f t="shared" si="357"/>
        <v>606.40866921126701</v>
      </c>
      <c r="I2890">
        <f t="shared" si="358"/>
        <v>6.4075541304186947</v>
      </c>
      <c r="J2890">
        <f t="shared" si="352"/>
        <v>2.3425208297616931</v>
      </c>
    </row>
    <row r="2891" spans="1:10" x14ac:dyDescent="0.2">
      <c r="A2891" s="4">
        <v>28.76</v>
      </c>
      <c r="B2891" s="4">
        <f t="shared" si="353"/>
        <v>53.760000000000005</v>
      </c>
      <c r="D2891" s="1">
        <f t="shared" si="354"/>
        <v>373834.75621383643</v>
      </c>
      <c r="E2891" s="1">
        <f t="shared" si="355"/>
        <v>373834.75621383643</v>
      </c>
      <c r="F2891" s="1">
        <f t="shared" si="359"/>
        <v>373691.94781617355</v>
      </c>
      <c r="G2891">
        <f t="shared" si="356"/>
        <v>19655.734400000016</v>
      </c>
      <c r="H2891">
        <f t="shared" si="357"/>
        <v>606.39213467287482</v>
      </c>
      <c r="I2891">
        <f t="shared" si="358"/>
        <v>6.4075268637177825</v>
      </c>
      <c r="J2891">
        <f t="shared" si="352"/>
        <v>2.3416911260609199</v>
      </c>
    </row>
    <row r="2892" spans="1:10" x14ac:dyDescent="0.2">
      <c r="A2892" s="4">
        <v>28.77</v>
      </c>
      <c r="B2892" s="4">
        <f t="shared" si="353"/>
        <v>53.769999999999996</v>
      </c>
      <c r="D2892" s="1">
        <f t="shared" si="354"/>
        <v>374055.80013988365</v>
      </c>
      <c r="E2892" s="1">
        <f t="shared" si="355"/>
        <v>374055.80013988365</v>
      </c>
      <c r="F2892" s="1">
        <f t="shared" si="359"/>
        <v>373912.90520723636</v>
      </c>
      <c r="G2892">
        <f t="shared" si="356"/>
        <v>19653.650099999999</v>
      </c>
      <c r="H2892">
        <f t="shared" si="357"/>
        <v>606.37555080377751</v>
      </c>
      <c r="I2892">
        <f t="shared" si="358"/>
        <v>6.4074995149199916</v>
      </c>
      <c r="J2892">
        <f t="shared" si="352"/>
        <v>2.3408616862001459</v>
      </c>
    </row>
    <row r="2893" spans="1:10" x14ac:dyDescent="0.2">
      <c r="A2893" s="4">
        <v>28.78</v>
      </c>
      <c r="B2893" s="4">
        <f t="shared" si="353"/>
        <v>53.78</v>
      </c>
      <c r="D2893" s="1">
        <f t="shared" si="354"/>
        <v>374276.91717863362</v>
      </c>
      <c r="E2893" s="1">
        <f t="shared" si="355"/>
        <v>374276.91717863362</v>
      </c>
      <c r="F2893" s="1">
        <f t="shared" si="359"/>
        <v>374133.93567425513</v>
      </c>
      <c r="G2893">
        <f t="shared" si="356"/>
        <v>19651.559599999993</v>
      </c>
      <c r="H2893">
        <f t="shared" si="357"/>
        <v>606.35891760397533</v>
      </c>
      <c r="I2893">
        <f t="shared" si="358"/>
        <v>6.4074720840186092</v>
      </c>
      <c r="J2893">
        <f t="shared" si="352"/>
        <v>2.34003251010436</v>
      </c>
    </row>
    <row r="2894" spans="1:10" x14ac:dyDescent="0.2">
      <c r="A2894" s="4">
        <v>28.79</v>
      </c>
      <c r="B2894" s="4">
        <f t="shared" si="353"/>
        <v>53.79</v>
      </c>
      <c r="D2894" s="1">
        <f t="shared" si="354"/>
        <v>374498.10734300886</v>
      </c>
      <c r="E2894" s="1">
        <f t="shared" si="355"/>
        <v>374498.10734300886</v>
      </c>
      <c r="F2894" s="1">
        <f t="shared" si="359"/>
        <v>374355.03923013713</v>
      </c>
      <c r="G2894">
        <f t="shared" si="356"/>
        <v>19649.462899999999</v>
      </c>
      <c r="H2894">
        <f t="shared" si="357"/>
        <v>606.34223507346815</v>
      </c>
      <c r="I2894">
        <f t="shared" si="358"/>
        <v>6.4074445710068968</v>
      </c>
      <c r="J2894">
        <f t="shared" si="352"/>
        <v>2.3392035976985635</v>
      </c>
    </row>
    <row r="2895" spans="1:10" x14ac:dyDescent="0.2">
      <c r="A2895" s="4">
        <v>28.8</v>
      </c>
      <c r="B2895" s="4">
        <f t="shared" si="353"/>
        <v>53.8</v>
      </c>
      <c r="D2895" s="1">
        <f t="shared" si="354"/>
        <v>374719.37064593669</v>
      </c>
      <c r="E2895" s="1">
        <f t="shared" si="355"/>
        <v>374719.37064593669</v>
      </c>
      <c r="F2895" s="1">
        <f t="shared" si="359"/>
        <v>374576.21588779421</v>
      </c>
      <c r="G2895">
        <f t="shared" si="356"/>
        <v>19647.36</v>
      </c>
      <c r="H2895">
        <f t="shared" si="357"/>
        <v>606.32550321225608</v>
      </c>
      <c r="I2895">
        <f t="shared" si="358"/>
        <v>6.4074169758780997</v>
      </c>
      <c r="J2895">
        <f t="shared" ref="J2895:J2958" si="360">EXP(-$B$9*A2895)*I2895</f>
        <v>2.3383749489077696</v>
      </c>
    </row>
    <row r="2896" spans="1:10" x14ac:dyDescent="0.2">
      <c r="A2896" s="4">
        <v>28.810000000000002</v>
      </c>
      <c r="B2896" s="4">
        <f t="shared" ref="B2896:B2959" si="361">A2896+25</f>
        <v>53.81</v>
      </c>
      <c r="D2896" s="1">
        <f t="shared" ref="D2896:D2959" si="362">EXP($B$2*A2896)* ($B$3*($B$1-$B$4)*EXP(-$B$2*A2896) - $B$3*($B$1-$B$4))/$B$2 + EXP($B$2*A2896)*$B$1*$B$3*(($E$2*$B$2^2 + $E$3*$B$2 + 2*$E$4)/($B$2^3) - (1/$B$2^3)*(($B$2^2)*($E$4*A2896^2 + $E$3*A2896+$E$2) + 2*$E$4*A2896*$B$2+$E$3*$B$2 + 2*$E$4)*EXP(-$B$2*A2896))</f>
        <v>374940.70710034785</v>
      </c>
      <c r="E2896" s="1">
        <f t="shared" ref="E2896:E2959" si="363">IF(A2896&lt;$B$5, D2896, EXP($B$2*A2896)*(EXP(-$B$2*$A$4015)*$D$4015 -$B$7*(1/$B$2)*(EXP(-$B$2*$A$4015) - EXP(-$B$2 *A2896) ) ) )</f>
        <v>374940.70710034785</v>
      </c>
      <c r="F2896" s="1">
        <f t="shared" si="359"/>
        <v>374797.46566014271</v>
      </c>
      <c r="G2896">
        <f t="shared" ref="G2896:G2959" si="364">$B$3*($E$2 + $E$3*A2896 +$E$4*A2896^2)-$B$3</f>
        <v>19645.250899999999</v>
      </c>
      <c r="H2896">
        <f t="shared" ref="H2896:H2959" si="365">IF(A2896&lt;$B$5, ($B$3*(1-$B$4) + G2896*(1-$B$1))*$B$12, $B$7*$B$12)</f>
        <v>606.30872202033891</v>
      </c>
      <c r="I2896">
        <f t="shared" ref="I2896:I2959" si="366">LN(H2896)</f>
        <v>6.4073892986254393</v>
      </c>
      <c r="J2896">
        <f t="shared" si="360"/>
        <v>2.3375465636570003</v>
      </c>
    </row>
    <row r="2897" spans="1:10" x14ac:dyDescent="0.2">
      <c r="A2897" s="4">
        <v>28.82</v>
      </c>
      <c r="B2897" s="4">
        <f t="shared" si="361"/>
        <v>53.82</v>
      </c>
      <c r="D2897" s="1">
        <f t="shared" si="362"/>
        <v>375162.11671917891</v>
      </c>
      <c r="E2897" s="1">
        <f t="shared" si="363"/>
        <v>375162.11671917891</v>
      </c>
      <c r="F2897" s="1">
        <f t="shared" ref="F2897:F2960" si="367">IF(A2897&lt;=$B$5,     F2896+($B$2*F2896+$B$4*$B$3 + $B$1*G2896)*$B$12,     F2896+($B$2*F2896-$B$10)*$B$12)</f>
        <v>375018.78856010345</v>
      </c>
      <c r="G2897">
        <f t="shared" si="364"/>
        <v>19643.135600000009</v>
      </c>
      <c r="H2897">
        <f t="shared" si="365"/>
        <v>606.29189149771685</v>
      </c>
      <c r="I2897">
        <f t="shared" si="366"/>
        <v>6.4073615392421184</v>
      </c>
      <c r="J2897">
        <f t="shared" si="360"/>
        <v>2.3367184418712887</v>
      </c>
    </row>
    <row r="2898" spans="1:10" x14ac:dyDescent="0.2">
      <c r="A2898" s="4">
        <v>28.830000000000002</v>
      </c>
      <c r="B2898" s="4">
        <f t="shared" si="361"/>
        <v>53.83</v>
      </c>
      <c r="D2898" s="1">
        <f t="shared" si="362"/>
        <v>375383.59951537009</v>
      </c>
      <c r="E2898" s="1">
        <f t="shared" si="363"/>
        <v>375383.59951537009</v>
      </c>
      <c r="F2898" s="1">
        <f t="shared" si="367"/>
        <v>375240.18460060179</v>
      </c>
      <c r="G2898">
        <f t="shared" si="364"/>
        <v>19641.014100000015</v>
      </c>
      <c r="H2898">
        <f t="shared" si="365"/>
        <v>606.27501164438979</v>
      </c>
      <c r="I2898">
        <f t="shared" si="366"/>
        <v>6.4073336977213176</v>
      </c>
      <c r="J2898">
        <f t="shared" si="360"/>
        <v>2.3358905834756789</v>
      </c>
    </row>
    <row r="2899" spans="1:10" x14ac:dyDescent="0.2">
      <c r="A2899" s="4">
        <v>28.84</v>
      </c>
      <c r="B2899" s="4">
        <f t="shared" si="361"/>
        <v>53.84</v>
      </c>
      <c r="D2899" s="1">
        <f t="shared" si="362"/>
        <v>375605.15550186648</v>
      </c>
      <c r="E2899" s="1">
        <f t="shared" si="363"/>
        <v>375605.15550186648</v>
      </c>
      <c r="F2899" s="1">
        <f t="shared" si="367"/>
        <v>375461.65379456762</v>
      </c>
      <c r="G2899">
        <f t="shared" si="364"/>
        <v>19638.886400000003</v>
      </c>
      <c r="H2899">
        <f t="shared" si="365"/>
        <v>606.25808246035774</v>
      </c>
      <c r="I2899">
        <f t="shared" si="366"/>
        <v>6.4073057740561978</v>
      </c>
      <c r="J2899">
        <f t="shared" si="360"/>
        <v>2.3350629883952263</v>
      </c>
    </row>
    <row r="2900" spans="1:10" x14ac:dyDescent="0.2">
      <c r="A2900" s="4">
        <v>28.85</v>
      </c>
      <c r="B2900" s="4">
        <f t="shared" si="361"/>
        <v>53.85</v>
      </c>
      <c r="D2900" s="1">
        <f t="shared" si="362"/>
        <v>375826.78469161806</v>
      </c>
      <c r="E2900" s="1">
        <f t="shared" si="363"/>
        <v>375826.78469161806</v>
      </c>
      <c r="F2900" s="1">
        <f t="shared" si="367"/>
        <v>375683.19615493534</v>
      </c>
      <c r="G2900">
        <f t="shared" si="364"/>
        <v>19636.752499999988</v>
      </c>
      <c r="H2900">
        <f t="shared" si="365"/>
        <v>606.24110394562047</v>
      </c>
      <c r="I2900">
        <f t="shared" si="366"/>
        <v>6.4072777682398989</v>
      </c>
      <c r="J2900">
        <f t="shared" si="360"/>
        <v>2.3342356565549958</v>
      </c>
    </row>
    <row r="2901" spans="1:10" x14ac:dyDescent="0.2">
      <c r="A2901" s="4">
        <v>28.86</v>
      </c>
      <c r="B2901" s="4">
        <f t="shared" si="361"/>
        <v>53.86</v>
      </c>
      <c r="D2901" s="1">
        <f t="shared" si="362"/>
        <v>376048.48709757812</v>
      </c>
      <c r="E2901" s="1">
        <f t="shared" si="363"/>
        <v>376048.48709757812</v>
      </c>
      <c r="F2901" s="1">
        <f t="shared" si="367"/>
        <v>375904.81169464393</v>
      </c>
      <c r="G2901">
        <f t="shared" si="364"/>
        <v>19634.612399999998</v>
      </c>
      <c r="H2901">
        <f t="shared" si="365"/>
        <v>606.22407610017854</v>
      </c>
      <c r="I2901">
        <f t="shared" si="366"/>
        <v>6.4072496802655419</v>
      </c>
      <c r="J2901">
        <f t="shared" si="360"/>
        <v>2.333408587880065</v>
      </c>
    </row>
    <row r="2902" spans="1:10" x14ac:dyDescent="0.2">
      <c r="A2902" s="4">
        <v>28.87</v>
      </c>
      <c r="B2902" s="4">
        <f t="shared" si="361"/>
        <v>53.870000000000005</v>
      </c>
      <c r="D2902" s="1">
        <f t="shared" si="362"/>
        <v>376270.26273270621</v>
      </c>
      <c r="E2902" s="1">
        <f t="shared" si="363"/>
        <v>376270.26273270621</v>
      </c>
      <c r="F2902" s="1">
        <f t="shared" si="367"/>
        <v>376126.50042663689</v>
      </c>
      <c r="G2902">
        <f t="shared" si="364"/>
        <v>19632.466100000005</v>
      </c>
      <c r="H2902">
        <f t="shared" si="365"/>
        <v>606.2069989240315</v>
      </c>
      <c r="I2902">
        <f t="shared" si="366"/>
        <v>6.4072215101262247</v>
      </c>
      <c r="J2902">
        <f t="shared" si="360"/>
        <v>2.3325817822955197</v>
      </c>
    </row>
    <row r="2903" spans="1:10" x14ac:dyDescent="0.2">
      <c r="A2903" s="4">
        <v>28.88</v>
      </c>
      <c r="B2903" s="4">
        <f t="shared" si="361"/>
        <v>53.879999999999995</v>
      </c>
      <c r="D2903" s="1">
        <f t="shared" si="362"/>
        <v>376492.11160996498</v>
      </c>
      <c r="E2903" s="1">
        <f t="shared" si="363"/>
        <v>376492.11160996498</v>
      </c>
      <c r="F2903" s="1">
        <f t="shared" si="367"/>
        <v>376348.26236386219</v>
      </c>
      <c r="G2903">
        <f t="shared" si="364"/>
        <v>19630.313600000009</v>
      </c>
      <c r="H2903">
        <f t="shared" si="365"/>
        <v>606.18987241717946</v>
      </c>
      <c r="I2903">
        <f t="shared" si="366"/>
        <v>6.4071932578150248</v>
      </c>
      <c r="J2903">
        <f t="shared" si="360"/>
        <v>2.331755239726458</v>
      </c>
    </row>
    <row r="2904" spans="1:10" x14ac:dyDescent="0.2">
      <c r="A2904" s="4">
        <v>28.89</v>
      </c>
      <c r="B2904" s="4">
        <f t="shared" si="361"/>
        <v>53.89</v>
      </c>
      <c r="D2904" s="1">
        <f t="shared" si="362"/>
        <v>376714.033742322</v>
      </c>
      <c r="E2904" s="1">
        <f t="shared" si="363"/>
        <v>376714.033742322</v>
      </c>
      <c r="F2904" s="1">
        <f t="shared" si="367"/>
        <v>376570.09751927236</v>
      </c>
      <c r="G2904">
        <f t="shared" si="364"/>
        <v>19628.154900000009</v>
      </c>
      <c r="H2904">
        <f t="shared" si="365"/>
        <v>606.17269657962242</v>
      </c>
      <c r="I2904">
        <f t="shared" si="366"/>
        <v>6.4071649233250012</v>
      </c>
      <c r="J2904">
        <f t="shared" si="360"/>
        <v>2.3309289600979897</v>
      </c>
    </row>
    <row r="2905" spans="1:10" x14ac:dyDescent="0.2">
      <c r="A2905" s="4">
        <v>28.900000000000002</v>
      </c>
      <c r="B2905" s="4">
        <f t="shared" si="361"/>
        <v>53.900000000000006</v>
      </c>
      <c r="D2905" s="1">
        <f t="shared" si="362"/>
        <v>376936.02914275019</v>
      </c>
      <c r="E2905" s="1">
        <f t="shared" si="363"/>
        <v>376936.02914275019</v>
      </c>
      <c r="F2905" s="1">
        <f t="shared" si="367"/>
        <v>376792.00590582448</v>
      </c>
      <c r="G2905">
        <f t="shared" si="364"/>
        <v>19625.990000000005</v>
      </c>
      <c r="H2905">
        <f t="shared" si="365"/>
        <v>606.15547141136039</v>
      </c>
      <c r="I2905">
        <f t="shared" si="366"/>
        <v>6.4071365066491897</v>
      </c>
      <c r="J2905">
        <f t="shared" si="360"/>
        <v>2.3301029433352336</v>
      </c>
    </row>
    <row r="2906" spans="1:10" x14ac:dyDescent="0.2">
      <c r="A2906" s="4">
        <v>28.91</v>
      </c>
      <c r="B2906" s="4">
        <f t="shared" si="361"/>
        <v>53.91</v>
      </c>
      <c r="D2906" s="1">
        <f t="shared" si="362"/>
        <v>377158.09782422573</v>
      </c>
      <c r="E2906" s="1">
        <f t="shared" si="363"/>
        <v>377158.09782422573</v>
      </c>
      <c r="F2906" s="1">
        <f t="shared" si="367"/>
        <v>377013.98753648018</v>
      </c>
      <c r="G2906">
        <f t="shared" si="364"/>
        <v>19623.818899999998</v>
      </c>
      <c r="H2906">
        <f t="shared" si="365"/>
        <v>606.13819691239337</v>
      </c>
      <c r="I2906">
        <f t="shared" si="366"/>
        <v>6.4071080077806082</v>
      </c>
      <c r="J2906">
        <f t="shared" si="360"/>
        <v>2.3292771893633204</v>
      </c>
    </row>
    <row r="2907" spans="1:10" x14ac:dyDescent="0.2">
      <c r="A2907" s="4">
        <v>28.92</v>
      </c>
      <c r="B2907" s="4">
        <f t="shared" si="361"/>
        <v>53.92</v>
      </c>
      <c r="D2907" s="1">
        <f t="shared" si="362"/>
        <v>377380.23979973036</v>
      </c>
      <c r="E2907" s="1">
        <f t="shared" si="363"/>
        <v>377380.23979973036</v>
      </c>
      <c r="F2907" s="1">
        <f t="shared" si="367"/>
        <v>377236.04242420557</v>
      </c>
      <c r="G2907">
        <f t="shared" si="364"/>
        <v>19621.641599999988</v>
      </c>
      <c r="H2907">
        <f t="shared" si="365"/>
        <v>606.12087308272135</v>
      </c>
      <c r="I2907">
        <f t="shared" si="366"/>
        <v>6.4070794267122508</v>
      </c>
      <c r="J2907">
        <f t="shared" si="360"/>
        <v>2.3284516981073913</v>
      </c>
    </row>
    <row r="2908" spans="1:10" x14ac:dyDescent="0.2">
      <c r="A2908" s="4">
        <v>28.93</v>
      </c>
      <c r="B2908" s="4">
        <f t="shared" si="361"/>
        <v>53.93</v>
      </c>
      <c r="D2908" s="1">
        <f t="shared" si="362"/>
        <v>377602.45508224959</v>
      </c>
      <c r="E2908" s="1">
        <f t="shared" si="363"/>
        <v>377602.45508224959</v>
      </c>
      <c r="F2908" s="1">
        <f t="shared" si="367"/>
        <v>377458.17058197135</v>
      </c>
      <c r="G2908">
        <f t="shared" si="364"/>
        <v>19619.458100000003</v>
      </c>
      <c r="H2908">
        <f t="shared" si="365"/>
        <v>606.10349992234455</v>
      </c>
      <c r="I2908">
        <f t="shared" si="366"/>
        <v>6.407050763437093</v>
      </c>
      <c r="J2908">
        <f t="shared" si="360"/>
        <v>2.3276264694925981</v>
      </c>
    </row>
    <row r="2909" spans="1:10" x14ac:dyDescent="0.2">
      <c r="A2909" s="4">
        <v>28.94</v>
      </c>
      <c r="B2909" s="4">
        <f t="shared" si="361"/>
        <v>53.94</v>
      </c>
      <c r="D2909" s="1">
        <f t="shared" si="362"/>
        <v>377824.74368477415</v>
      </c>
      <c r="E2909" s="1">
        <f t="shared" si="363"/>
        <v>377824.74368477415</v>
      </c>
      <c r="F2909" s="1">
        <f t="shared" si="367"/>
        <v>377680.37202275271</v>
      </c>
      <c r="G2909">
        <f t="shared" si="364"/>
        <v>19617.268400000001</v>
      </c>
      <c r="H2909">
        <f t="shared" si="365"/>
        <v>606.08607743126254</v>
      </c>
      <c r="I2909">
        <f t="shared" si="366"/>
        <v>6.4070220179480897</v>
      </c>
      <c r="J2909">
        <f t="shared" si="360"/>
        <v>2.3268015034441039</v>
      </c>
    </row>
    <row r="2910" spans="1:10" x14ac:dyDescent="0.2">
      <c r="A2910" s="4">
        <v>28.95</v>
      </c>
      <c r="B2910" s="4">
        <f t="shared" si="361"/>
        <v>53.95</v>
      </c>
      <c r="D2910" s="1">
        <f t="shared" si="362"/>
        <v>378047.10562029865</v>
      </c>
      <c r="E2910" s="1">
        <f t="shared" si="363"/>
        <v>378047.10562029865</v>
      </c>
      <c r="F2910" s="1">
        <f t="shared" si="367"/>
        <v>377902.64675952942</v>
      </c>
      <c r="G2910">
        <f t="shared" si="364"/>
        <v>19615.072500000009</v>
      </c>
      <c r="H2910">
        <f t="shared" si="365"/>
        <v>606.06860560947564</v>
      </c>
      <c r="I2910">
        <f t="shared" si="366"/>
        <v>6.4069931902381736</v>
      </c>
      <c r="J2910">
        <f t="shared" si="360"/>
        <v>2.3259767998870826</v>
      </c>
    </row>
    <row r="2911" spans="1:10" x14ac:dyDescent="0.2">
      <c r="A2911" s="4">
        <v>28.96</v>
      </c>
      <c r="B2911" s="4">
        <f t="shared" si="361"/>
        <v>53.96</v>
      </c>
      <c r="D2911" s="1">
        <f t="shared" si="362"/>
        <v>378269.54090182309</v>
      </c>
      <c r="E2911" s="1">
        <f t="shared" si="363"/>
        <v>378269.54090182309</v>
      </c>
      <c r="F2911" s="1">
        <f t="shared" si="367"/>
        <v>378124.99480528577</v>
      </c>
      <c r="G2911">
        <f t="shared" si="364"/>
        <v>19612.870400000014</v>
      </c>
      <c r="H2911">
        <f t="shared" si="365"/>
        <v>606.05108445698374</v>
      </c>
      <c r="I2911">
        <f t="shared" si="366"/>
        <v>6.4069642803002571</v>
      </c>
      <c r="J2911">
        <f t="shared" si="360"/>
        <v>2.3251523587467173</v>
      </c>
    </row>
    <row r="2912" spans="1:10" x14ac:dyDescent="0.2">
      <c r="A2912" s="4">
        <v>28.97</v>
      </c>
      <c r="B2912" s="4">
        <f t="shared" si="361"/>
        <v>53.97</v>
      </c>
      <c r="D2912" s="1">
        <f t="shared" si="362"/>
        <v>378492.04954235163</v>
      </c>
      <c r="E2912" s="1">
        <f t="shared" si="363"/>
        <v>378492.04954235163</v>
      </c>
      <c r="F2912" s="1">
        <f t="shared" si="367"/>
        <v>378347.41617301066</v>
      </c>
      <c r="G2912">
        <f t="shared" si="364"/>
        <v>19610.662100000001</v>
      </c>
      <c r="H2912">
        <f t="shared" si="365"/>
        <v>606.03351397378674</v>
      </c>
      <c r="I2912">
        <f t="shared" si="366"/>
        <v>6.4069352881272339</v>
      </c>
      <c r="J2912">
        <f t="shared" si="360"/>
        <v>2.3243281799482047</v>
      </c>
    </row>
    <row r="2913" spans="1:10" x14ac:dyDescent="0.2">
      <c r="A2913" s="4">
        <v>28.98</v>
      </c>
      <c r="B2913" s="4">
        <f t="shared" si="361"/>
        <v>53.980000000000004</v>
      </c>
      <c r="D2913" s="1">
        <f t="shared" si="362"/>
        <v>378714.63155489229</v>
      </c>
      <c r="E2913" s="1">
        <f t="shared" si="363"/>
        <v>378714.63155489229</v>
      </c>
      <c r="F2913" s="1">
        <f t="shared" si="367"/>
        <v>378569.91087569745</v>
      </c>
      <c r="G2913">
        <f t="shared" si="364"/>
        <v>19608.4476</v>
      </c>
      <c r="H2913">
        <f t="shared" si="365"/>
        <v>606.01589415988485</v>
      </c>
      <c r="I2913">
        <f t="shared" si="366"/>
        <v>6.4069062137119754</v>
      </c>
      <c r="J2913">
        <f t="shared" si="360"/>
        <v>2.3235042634167509</v>
      </c>
    </row>
    <row r="2914" spans="1:10" x14ac:dyDescent="0.2">
      <c r="A2914" s="4">
        <v>28.990000000000002</v>
      </c>
      <c r="B2914" s="4">
        <f t="shared" si="361"/>
        <v>53.99</v>
      </c>
      <c r="D2914" s="1">
        <f t="shared" si="362"/>
        <v>378937.28695245879</v>
      </c>
      <c r="E2914" s="1">
        <f t="shared" si="363"/>
        <v>378937.28695245879</v>
      </c>
      <c r="F2914" s="1">
        <f t="shared" si="367"/>
        <v>378792.47892634408</v>
      </c>
      <c r="G2914">
        <f t="shared" si="364"/>
        <v>19606.226899999994</v>
      </c>
      <c r="H2914">
        <f t="shared" si="365"/>
        <v>605.99822501527785</v>
      </c>
      <c r="I2914">
        <f t="shared" si="366"/>
        <v>6.4068770570473319</v>
      </c>
      <c r="J2914">
        <f t="shared" si="360"/>
        <v>2.3226806090775733</v>
      </c>
    </row>
    <row r="2915" spans="1:10" x14ac:dyDescent="0.2">
      <c r="A2915" s="4">
        <v>29</v>
      </c>
      <c r="B2915" s="4">
        <f t="shared" si="361"/>
        <v>54</v>
      </c>
      <c r="D2915" s="1">
        <f t="shared" si="362"/>
        <v>379160.01574806834</v>
      </c>
      <c r="E2915" s="1">
        <f t="shared" si="363"/>
        <v>379160.01574806834</v>
      </c>
      <c r="F2915" s="1">
        <f t="shared" si="367"/>
        <v>379015.12033795303</v>
      </c>
      <c r="G2915">
        <f t="shared" si="364"/>
        <v>19604</v>
      </c>
      <c r="H2915">
        <f t="shared" si="365"/>
        <v>605.98050653996609</v>
      </c>
      <c r="I2915">
        <f t="shared" si="366"/>
        <v>6.406847818126133</v>
      </c>
      <c r="J2915">
        <f t="shared" si="360"/>
        <v>2.3218572168558995</v>
      </c>
    </row>
    <row r="2916" spans="1:10" x14ac:dyDescent="0.2">
      <c r="A2916" s="4">
        <v>29.01</v>
      </c>
      <c r="B2916" s="4">
        <f t="shared" si="361"/>
        <v>54.010000000000005</v>
      </c>
      <c r="D2916" s="1">
        <f t="shared" si="362"/>
        <v>379382.81795474404</v>
      </c>
      <c r="E2916" s="1">
        <f t="shared" si="363"/>
        <v>379382.81795474404</v>
      </c>
      <c r="F2916" s="1">
        <f t="shared" si="367"/>
        <v>379237.83512353135</v>
      </c>
      <c r="G2916">
        <f t="shared" si="364"/>
        <v>19601.766899999988</v>
      </c>
      <c r="H2916">
        <f t="shared" si="365"/>
        <v>605.96273873394921</v>
      </c>
      <c r="I2916">
        <f t="shared" si="366"/>
        <v>6.406818496941189</v>
      </c>
      <c r="J2916">
        <f t="shared" si="360"/>
        <v>2.3210340866769679</v>
      </c>
    </row>
    <row r="2917" spans="1:10" x14ac:dyDescent="0.2">
      <c r="A2917" s="4">
        <v>29.02</v>
      </c>
      <c r="B2917" s="4">
        <f t="shared" si="361"/>
        <v>54.019999999999996</v>
      </c>
      <c r="D2917" s="1">
        <f t="shared" si="362"/>
        <v>379605.69358551182</v>
      </c>
      <c r="E2917" s="1">
        <f t="shared" si="363"/>
        <v>379605.69358551182</v>
      </c>
      <c r="F2917" s="1">
        <f t="shared" si="367"/>
        <v>379460.62329609063</v>
      </c>
      <c r="G2917">
        <f t="shared" si="364"/>
        <v>19599.527600000016</v>
      </c>
      <c r="H2917">
        <f t="shared" si="365"/>
        <v>605.94492159722756</v>
      </c>
      <c r="I2917">
        <f t="shared" si="366"/>
        <v>6.4067890934852887</v>
      </c>
      <c r="J2917">
        <f t="shared" si="360"/>
        <v>2.3202112184660297</v>
      </c>
    </row>
    <row r="2918" spans="1:10" x14ac:dyDescent="0.2">
      <c r="A2918" s="4">
        <v>29.03</v>
      </c>
      <c r="B2918" s="4">
        <f t="shared" si="361"/>
        <v>54.03</v>
      </c>
      <c r="D2918" s="1">
        <f t="shared" si="362"/>
        <v>379828.64265340375</v>
      </c>
      <c r="E2918" s="1">
        <f t="shared" si="363"/>
        <v>379828.64265340375</v>
      </c>
      <c r="F2918" s="1">
        <f t="shared" si="367"/>
        <v>379683.48486864707</v>
      </c>
      <c r="G2918">
        <f t="shared" si="364"/>
        <v>19597.282099999997</v>
      </c>
      <c r="H2918">
        <f t="shared" si="365"/>
        <v>605.92705512980058</v>
      </c>
      <c r="I2918">
        <f t="shared" si="366"/>
        <v>6.4067596077511988</v>
      </c>
      <c r="J2918">
        <f t="shared" si="360"/>
        <v>2.319388612148344</v>
      </c>
    </row>
    <row r="2919" spans="1:10" x14ac:dyDescent="0.2">
      <c r="A2919" s="4">
        <v>29.04</v>
      </c>
      <c r="B2919" s="4">
        <f t="shared" si="361"/>
        <v>54.04</v>
      </c>
      <c r="D2919" s="1">
        <f t="shared" si="362"/>
        <v>380051.66517145553</v>
      </c>
      <c r="E2919" s="1">
        <f t="shared" si="363"/>
        <v>380051.66517145553</v>
      </c>
      <c r="F2919" s="1">
        <f t="shared" si="367"/>
        <v>379906.41985422128</v>
      </c>
      <c r="G2919">
        <f t="shared" si="364"/>
        <v>19595.030400000003</v>
      </c>
      <c r="H2919">
        <f t="shared" si="365"/>
        <v>605.90913933166883</v>
      </c>
      <c r="I2919">
        <f t="shared" si="366"/>
        <v>6.4067300397316682</v>
      </c>
      <c r="J2919">
        <f t="shared" si="360"/>
        <v>2.3185662676491838</v>
      </c>
    </row>
    <row r="2920" spans="1:10" x14ac:dyDescent="0.2">
      <c r="A2920" s="4">
        <v>29.05</v>
      </c>
      <c r="B2920" s="4">
        <f t="shared" si="361"/>
        <v>54.05</v>
      </c>
      <c r="D2920" s="1">
        <f t="shared" si="362"/>
        <v>380274.76115270815</v>
      </c>
      <c r="E2920" s="1">
        <f t="shared" si="363"/>
        <v>380274.76115270815</v>
      </c>
      <c r="F2920" s="1">
        <f t="shared" si="367"/>
        <v>380129.42826583859</v>
      </c>
      <c r="G2920">
        <f t="shared" si="364"/>
        <v>19592.772500000006</v>
      </c>
      <c r="H2920">
        <f t="shared" si="365"/>
        <v>605.89117420283208</v>
      </c>
      <c r="I2920">
        <f t="shared" si="366"/>
        <v>6.4067003894194219</v>
      </c>
      <c r="J2920">
        <f t="shared" si="360"/>
        <v>2.3177441848938303</v>
      </c>
    </row>
    <row r="2921" spans="1:10" x14ac:dyDescent="0.2">
      <c r="A2921" s="4">
        <v>29.060000000000002</v>
      </c>
      <c r="B2921" s="4">
        <f t="shared" si="361"/>
        <v>54.06</v>
      </c>
      <c r="D2921" s="1">
        <f t="shared" si="362"/>
        <v>380497.93061020598</v>
      </c>
      <c r="E2921" s="1">
        <f t="shared" si="363"/>
        <v>380497.93061020598</v>
      </c>
      <c r="F2921" s="1">
        <f t="shared" si="367"/>
        <v>380352.51011652878</v>
      </c>
      <c r="G2921">
        <f t="shared" si="364"/>
        <v>19590.508399999977</v>
      </c>
      <c r="H2921">
        <f t="shared" si="365"/>
        <v>605.87315974328999</v>
      </c>
      <c r="I2921">
        <f t="shared" si="366"/>
        <v>6.4066706568071661</v>
      </c>
      <c r="J2921">
        <f t="shared" si="360"/>
        <v>2.3169223638075773</v>
      </c>
    </row>
    <row r="2922" spans="1:10" x14ac:dyDescent="0.2">
      <c r="A2922" s="4">
        <v>29.07</v>
      </c>
      <c r="B2922" s="4">
        <f t="shared" si="361"/>
        <v>54.07</v>
      </c>
      <c r="D2922" s="1">
        <f t="shared" si="362"/>
        <v>380721.17355699936</v>
      </c>
      <c r="E2922" s="1">
        <f t="shared" si="363"/>
        <v>380721.17355699936</v>
      </c>
      <c r="F2922" s="1">
        <f t="shared" si="367"/>
        <v>380575.66541932628</v>
      </c>
      <c r="G2922">
        <f t="shared" si="364"/>
        <v>19588.238100000002</v>
      </c>
      <c r="H2922">
        <f t="shared" si="365"/>
        <v>605.85509595304347</v>
      </c>
      <c r="I2922">
        <f t="shared" si="366"/>
        <v>6.4066408418875866</v>
      </c>
      <c r="J2922">
        <f t="shared" si="360"/>
        <v>2.3161008043157296</v>
      </c>
    </row>
    <row r="2923" spans="1:10" x14ac:dyDescent="0.2">
      <c r="A2923" s="4">
        <v>29.080000000000002</v>
      </c>
      <c r="B2923" s="4">
        <f t="shared" si="361"/>
        <v>54.08</v>
      </c>
      <c r="D2923" s="1">
        <f t="shared" si="362"/>
        <v>380944.49000614218</v>
      </c>
      <c r="E2923" s="1">
        <f t="shared" si="363"/>
        <v>380944.49000614218</v>
      </c>
      <c r="F2923" s="1">
        <f t="shared" si="367"/>
        <v>380798.89418727002</v>
      </c>
      <c r="G2923">
        <f t="shared" si="364"/>
        <v>19585.961599999995</v>
      </c>
      <c r="H2923">
        <f t="shared" si="365"/>
        <v>605.83698283209162</v>
      </c>
      <c r="I2923">
        <f t="shared" si="366"/>
        <v>6.4066109446533464</v>
      </c>
      <c r="J2923">
        <f t="shared" si="360"/>
        <v>2.3152795063436025</v>
      </c>
    </row>
    <row r="2924" spans="1:10" x14ac:dyDescent="0.2">
      <c r="A2924" s="4">
        <v>29.09</v>
      </c>
      <c r="B2924" s="4">
        <f t="shared" si="361"/>
        <v>54.09</v>
      </c>
      <c r="D2924" s="1">
        <f t="shared" si="362"/>
        <v>381167.87997069315</v>
      </c>
      <c r="E2924" s="1">
        <f t="shared" si="363"/>
        <v>381167.87997069315</v>
      </c>
      <c r="F2924" s="1">
        <f t="shared" si="367"/>
        <v>381022.19643340347</v>
      </c>
      <c r="G2924">
        <f t="shared" si="364"/>
        <v>19583.678900000014</v>
      </c>
      <c r="H2924">
        <f t="shared" si="365"/>
        <v>605.818820380435</v>
      </c>
      <c r="I2924">
        <f t="shared" si="366"/>
        <v>6.4065809650970902</v>
      </c>
      <c r="J2924">
        <f t="shared" si="360"/>
        <v>2.3144584698165227</v>
      </c>
    </row>
    <row r="2925" spans="1:10" x14ac:dyDescent="0.2">
      <c r="A2925" s="4">
        <v>29.1</v>
      </c>
      <c r="B2925" s="4">
        <f t="shared" si="361"/>
        <v>54.1</v>
      </c>
      <c r="D2925" s="1">
        <f t="shared" si="362"/>
        <v>381391.34346371592</v>
      </c>
      <c r="E2925" s="1">
        <f t="shared" si="363"/>
        <v>381391.34346371592</v>
      </c>
      <c r="F2925" s="1">
        <f t="shared" si="367"/>
        <v>381245.57217077474</v>
      </c>
      <c r="G2925">
        <f t="shared" si="364"/>
        <v>19581.390000000014</v>
      </c>
      <c r="H2925">
        <f t="shared" si="365"/>
        <v>605.80060859807327</v>
      </c>
      <c r="I2925">
        <f t="shared" si="366"/>
        <v>6.4065509032114392</v>
      </c>
      <c r="J2925">
        <f t="shared" si="360"/>
        <v>2.3136376946598256</v>
      </c>
    </row>
    <row r="2926" spans="1:10" x14ac:dyDescent="0.2">
      <c r="A2926" s="4">
        <v>29.11</v>
      </c>
      <c r="B2926" s="4">
        <f t="shared" si="361"/>
        <v>54.11</v>
      </c>
      <c r="D2926" s="1">
        <f t="shared" si="362"/>
        <v>381614.88049827825</v>
      </c>
      <c r="E2926" s="1">
        <f t="shared" si="363"/>
        <v>381614.88049827825</v>
      </c>
      <c r="F2926" s="1">
        <f t="shared" si="367"/>
        <v>381469.02141243644</v>
      </c>
      <c r="G2926">
        <f t="shared" si="364"/>
        <v>19579.094900000011</v>
      </c>
      <c r="H2926">
        <f t="shared" si="365"/>
        <v>605.78234748500654</v>
      </c>
      <c r="I2926">
        <f t="shared" si="366"/>
        <v>6.4065207589889965</v>
      </c>
      <c r="J2926">
        <f t="shared" si="360"/>
        <v>2.312817180798862</v>
      </c>
    </row>
    <row r="2927" spans="1:10" x14ac:dyDescent="0.2">
      <c r="A2927" s="4">
        <v>29.12</v>
      </c>
      <c r="B2927" s="4">
        <f t="shared" si="361"/>
        <v>54.120000000000005</v>
      </c>
      <c r="D2927" s="1">
        <f t="shared" si="362"/>
        <v>381838.49108745309</v>
      </c>
      <c r="E2927" s="1">
        <f t="shared" si="363"/>
        <v>381838.49108745309</v>
      </c>
      <c r="F2927" s="1">
        <f t="shared" si="367"/>
        <v>381692.54417144577</v>
      </c>
      <c r="G2927">
        <f t="shared" si="364"/>
        <v>19576.793600000005</v>
      </c>
      <c r="H2927">
        <f t="shared" si="365"/>
        <v>605.76403704123481</v>
      </c>
      <c r="I2927">
        <f t="shared" si="366"/>
        <v>6.4064905324223425</v>
      </c>
      <c r="J2927">
        <f t="shared" si="360"/>
        <v>2.3119969281589881</v>
      </c>
    </row>
    <row r="2928" spans="1:10" x14ac:dyDescent="0.2">
      <c r="A2928" s="4">
        <v>29.13</v>
      </c>
      <c r="B2928" s="4">
        <f t="shared" si="361"/>
        <v>54.129999999999995</v>
      </c>
      <c r="D2928" s="1">
        <f t="shared" si="362"/>
        <v>382062.17524431692</v>
      </c>
      <c r="E2928" s="1">
        <f t="shared" si="363"/>
        <v>382062.17524431692</v>
      </c>
      <c r="F2928" s="1">
        <f t="shared" si="367"/>
        <v>381916.14046086452</v>
      </c>
      <c r="G2928">
        <f t="shared" si="364"/>
        <v>19574.486099999995</v>
      </c>
      <c r="H2928">
        <f t="shared" si="365"/>
        <v>605.74567726675798</v>
      </c>
      <c r="I2928">
        <f t="shared" si="366"/>
        <v>6.4064602235040375</v>
      </c>
      <c r="J2928">
        <f t="shared" si="360"/>
        <v>2.3111769366655763</v>
      </c>
    </row>
    <row r="2929" spans="1:10" x14ac:dyDescent="0.2">
      <c r="A2929" s="4">
        <v>29.14</v>
      </c>
      <c r="B2929" s="4">
        <f t="shared" si="361"/>
        <v>54.14</v>
      </c>
      <c r="D2929" s="1">
        <f t="shared" si="362"/>
        <v>382285.93298195192</v>
      </c>
      <c r="E2929" s="1">
        <f t="shared" si="363"/>
        <v>382285.93298195192</v>
      </c>
      <c r="F2929" s="1">
        <f t="shared" si="367"/>
        <v>382139.81029375904</v>
      </c>
      <c r="G2929">
        <f t="shared" si="364"/>
        <v>19572.172399999996</v>
      </c>
      <c r="H2929">
        <f t="shared" si="365"/>
        <v>605.72726816157638</v>
      </c>
      <c r="I2929">
        <f t="shared" si="366"/>
        <v>6.406429832226622</v>
      </c>
      <c r="J2929">
        <f t="shared" si="360"/>
        <v>2.3103572062440061</v>
      </c>
    </row>
    <row r="2930" spans="1:10" x14ac:dyDescent="0.2">
      <c r="A2930" s="4">
        <v>29.150000000000002</v>
      </c>
      <c r="B2930" s="4">
        <f t="shared" si="361"/>
        <v>54.150000000000006</v>
      </c>
      <c r="D2930" s="1">
        <f t="shared" si="362"/>
        <v>382509.76431344415</v>
      </c>
      <c r="E2930" s="1">
        <f t="shared" si="363"/>
        <v>382509.76431344415</v>
      </c>
      <c r="F2930" s="1">
        <f t="shared" si="367"/>
        <v>382363.55368320027</v>
      </c>
      <c r="G2930">
        <f t="shared" si="364"/>
        <v>19569.852500000008</v>
      </c>
      <c r="H2930">
        <f t="shared" si="365"/>
        <v>605.70880972568978</v>
      </c>
      <c r="I2930">
        <f t="shared" si="366"/>
        <v>6.4063993585826138</v>
      </c>
      <c r="J2930">
        <f t="shared" si="360"/>
        <v>2.3095377368196703</v>
      </c>
    </row>
    <row r="2931" spans="1:10" x14ac:dyDescent="0.2">
      <c r="A2931" s="4">
        <v>29.16</v>
      </c>
      <c r="B2931" s="4">
        <f t="shared" si="361"/>
        <v>54.16</v>
      </c>
      <c r="D2931" s="1">
        <f t="shared" si="362"/>
        <v>382733.66925188428</v>
      </c>
      <c r="E2931" s="1">
        <f t="shared" si="363"/>
        <v>382733.66925188428</v>
      </c>
      <c r="F2931" s="1">
        <f t="shared" si="367"/>
        <v>382587.37064226368</v>
      </c>
      <c r="G2931">
        <f t="shared" si="364"/>
        <v>19567.526400000017</v>
      </c>
      <c r="H2931">
        <f t="shared" si="365"/>
        <v>605.69030195909818</v>
      </c>
      <c r="I2931">
        <f t="shared" si="366"/>
        <v>6.4063688025645114</v>
      </c>
      <c r="J2931">
        <f t="shared" si="360"/>
        <v>2.3087185283179728</v>
      </c>
    </row>
    <row r="2932" spans="1:10" x14ac:dyDescent="0.2">
      <c r="A2932" s="4">
        <v>29.17</v>
      </c>
      <c r="B2932" s="4">
        <f t="shared" si="361"/>
        <v>54.17</v>
      </c>
      <c r="D2932" s="1">
        <f t="shared" si="362"/>
        <v>382957.64781036822</v>
      </c>
      <c r="E2932" s="1">
        <f t="shared" si="363"/>
        <v>382957.64781036822</v>
      </c>
      <c r="F2932" s="1">
        <f t="shared" si="367"/>
        <v>382811.2611840294</v>
      </c>
      <c r="G2932">
        <f t="shared" si="364"/>
        <v>19565.194100000008</v>
      </c>
      <c r="H2932">
        <f t="shared" si="365"/>
        <v>605.67174486180159</v>
      </c>
      <c r="I2932">
        <f t="shared" si="366"/>
        <v>6.406338164164791</v>
      </c>
      <c r="J2932">
        <f t="shared" si="360"/>
        <v>2.3078995806643259</v>
      </c>
    </row>
    <row r="2933" spans="1:10" x14ac:dyDescent="0.2">
      <c r="A2933" s="4">
        <v>29.18</v>
      </c>
      <c r="B2933" s="4">
        <f t="shared" si="361"/>
        <v>54.18</v>
      </c>
      <c r="D2933" s="1">
        <f t="shared" si="362"/>
        <v>383181.70000199525</v>
      </c>
      <c r="E2933" s="1">
        <f t="shared" si="363"/>
        <v>383181.70000199525</v>
      </c>
      <c r="F2933" s="1">
        <f t="shared" si="367"/>
        <v>383035.22532158199</v>
      </c>
      <c r="G2933">
        <f t="shared" si="364"/>
        <v>19562.855599999995</v>
      </c>
      <c r="H2933">
        <f t="shared" si="365"/>
        <v>605.65313843379977</v>
      </c>
      <c r="I2933">
        <f t="shared" si="366"/>
        <v>6.4063074433759102</v>
      </c>
      <c r="J2933">
        <f t="shared" si="360"/>
        <v>2.3070808937841569</v>
      </c>
    </row>
    <row r="2934" spans="1:10" x14ac:dyDescent="0.2">
      <c r="A2934" s="4">
        <v>29.19</v>
      </c>
      <c r="B2934" s="4">
        <f t="shared" si="361"/>
        <v>54.19</v>
      </c>
      <c r="D2934" s="1">
        <f t="shared" si="362"/>
        <v>383405.82583987084</v>
      </c>
      <c r="E2934" s="1">
        <f t="shared" si="363"/>
        <v>383405.82583987084</v>
      </c>
      <c r="F2934" s="1">
        <f t="shared" si="367"/>
        <v>383259.26306801074</v>
      </c>
      <c r="G2934">
        <f t="shared" si="364"/>
        <v>19560.510899999994</v>
      </c>
      <c r="H2934">
        <f t="shared" si="365"/>
        <v>605.63448267509318</v>
      </c>
      <c r="I2934">
        <f t="shared" si="366"/>
        <v>6.4062766401903035</v>
      </c>
      <c r="J2934">
        <f t="shared" si="360"/>
        <v>2.3062624676028998</v>
      </c>
    </row>
    <row r="2935" spans="1:10" x14ac:dyDescent="0.2">
      <c r="A2935" s="4">
        <v>29.2</v>
      </c>
      <c r="B2935" s="4">
        <f t="shared" si="361"/>
        <v>54.2</v>
      </c>
      <c r="D2935" s="1">
        <f t="shared" si="362"/>
        <v>383630.02533710358</v>
      </c>
      <c r="E2935" s="1">
        <f t="shared" si="363"/>
        <v>383630.02533710358</v>
      </c>
      <c r="F2935" s="1">
        <f t="shared" si="367"/>
        <v>383483.37443640945</v>
      </c>
      <c r="G2935">
        <f t="shared" si="364"/>
        <v>19558.159999999989</v>
      </c>
      <c r="H2935">
        <f t="shared" si="365"/>
        <v>605.6157775856816</v>
      </c>
      <c r="I2935">
        <f t="shared" si="366"/>
        <v>6.4062457546003859</v>
      </c>
      <c r="J2935">
        <f t="shared" si="360"/>
        <v>2.3054443020460038</v>
      </c>
    </row>
    <row r="2936" spans="1:10" x14ac:dyDescent="0.2">
      <c r="A2936" s="4">
        <v>29.21</v>
      </c>
      <c r="B2936" s="4">
        <f t="shared" si="361"/>
        <v>54.21</v>
      </c>
      <c r="D2936" s="1">
        <f t="shared" si="362"/>
        <v>383854.29850680724</v>
      </c>
      <c r="E2936" s="1">
        <f t="shared" si="363"/>
        <v>383854.29850680724</v>
      </c>
      <c r="F2936" s="1">
        <f t="shared" si="367"/>
        <v>383707.55943987652</v>
      </c>
      <c r="G2936">
        <f t="shared" si="364"/>
        <v>19555.80290000001</v>
      </c>
      <c r="H2936">
        <f t="shared" si="365"/>
        <v>605.59702316556525</v>
      </c>
      <c r="I2936">
        <f t="shared" si="366"/>
        <v>6.406214786598551</v>
      </c>
      <c r="J2936">
        <f t="shared" si="360"/>
        <v>2.3046263970389247</v>
      </c>
    </row>
    <row r="2937" spans="1:10" x14ac:dyDescent="0.2">
      <c r="A2937" s="4">
        <v>29.22</v>
      </c>
      <c r="B2937" s="4">
        <f t="shared" si="361"/>
        <v>54.22</v>
      </c>
      <c r="D2937" s="1">
        <f t="shared" si="362"/>
        <v>384078.64536210056</v>
      </c>
      <c r="E2937" s="1">
        <f t="shared" si="363"/>
        <v>384078.64536210056</v>
      </c>
      <c r="F2937" s="1">
        <f t="shared" si="367"/>
        <v>383931.81809151493</v>
      </c>
      <c r="G2937">
        <f t="shared" si="364"/>
        <v>19553.439599999998</v>
      </c>
      <c r="H2937">
        <f t="shared" si="365"/>
        <v>605.57821941474356</v>
      </c>
      <c r="I2937">
        <f t="shared" si="366"/>
        <v>6.4061837361771712</v>
      </c>
      <c r="J2937">
        <f t="shared" si="360"/>
        <v>2.3038087525071327</v>
      </c>
    </row>
    <row r="2938" spans="1:10" x14ac:dyDescent="0.2">
      <c r="A2938" s="4">
        <v>29.23</v>
      </c>
      <c r="B2938" s="4">
        <f t="shared" si="361"/>
        <v>54.230000000000004</v>
      </c>
      <c r="D2938" s="1">
        <f t="shared" si="362"/>
        <v>384303.06591610651</v>
      </c>
      <c r="E2938" s="1">
        <f t="shared" si="363"/>
        <v>384303.06591610651</v>
      </c>
      <c r="F2938" s="1">
        <f t="shared" si="367"/>
        <v>384156.15040443221</v>
      </c>
      <c r="G2938">
        <f t="shared" si="364"/>
        <v>19551.070100000012</v>
      </c>
      <c r="H2938">
        <f t="shared" si="365"/>
        <v>605.5593663332171</v>
      </c>
      <c r="I2938">
        <f t="shared" si="366"/>
        <v>6.4061526033286</v>
      </c>
      <c r="J2938">
        <f t="shared" si="360"/>
        <v>2.3029913683761096</v>
      </c>
    </row>
    <row r="2939" spans="1:10" x14ac:dyDescent="0.2">
      <c r="A2939" s="4">
        <v>29.240000000000002</v>
      </c>
      <c r="B2939" s="4">
        <f t="shared" si="361"/>
        <v>54.24</v>
      </c>
      <c r="D2939" s="1">
        <f t="shared" si="362"/>
        <v>384527.56018195208</v>
      </c>
      <c r="E2939" s="1">
        <f t="shared" si="363"/>
        <v>384527.56018195208</v>
      </c>
      <c r="F2939" s="1">
        <f t="shared" si="367"/>
        <v>384380.55639174057</v>
      </c>
      <c r="G2939">
        <f t="shared" si="364"/>
        <v>19548.694399999993</v>
      </c>
      <c r="H2939">
        <f t="shared" si="365"/>
        <v>605.54046392098542</v>
      </c>
      <c r="I2939">
        <f t="shared" si="366"/>
        <v>6.4061213880451682</v>
      </c>
      <c r="J2939">
        <f t="shared" si="360"/>
        <v>2.3021742445713449</v>
      </c>
    </row>
    <row r="2940" spans="1:10" x14ac:dyDescent="0.2">
      <c r="A2940" s="4">
        <v>29.25</v>
      </c>
      <c r="B2940" s="4">
        <f t="shared" si="361"/>
        <v>54.25</v>
      </c>
      <c r="D2940" s="1">
        <f t="shared" si="362"/>
        <v>384752.12817277003</v>
      </c>
      <c r="E2940" s="1">
        <f t="shared" si="363"/>
        <v>384752.12817277003</v>
      </c>
      <c r="F2940" s="1">
        <f t="shared" si="367"/>
        <v>384605.0360665567</v>
      </c>
      <c r="G2940">
        <f t="shared" si="364"/>
        <v>19546.3125</v>
      </c>
      <c r="H2940">
        <f t="shared" si="365"/>
        <v>605.52151217804885</v>
      </c>
      <c r="I2940">
        <f t="shared" si="366"/>
        <v>6.4060900903191849</v>
      </c>
      <c r="J2940">
        <f t="shared" si="360"/>
        <v>2.3013573810183412</v>
      </c>
    </row>
    <row r="2941" spans="1:10" x14ac:dyDescent="0.2">
      <c r="A2941" s="4">
        <v>29.26</v>
      </c>
      <c r="B2941" s="4">
        <f t="shared" si="361"/>
        <v>54.260000000000005</v>
      </c>
      <c r="D2941" s="1">
        <f t="shared" si="362"/>
        <v>384976.76990169688</v>
      </c>
      <c r="E2941" s="1">
        <f t="shared" si="363"/>
        <v>384976.76990169688</v>
      </c>
      <c r="F2941" s="1">
        <f t="shared" si="367"/>
        <v>384829.58944200195</v>
      </c>
      <c r="G2941">
        <f t="shared" si="364"/>
        <v>19543.924399999989</v>
      </c>
      <c r="H2941">
        <f t="shared" si="365"/>
        <v>605.50251110440729</v>
      </c>
      <c r="I2941">
        <f t="shared" si="366"/>
        <v>6.4060587101429407</v>
      </c>
      <c r="J2941">
        <f t="shared" si="360"/>
        <v>2.3005407776426119</v>
      </c>
    </row>
    <row r="2942" spans="1:10" x14ac:dyDescent="0.2">
      <c r="A2942" s="4">
        <v>29.27</v>
      </c>
      <c r="B2942" s="4">
        <f t="shared" si="361"/>
        <v>54.269999999999996</v>
      </c>
      <c r="D2942" s="1">
        <f t="shared" si="362"/>
        <v>385201.48538187367</v>
      </c>
      <c r="E2942" s="1">
        <f t="shared" si="363"/>
        <v>385201.48538187367</v>
      </c>
      <c r="F2942" s="1">
        <f t="shared" si="367"/>
        <v>385054.21653120226</v>
      </c>
      <c r="G2942">
        <f t="shared" si="364"/>
        <v>19541.530099999989</v>
      </c>
      <c r="H2942">
        <f t="shared" si="365"/>
        <v>605.48346070006085</v>
      </c>
      <c r="I2942">
        <f t="shared" si="366"/>
        <v>6.406027247508705</v>
      </c>
      <c r="J2942">
        <f t="shared" si="360"/>
        <v>2.2997244343696837</v>
      </c>
    </row>
    <row r="2943" spans="1:10" x14ac:dyDescent="0.2">
      <c r="A2943" s="4">
        <v>29.28</v>
      </c>
      <c r="B2943" s="4">
        <f t="shared" si="361"/>
        <v>54.28</v>
      </c>
      <c r="D2943" s="1">
        <f t="shared" si="362"/>
        <v>385426.27462644671</v>
      </c>
      <c r="E2943" s="1">
        <f t="shared" si="363"/>
        <v>385426.27462644671</v>
      </c>
      <c r="F2943" s="1">
        <f t="shared" si="367"/>
        <v>385278.91734728811</v>
      </c>
      <c r="G2943">
        <f t="shared" si="364"/>
        <v>19539.1296</v>
      </c>
      <c r="H2943">
        <f t="shared" si="365"/>
        <v>605.4643609650094</v>
      </c>
      <c r="I2943">
        <f t="shared" si="366"/>
        <v>6.405995702408724</v>
      </c>
      <c r="J2943">
        <f t="shared" si="360"/>
        <v>2.298908351125089</v>
      </c>
    </row>
    <row r="2944" spans="1:10" x14ac:dyDescent="0.2">
      <c r="A2944" s="4">
        <v>29.29</v>
      </c>
      <c r="B2944" s="4">
        <f t="shared" si="361"/>
        <v>54.29</v>
      </c>
      <c r="D2944" s="1">
        <f t="shared" si="362"/>
        <v>385651.13764856628</v>
      </c>
      <c r="E2944" s="1">
        <f t="shared" si="363"/>
        <v>385651.13764856628</v>
      </c>
      <c r="F2944" s="1">
        <f t="shared" si="367"/>
        <v>385503.69190339465</v>
      </c>
      <c r="G2944">
        <f t="shared" si="364"/>
        <v>19536.722900000008</v>
      </c>
      <c r="H2944">
        <f t="shared" si="365"/>
        <v>605.44521189925308</v>
      </c>
      <c r="I2944">
        <f t="shared" si="366"/>
        <v>6.4059640748352251</v>
      </c>
      <c r="J2944">
        <f t="shared" si="360"/>
        <v>2.2980925278343767</v>
      </c>
    </row>
    <row r="2945" spans="1:10" x14ac:dyDescent="0.2">
      <c r="A2945" s="4">
        <v>29.3</v>
      </c>
      <c r="B2945" s="4">
        <f t="shared" si="361"/>
        <v>54.3</v>
      </c>
      <c r="D2945" s="1">
        <f t="shared" si="362"/>
        <v>385876.07446138799</v>
      </c>
      <c r="E2945" s="1">
        <f t="shared" si="363"/>
        <v>385876.07446138799</v>
      </c>
      <c r="F2945" s="1">
        <f t="shared" si="367"/>
        <v>385728.54021266161</v>
      </c>
      <c r="G2945">
        <f t="shared" si="364"/>
        <v>19534.310000000012</v>
      </c>
      <c r="H2945">
        <f t="shared" si="365"/>
        <v>605.42601350279165</v>
      </c>
      <c r="I2945">
        <f t="shared" si="366"/>
        <v>6.4059323647804147</v>
      </c>
      <c r="J2945">
        <f t="shared" si="360"/>
        <v>2.2972769644231033</v>
      </c>
    </row>
    <row r="2946" spans="1:10" x14ac:dyDescent="0.2">
      <c r="A2946" s="4">
        <v>29.310000000000002</v>
      </c>
      <c r="B2946" s="4">
        <f t="shared" si="361"/>
        <v>54.31</v>
      </c>
      <c r="D2946" s="1">
        <f t="shared" si="362"/>
        <v>386101.08507807116</v>
      </c>
      <c r="E2946" s="1">
        <f t="shared" si="363"/>
        <v>386101.08507807116</v>
      </c>
      <c r="F2946" s="1">
        <f t="shared" si="367"/>
        <v>385953.46228823328</v>
      </c>
      <c r="G2946">
        <f t="shared" si="364"/>
        <v>19531.890899999999</v>
      </c>
      <c r="H2946">
        <f t="shared" si="365"/>
        <v>605.4067657756251</v>
      </c>
      <c r="I2946">
        <f t="shared" si="366"/>
        <v>6.4059005722364768</v>
      </c>
      <c r="J2946">
        <f t="shared" si="360"/>
        <v>2.2964616608168384</v>
      </c>
    </row>
    <row r="2947" spans="1:10" x14ac:dyDescent="0.2">
      <c r="A2947" s="4">
        <v>29.32</v>
      </c>
      <c r="B2947" s="4">
        <f t="shared" si="361"/>
        <v>54.32</v>
      </c>
      <c r="D2947" s="1">
        <f t="shared" si="362"/>
        <v>386326.16951178026</v>
      </c>
      <c r="E2947" s="1">
        <f t="shared" si="363"/>
        <v>386326.16951178026</v>
      </c>
      <c r="F2947" s="1">
        <f t="shared" si="367"/>
        <v>386178.45814325853</v>
      </c>
      <c r="G2947">
        <f t="shared" si="364"/>
        <v>19529.465599999996</v>
      </c>
      <c r="H2947">
        <f t="shared" si="365"/>
        <v>605.38746871775368</v>
      </c>
      <c r="I2947">
        <f t="shared" si="366"/>
        <v>6.4058686971955767</v>
      </c>
      <c r="J2947">
        <f t="shared" si="360"/>
        <v>2.2956466169411627</v>
      </c>
    </row>
    <row r="2948" spans="1:10" x14ac:dyDescent="0.2">
      <c r="A2948" s="4">
        <v>29.330000000000002</v>
      </c>
      <c r="B2948" s="4">
        <f t="shared" si="361"/>
        <v>54.33</v>
      </c>
      <c r="D2948" s="1">
        <f t="shared" si="362"/>
        <v>386551.32777568436</v>
      </c>
      <c r="E2948" s="1">
        <f t="shared" si="363"/>
        <v>386551.32777568436</v>
      </c>
      <c r="F2948" s="1">
        <f t="shared" si="367"/>
        <v>386403.52779089089</v>
      </c>
      <c r="G2948">
        <f t="shared" si="364"/>
        <v>19527.03409999999</v>
      </c>
      <c r="H2948">
        <f t="shared" si="365"/>
        <v>605.36812232917714</v>
      </c>
      <c r="I2948">
        <f t="shared" si="366"/>
        <v>6.4058367396498577</v>
      </c>
      <c r="J2948">
        <f t="shared" si="360"/>
        <v>2.2948318327216661</v>
      </c>
    </row>
    <row r="2949" spans="1:10" x14ac:dyDescent="0.2">
      <c r="A2949" s="4">
        <v>29.34</v>
      </c>
      <c r="B2949" s="4">
        <f t="shared" si="361"/>
        <v>54.34</v>
      </c>
      <c r="D2949" s="1">
        <f t="shared" si="362"/>
        <v>386776.55988295691</v>
      </c>
      <c r="E2949" s="1">
        <f t="shared" si="363"/>
        <v>386776.55988295691</v>
      </c>
      <c r="F2949" s="1">
        <f t="shared" si="367"/>
        <v>386628.6712442885</v>
      </c>
      <c r="G2949">
        <f t="shared" si="364"/>
        <v>19524.596399999995</v>
      </c>
      <c r="H2949">
        <f t="shared" si="365"/>
        <v>605.34872660989583</v>
      </c>
      <c r="I2949">
        <f t="shared" si="366"/>
        <v>6.4058046995914406</v>
      </c>
      <c r="J2949">
        <f t="shared" si="360"/>
        <v>2.2940173080839514</v>
      </c>
    </row>
    <row r="2950" spans="1:10" x14ac:dyDescent="0.2">
      <c r="A2950" s="4">
        <v>29.35</v>
      </c>
      <c r="B2950" s="4">
        <f t="shared" si="361"/>
        <v>54.35</v>
      </c>
      <c r="D2950" s="1">
        <f t="shared" si="362"/>
        <v>387001.86584677605</v>
      </c>
      <c r="E2950" s="1">
        <f t="shared" si="363"/>
        <v>387001.86584677605</v>
      </c>
      <c r="F2950" s="1">
        <f t="shared" si="367"/>
        <v>386853.8885166141</v>
      </c>
      <c r="G2950">
        <f t="shared" si="364"/>
        <v>19522.152499999997</v>
      </c>
      <c r="H2950">
        <f t="shared" si="365"/>
        <v>605.32928155990942</v>
      </c>
      <c r="I2950">
        <f t="shared" si="366"/>
        <v>6.4057725770124279</v>
      </c>
      <c r="J2950">
        <f t="shared" si="360"/>
        <v>2.2932030429536314</v>
      </c>
    </row>
    <row r="2951" spans="1:10" x14ac:dyDescent="0.2">
      <c r="A2951" s="4">
        <v>29.36</v>
      </c>
      <c r="B2951" s="4">
        <f t="shared" si="361"/>
        <v>54.36</v>
      </c>
      <c r="D2951" s="1">
        <f t="shared" si="362"/>
        <v>387227.24568032479</v>
      </c>
      <c r="E2951" s="1">
        <f t="shared" si="363"/>
        <v>387227.24568032479</v>
      </c>
      <c r="F2951" s="1">
        <f t="shared" si="367"/>
        <v>387079.179621035</v>
      </c>
      <c r="G2951">
        <f t="shared" si="364"/>
        <v>19519.702400000009</v>
      </c>
      <c r="H2951">
        <f t="shared" si="365"/>
        <v>605.30978717921823</v>
      </c>
      <c r="I2951">
        <f t="shared" si="366"/>
        <v>6.4057403719049004</v>
      </c>
      <c r="J2951">
        <f t="shared" si="360"/>
        <v>2.2923890372563327</v>
      </c>
    </row>
    <row r="2952" spans="1:10" x14ac:dyDescent="0.2">
      <c r="A2952" s="4">
        <v>29.37</v>
      </c>
      <c r="B2952" s="4">
        <f t="shared" si="361"/>
        <v>54.370000000000005</v>
      </c>
      <c r="D2952" s="1">
        <f t="shared" si="362"/>
        <v>387452.69939679035</v>
      </c>
      <c r="E2952" s="1">
        <f t="shared" si="363"/>
        <v>387452.69939679035</v>
      </c>
      <c r="F2952" s="1">
        <f t="shared" si="367"/>
        <v>387304.54457072314</v>
      </c>
      <c r="G2952">
        <f t="shared" si="364"/>
        <v>19517.246100000004</v>
      </c>
      <c r="H2952">
        <f t="shared" si="365"/>
        <v>605.29024346782182</v>
      </c>
      <c r="I2952">
        <f t="shared" si="366"/>
        <v>6.4057080842609171</v>
      </c>
      <c r="J2952">
        <f t="shared" si="360"/>
        <v>2.291575290917689</v>
      </c>
    </row>
    <row r="2953" spans="1:10" x14ac:dyDescent="0.2">
      <c r="A2953" s="4">
        <v>29.38</v>
      </c>
      <c r="B2953" s="4">
        <f t="shared" si="361"/>
        <v>54.379999999999995</v>
      </c>
      <c r="D2953" s="1">
        <f t="shared" si="362"/>
        <v>387678.22700936481</v>
      </c>
      <c r="E2953" s="1">
        <f t="shared" si="363"/>
        <v>387678.22700936481</v>
      </c>
      <c r="F2953" s="1">
        <f t="shared" si="367"/>
        <v>387529.98337885505</v>
      </c>
      <c r="G2953">
        <f t="shared" si="364"/>
        <v>19514.78360000001</v>
      </c>
      <c r="H2953">
        <f t="shared" si="365"/>
        <v>605.27065042572053</v>
      </c>
      <c r="I2953">
        <f t="shared" si="366"/>
        <v>6.4056757140725162</v>
      </c>
      <c r="J2953">
        <f t="shared" si="360"/>
        <v>2.2907618038633477</v>
      </c>
    </row>
    <row r="2954" spans="1:10" x14ac:dyDescent="0.2">
      <c r="A2954" s="4">
        <v>29.39</v>
      </c>
      <c r="B2954" s="4">
        <f t="shared" si="361"/>
        <v>54.39</v>
      </c>
      <c r="D2954" s="1">
        <f t="shared" si="362"/>
        <v>387903.82853124529</v>
      </c>
      <c r="E2954" s="1">
        <f t="shared" si="363"/>
        <v>387903.82853124529</v>
      </c>
      <c r="F2954" s="1">
        <f t="shared" si="367"/>
        <v>387755.4960586119</v>
      </c>
      <c r="G2954">
        <f t="shared" si="364"/>
        <v>19512.314899999998</v>
      </c>
      <c r="H2954">
        <f t="shared" si="365"/>
        <v>605.25100805291402</v>
      </c>
      <c r="I2954">
        <f t="shared" si="366"/>
        <v>6.4056432613317149</v>
      </c>
      <c r="J2954">
        <f t="shared" si="360"/>
        <v>2.2899485760189666</v>
      </c>
    </row>
    <row r="2955" spans="1:10" x14ac:dyDescent="0.2">
      <c r="A2955" s="4">
        <v>29.400000000000002</v>
      </c>
      <c r="B2955" s="4">
        <f t="shared" si="361"/>
        <v>54.400000000000006</v>
      </c>
      <c r="D2955" s="1">
        <f t="shared" si="362"/>
        <v>388129.50397563225</v>
      </c>
      <c r="E2955" s="1">
        <f t="shared" si="363"/>
        <v>388129.50397563225</v>
      </c>
      <c r="F2955" s="1">
        <f t="shared" si="367"/>
        <v>387981.08262317948</v>
      </c>
      <c r="G2955">
        <f t="shared" si="364"/>
        <v>19509.839999999997</v>
      </c>
      <c r="H2955">
        <f t="shared" si="365"/>
        <v>605.23131634940273</v>
      </c>
      <c r="I2955">
        <f t="shared" si="366"/>
        <v>6.4056107260305115</v>
      </c>
      <c r="J2955">
        <f t="shared" si="360"/>
        <v>2.2891356073102158</v>
      </c>
    </row>
    <row r="2956" spans="1:10" x14ac:dyDescent="0.2">
      <c r="A2956" s="4">
        <v>29.41</v>
      </c>
      <c r="B2956" s="4">
        <f t="shared" si="361"/>
        <v>54.41</v>
      </c>
      <c r="D2956" s="1">
        <f t="shared" si="362"/>
        <v>388355.25335573219</v>
      </c>
      <c r="E2956" s="1">
        <f t="shared" si="363"/>
        <v>388355.25335573219</v>
      </c>
      <c r="F2956" s="1">
        <f t="shared" si="367"/>
        <v>388206.74308574817</v>
      </c>
      <c r="G2956">
        <f t="shared" si="364"/>
        <v>19507.358899999992</v>
      </c>
      <c r="H2956">
        <f t="shared" si="365"/>
        <v>605.21157531518645</v>
      </c>
      <c r="I2956">
        <f t="shared" si="366"/>
        <v>6.4055781081608805</v>
      </c>
      <c r="J2956">
        <f t="shared" si="360"/>
        <v>2.2883228976627747</v>
      </c>
    </row>
    <row r="2957" spans="1:10" x14ac:dyDescent="0.2">
      <c r="A2957" s="4">
        <v>29.42</v>
      </c>
      <c r="B2957" s="4">
        <f t="shared" si="361"/>
        <v>54.42</v>
      </c>
      <c r="D2957" s="1">
        <f t="shared" si="362"/>
        <v>388581.07668475516</v>
      </c>
      <c r="E2957" s="1">
        <f t="shared" si="363"/>
        <v>388581.07668475516</v>
      </c>
      <c r="F2957" s="1">
        <f t="shared" si="367"/>
        <v>388432.477459513</v>
      </c>
      <c r="G2957">
        <f t="shared" si="364"/>
        <v>19504.871600000013</v>
      </c>
      <c r="H2957">
        <f t="shared" si="365"/>
        <v>605.19178495026529</v>
      </c>
      <c r="I2957">
        <f t="shared" si="366"/>
        <v>6.4055454077147775</v>
      </c>
      <c r="J2957">
        <f t="shared" si="360"/>
        <v>2.2875104470023357</v>
      </c>
    </row>
    <row r="2958" spans="1:10" x14ac:dyDescent="0.2">
      <c r="A2958" s="4">
        <v>29.43</v>
      </c>
      <c r="B2958" s="4">
        <f t="shared" si="361"/>
        <v>54.43</v>
      </c>
      <c r="D2958" s="1">
        <f t="shared" si="362"/>
        <v>388806.97397591668</v>
      </c>
      <c r="E2958" s="1">
        <f t="shared" si="363"/>
        <v>388806.97397591668</v>
      </c>
      <c r="F2958" s="1">
        <f t="shared" si="367"/>
        <v>388658.28575767356</v>
      </c>
      <c r="G2958">
        <f t="shared" si="364"/>
        <v>19502.378100000002</v>
      </c>
      <c r="H2958">
        <f t="shared" si="365"/>
        <v>605.1719452546389</v>
      </c>
      <c r="I2958">
        <f t="shared" si="366"/>
        <v>6.4055126246841345</v>
      </c>
      <c r="J2958">
        <f t="shared" si="360"/>
        <v>2.2866982552546009</v>
      </c>
    </row>
    <row r="2959" spans="1:10" x14ac:dyDescent="0.2">
      <c r="A2959" s="4">
        <v>29.44</v>
      </c>
      <c r="B2959" s="4">
        <f t="shared" si="361"/>
        <v>54.44</v>
      </c>
      <c r="D2959" s="1">
        <f t="shared" si="362"/>
        <v>389032.94524243637</v>
      </c>
      <c r="E2959" s="1">
        <f t="shared" si="363"/>
        <v>389032.94524243637</v>
      </c>
      <c r="F2959" s="1">
        <f t="shared" si="367"/>
        <v>388884.16799343412</v>
      </c>
      <c r="G2959">
        <f t="shared" si="364"/>
        <v>19499.878400000001</v>
      </c>
      <c r="H2959">
        <f t="shared" si="365"/>
        <v>605.15205622830763</v>
      </c>
      <c r="I2959">
        <f t="shared" si="366"/>
        <v>6.4054797590608654</v>
      </c>
      <c r="J2959">
        <f t="shared" ref="J2959:J3022" si="368">EXP(-$B$9*A2959)*I2959</f>
        <v>2.2858863223452843</v>
      </c>
    </row>
    <row r="2960" spans="1:10" x14ac:dyDescent="0.2">
      <c r="A2960" s="4">
        <v>29.45</v>
      </c>
      <c r="B2960" s="4">
        <f t="shared" ref="B2960:B3023" si="369">A2960+25</f>
        <v>54.45</v>
      </c>
      <c r="D2960" s="1">
        <f t="shared" ref="D2960:D3023" si="370">EXP($B$2*A2960)* ($B$3*($B$1-$B$4)*EXP(-$B$2*A2960) - $B$3*($B$1-$B$4))/$B$2 + EXP($B$2*A2960)*$B$1*$B$3*(($E$2*$B$2^2 + $E$3*$B$2 + 2*$E$4)/($B$2^3) - (1/$B$2^3)*(($B$2^2)*($E$4*A2960^2 + $E$3*A2960+$E$2) + 2*$E$4*A2960*$B$2+$E$3*$B$2 + 2*$E$4)*EXP(-$B$2*A2960))</f>
        <v>389258.99049753865</v>
      </c>
      <c r="E2960" s="1">
        <f t="shared" ref="E2960:E3023" si="371">IF(A2960&lt;$B$5, D2960, EXP($B$2*A2960)*(EXP(-$B$2*$A$4015)*$D$4015 -$B$7*(1/$B$2)*(EXP(-$B$2*$A$4015) - EXP(-$B$2 *A2960) ) ) )</f>
        <v>389258.99049753865</v>
      </c>
      <c r="F2960" s="1">
        <f t="shared" si="367"/>
        <v>389110.12418000354</v>
      </c>
      <c r="G2960">
        <f t="shared" ref="G2960:G3023" si="372">$B$3*($E$2 + $E$3*A2960 +$E$4*A2960^2)-$B$3</f>
        <v>19497.372499999998</v>
      </c>
      <c r="H2960">
        <f t="shared" ref="H2960:H3023" si="373">IF(A2960&lt;$B$5, ($B$3*(1-$B$4) + G2960*(1-$B$1))*$B$12, $B$7*$B$12)</f>
        <v>605.13211787127136</v>
      </c>
      <c r="I2960">
        <f t="shared" ref="I2960:I3023" si="374">LN(H2960)</f>
        <v>6.4054468108368621</v>
      </c>
      <c r="J2960">
        <f t="shared" si="368"/>
        <v>2.2850746482001121</v>
      </c>
    </row>
    <row r="2961" spans="1:10" x14ac:dyDescent="0.2">
      <c r="A2961" s="4">
        <v>29.46</v>
      </c>
      <c r="B2961" s="4">
        <f t="shared" si="369"/>
        <v>54.46</v>
      </c>
      <c r="D2961" s="1">
        <f t="shared" si="370"/>
        <v>389485.10975445266</v>
      </c>
      <c r="E2961" s="1">
        <f t="shared" si="371"/>
        <v>389485.10975445266</v>
      </c>
      <c r="F2961" s="1">
        <f t="shared" ref="F2961:F3024" si="375">IF(A2961&lt;=$B$5,     F2960+($B$2*F2960+$B$4*$B$3 + $B$1*G2960)*$B$12,     F2960+($B$2*F2960-$B$10)*$B$12)</f>
        <v>389336.15433059528</v>
      </c>
      <c r="G2961">
        <f t="shared" si="372"/>
        <v>19494.86039999999</v>
      </c>
      <c r="H2961">
        <f t="shared" si="373"/>
        <v>605.1121301835301</v>
      </c>
      <c r="I2961">
        <f t="shared" si="374"/>
        <v>6.4054137800039941</v>
      </c>
      <c r="J2961">
        <f t="shared" si="368"/>
        <v>2.2842632327448187</v>
      </c>
    </row>
    <row r="2962" spans="1:10" x14ac:dyDescent="0.2">
      <c r="A2962" s="4">
        <v>29.47</v>
      </c>
      <c r="B2962" s="4">
        <f t="shared" si="369"/>
        <v>54.47</v>
      </c>
      <c r="D2962" s="1">
        <f t="shared" si="370"/>
        <v>389711.30302641168</v>
      </c>
      <c r="E2962" s="1">
        <f t="shared" si="371"/>
        <v>389711.30302641168</v>
      </c>
      <c r="F2962" s="1">
        <f t="shared" si="375"/>
        <v>389562.25845842744</v>
      </c>
      <c r="G2962">
        <f t="shared" si="372"/>
        <v>19492.342099999994</v>
      </c>
      <c r="H2962">
        <f t="shared" si="373"/>
        <v>605.09209316508395</v>
      </c>
      <c r="I2962">
        <f t="shared" si="374"/>
        <v>6.4053806665541133</v>
      </c>
      <c r="J2962">
        <f t="shared" si="368"/>
        <v>2.2834520759051538</v>
      </c>
    </row>
    <row r="2963" spans="1:10" x14ac:dyDescent="0.2">
      <c r="A2963" s="4">
        <v>29.48</v>
      </c>
      <c r="B2963" s="4">
        <f t="shared" si="369"/>
        <v>54.480000000000004</v>
      </c>
      <c r="D2963" s="1">
        <f t="shared" si="370"/>
        <v>389937.57032665453</v>
      </c>
      <c r="E2963" s="1">
        <f t="shared" si="371"/>
        <v>389937.57032665453</v>
      </c>
      <c r="F2963" s="1">
        <f t="shared" si="375"/>
        <v>389788.43657672283</v>
      </c>
      <c r="G2963">
        <f t="shared" si="372"/>
        <v>19489.817599999995</v>
      </c>
      <c r="H2963">
        <f t="shared" si="373"/>
        <v>605.0720068159327</v>
      </c>
      <c r="I2963">
        <f t="shared" si="374"/>
        <v>6.4053474704790467</v>
      </c>
      <c r="J2963">
        <f t="shared" si="368"/>
        <v>2.2826411776068745</v>
      </c>
    </row>
    <row r="2964" spans="1:10" x14ac:dyDescent="0.2">
      <c r="A2964" s="4">
        <v>29.490000000000002</v>
      </c>
      <c r="B2964" s="4">
        <f t="shared" si="369"/>
        <v>54.49</v>
      </c>
      <c r="D2964" s="1">
        <f t="shared" si="370"/>
        <v>390163.91166842374</v>
      </c>
      <c r="E2964" s="1">
        <f t="shared" si="371"/>
        <v>390163.91166842374</v>
      </c>
      <c r="F2964" s="1">
        <f t="shared" si="375"/>
        <v>390014.68869870878</v>
      </c>
      <c r="G2964">
        <f t="shared" si="372"/>
        <v>19487.286900000006</v>
      </c>
      <c r="H2964">
        <f t="shared" si="373"/>
        <v>605.05187113607667</v>
      </c>
      <c r="I2964">
        <f t="shared" si="374"/>
        <v>6.4053141917706018</v>
      </c>
      <c r="J2964">
        <f t="shared" si="368"/>
        <v>2.2818305377757517</v>
      </c>
    </row>
    <row r="2965" spans="1:10" x14ac:dyDescent="0.2">
      <c r="A2965" s="4">
        <v>29.5</v>
      </c>
      <c r="B2965" s="4">
        <f t="shared" si="369"/>
        <v>54.5</v>
      </c>
      <c r="D2965" s="1">
        <f t="shared" si="370"/>
        <v>390390.32706496684</v>
      </c>
      <c r="E2965" s="1">
        <f t="shared" si="371"/>
        <v>390390.32706496684</v>
      </c>
      <c r="F2965" s="1">
        <f t="shared" si="375"/>
        <v>390241.01483761723</v>
      </c>
      <c r="G2965">
        <f t="shared" si="372"/>
        <v>19484.75</v>
      </c>
      <c r="H2965">
        <f t="shared" si="373"/>
        <v>605.03168612551542</v>
      </c>
      <c r="I2965">
        <f t="shared" si="374"/>
        <v>6.4052808304205664</v>
      </c>
      <c r="J2965">
        <f t="shared" si="368"/>
        <v>2.2810201563375667</v>
      </c>
    </row>
    <row r="2966" spans="1:10" x14ac:dyDescent="0.2">
      <c r="A2966" s="4">
        <v>29.51</v>
      </c>
      <c r="B2966" s="4">
        <f t="shared" si="369"/>
        <v>54.510000000000005</v>
      </c>
      <c r="D2966" s="1">
        <f t="shared" si="370"/>
        <v>390616.81652953615</v>
      </c>
      <c r="E2966" s="1">
        <f t="shared" si="371"/>
        <v>390616.81652953615</v>
      </c>
      <c r="F2966" s="1">
        <f t="shared" si="375"/>
        <v>390467.4150066849</v>
      </c>
      <c r="G2966">
        <f t="shared" si="372"/>
        <v>19482.206900000005</v>
      </c>
      <c r="H2966">
        <f t="shared" si="373"/>
        <v>605.01145178424929</v>
      </c>
      <c r="I2966">
        <f t="shared" si="374"/>
        <v>6.4052473864207053</v>
      </c>
      <c r="J2966">
        <f t="shared" si="368"/>
        <v>2.2802100332181121</v>
      </c>
    </row>
    <row r="2967" spans="1:10" x14ac:dyDescent="0.2">
      <c r="A2967" s="4">
        <v>29.52</v>
      </c>
      <c r="B2967" s="4">
        <f t="shared" si="369"/>
        <v>54.519999999999996</v>
      </c>
      <c r="D2967" s="1">
        <f t="shared" si="370"/>
        <v>390843.38007538865</v>
      </c>
      <c r="E2967" s="1">
        <f t="shared" si="371"/>
        <v>390843.38007538865</v>
      </c>
      <c r="F2967" s="1">
        <f t="shared" si="375"/>
        <v>390693.88921915297</v>
      </c>
      <c r="G2967">
        <f t="shared" si="372"/>
        <v>19479.657600000006</v>
      </c>
      <c r="H2967">
        <f t="shared" si="373"/>
        <v>604.99116811227816</v>
      </c>
      <c r="I2967">
        <f t="shared" si="374"/>
        <v>6.4052138597627639</v>
      </c>
      <c r="J2967">
        <f t="shared" si="368"/>
        <v>2.2794001683431917</v>
      </c>
    </row>
    <row r="2968" spans="1:10" x14ac:dyDescent="0.2">
      <c r="A2968" s="4">
        <v>29.53</v>
      </c>
      <c r="B2968" s="4">
        <f t="shared" si="369"/>
        <v>54.53</v>
      </c>
      <c r="D2968" s="1">
        <f t="shared" si="370"/>
        <v>391070.01771578583</v>
      </c>
      <c r="E2968" s="1">
        <f t="shared" si="371"/>
        <v>391070.01771578583</v>
      </c>
      <c r="F2968" s="1">
        <f t="shared" si="375"/>
        <v>390920.43748826737</v>
      </c>
      <c r="G2968">
        <f t="shared" si="372"/>
        <v>19477.102100000004</v>
      </c>
      <c r="H2968">
        <f t="shared" si="373"/>
        <v>604.97083510960204</v>
      </c>
      <c r="I2968">
        <f t="shared" si="374"/>
        <v>6.4051802504384643</v>
      </c>
      <c r="J2968">
        <f t="shared" si="368"/>
        <v>2.2785905616386195</v>
      </c>
    </row>
    <row r="2969" spans="1:10" x14ac:dyDescent="0.2">
      <c r="A2969" s="4">
        <v>29.54</v>
      </c>
      <c r="B2969" s="4">
        <f t="shared" si="369"/>
        <v>54.54</v>
      </c>
      <c r="D2969" s="1">
        <f t="shared" si="370"/>
        <v>391296.72946399328</v>
      </c>
      <c r="E2969" s="1">
        <f t="shared" si="371"/>
        <v>391296.72946399328</v>
      </c>
      <c r="F2969" s="1">
        <f t="shared" si="375"/>
        <v>391147.05982727866</v>
      </c>
      <c r="G2969">
        <f t="shared" si="372"/>
        <v>19474.540400000013</v>
      </c>
      <c r="H2969">
        <f t="shared" si="373"/>
        <v>604.95045277622091</v>
      </c>
      <c r="I2969">
        <f t="shared" si="374"/>
        <v>6.40514655843951</v>
      </c>
      <c r="J2969">
        <f t="shared" si="368"/>
        <v>2.2777812130302237</v>
      </c>
    </row>
    <row r="2970" spans="1:10" x14ac:dyDescent="0.2">
      <c r="A2970" s="4">
        <v>29.55</v>
      </c>
      <c r="B2970" s="4">
        <f t="shared" si="369"/>
        <v>54.55</v>
      </c>
      <c r="D2970" s="1">
        <f t="shared" si="370"/>
        <v>391523.51533328247</v>
      </c>
      <c r="E2970" s="1">
        <f t="shared" si="371"/>
        <v>391523.51533328247</v>
      </c>
      <c r="F2970" s="1">
        <f t="shared" si="375"/>
        <v>391373.756249442</v>
      </c>
      <c r="G2970">
        <f t="shared" si="372"/>
        <v>19471.972500000003</v>
      </c>
      <c r="H2970">
        <f t="shared" si="373"/>
        <v>604.9300211121348</v>
      </c>
      <c r="I2970">
        <f t="shared" si="374"/>
        <v>6.4051127837575823</v>
      </c>
      <c r="J2970">
        <f t="shared" si="368"/>
        <v>2.2769721224438402</v>
      </c>
    </row>
    <row r="2971" spans="1:10" x14ac:dyDescent="0.2">
      <c r="A2971" s="4">
        <v>29.560000000000002</v>
      </c>
      <c r="B2971" s="4">
        <f t="shared" si="369"/>
        <v>54.56</v>
      </c>
      <c r="D2971" s="1">
        <f t="shared" si="370"/>
        <v>391750.37533692829</v>
      </c>
      <c r="E2971" s="1">
        <f t="shared" si="371"/>
        <v>391750.37533692829</v>
      </c>
      <c r="F2971" s="1">
        <f t="shared" si="375"/>
        <v>391600.52676801715</v>
      </c>
      <c r="G2971">
        <f t="shared" si="372"/>
        <v>19469.398399999991</v>
      </c>
      <c r="H2971">
        <f t="shared" si="373"/>
        <v>604.90954011734357</v>
      </c>
      <c r="I2971">
        <f t="shared" si="374"/>
        <v>6.4050789263843413</v>
      </c>
      <c r="J2971">
        <f t="shared" si="368"/>
        <v>2.2761632898053188</v>
      </c>
    </row>
    <row r="2972" spans="1:10" x14ac:dyDescent="0.2">
      <c r="A2972" s="4">
        <v>29.57</v>
      </c>
      <c r="B2972" s="4">
        <f t="shared" si="369"/>
        <v>54.57</v>
      </c>
      <c r="D2972" s="1">
        <f t="shared" si="370"/>
        <v>391977.30948821112</v>
      </c>
      <c r="E2972" s="1">
        <f t="shared" si="371"/>
        <v>391977.30948821112</v>
      </c>
      <c r="F2972" s="1">
        <f t="shared" si="375"/>
        <v>391827.3713962686</v>
      </c>
      <c r="G2972">
        <f t="shared" si="372"/>
        <v>19466.818100000004</v>
      </c>
      <c r="H2972">
        <f t="shared" si="373"/>
        <v>604.88900979184768</v>
      </c>
      <c r="I2972">
        <f t="shared" si="374"/>
        <v>6.4050449863114265</v>
      </c>
      <c r="J2972">
        <f t="shared" si="368"/>
        <v>2.2753547150405193</v>
      </c>
    </row>
    <row r="2973" spans="1:10" x14ac:dyDescent="0.2">
      <c r="A2973" s="4">
        <v>29.580000000000002</v>
      </c>
      <c r="B2973" s="4">
        <f t="shared" si="369"/>
        <v>54.58</v>
      </c>
      <c r="D2973" s="1">
        <f t="shared" si="370"/>
        <v>392204.31780041539</v>
      </c>
      <c r="E2973" s="1">
        <f t="shared" si="371"/>
        <v>392204.31780041539</v>
      </c>
      <c r="F2973" s="1">
        <f t="shared" si="375"/>
        <v>392054.29014746542</v>
      </c>
      <c r="G2973">
        <f t="shared" si="372"/>
        <v>19464.231600000014</v>
      </c>
      <c r="H2973">
        <f t="shared" si="373"/>
        <v>604.86843013564669</v>
      </c>
      <c r="I2973">
        <f t="shared" si="374"/>
        <v>6.4050109635304562</v>
      </c>
      <c r="J2973">
        <f t="shared" si="368"/>
        <v>2.2745463980753136</v>
      </c>
    </row>
    <row r="2974" spans="1:10" x14ac:dyDescent="0.2">
      <c r="A2974" s="4">
        <v>29.59</v>
      </c>
      <c r="B2974" s="4">
        <f t="shared" si="369"/>
        <v>54.59</v>
      </c>
      <c r="D2974" s="1">
        <f t="shared" si="370"/>
        <v>392431.40028683055</v>
      </c>
      <c r="E2974" s="1">
        <f t="shared" si="371"/>
        <v>392431.40028683055</v>
      </c>
      <c r="F2974" s="1">
        <f t="shared" si="375"/>
        <v>392281.2830348814</v>
      </c>
      <c r="G2974">
        <f t="shared" si="372"/>
        <v>19461.638900000005</v>
      </c>
      <c r="H2974">
        <f t="shared" si="373"/>
        <v>604.84780114874059</v>
      </c>
      <c r="I2974">
        <f t="shared" si="374"/>
        <v>6.4049768580330273</v>
      </c>
      <c r="J2974">
        <f t="shared" si="368"/>
        <v>2.2737383388355838</v>
      </c>
    </row>
    <row r="2975" spans="1:10" x14ac:dyDescent="0.2">
      <c r="A2975" s="4">
        <v>29.6</v>
      </c>
      <c r="B2975" s="4">
        <f t="shared" si="369"/>
        <v>54.6</v>
      </c>
      <c r="D2975" s="1">
        <f t="shared" si="370"/>
        <v>392658.55696075078</v>
      </c>
      <c r="E2975" s="1">
        <f t="shared" si="371"/>
        <v>392658.55696075078</v>
      </c>
      <c r="F2975" s="1">
        <f t="shared" si="375"/>
        <v>392508.35007179488</v>
      </c>
      <c r="G2975">
        <f t="shared" si="372"/>
        <v>19459.039999999994</v>
      </c>
      <c r="H2975">
        <f t="shared" si="373"/>
        <v>604.82712283112937</v>
      </c>
      <c r="I2975">
        <f t="shared" si="374"/>
        <v>6.4049426698107155</v>
      </c>
      <c r="J2975">
        <f t="shared" si="368"/>
        <v>2.2729305372472242</v>
      </c>
    </row>
    <row r="2976" spans="1:10" x14ac:dyDescent="0.2">
      <c r="A2976" s="4">
        <v>29.61</v>
      </c>
      <c r="B2976" s="4">
        <f t="shared" si="369"/>
        <v>54.61</v>
      </c>
      <c r="D2976" s="1">
        <f t="shared" si="370"/>
        <v>392885.78783547448</v>
      </c>
      <c r="E2976" s="1">
        <f t="shared" si="371"/>
        <v>392885.78783547448</v>
      </c>
      <c r="F2976" s="1">
        <f t="shared" si="375"/>
        <v>392735.49127148889</v>
      </c>
      <c r="G2976">
        <f t="shared" si="372"/>
        <v>19456.434899999993</v>
      </c>
      <c r="H2976">
        <f t="shared" si="373"/>
        <v>604.80639518281339</v>
      </c>
      <c r="I2976">
        <f t="shared" si="374"/>
        <v>6.4049083988550759</v>
      </c>
      <c r="J2976">
        <f t="shared" si="368"/>
        <v>2.2721229932361409</v>
      </c>
    </row>
    <row r="2977" spans="1:10" x14ac:dyDescent="0.2">
      <c r="A2977" s="4">
        <v>29.62</v>
      </c>
      <c r="B2977" s="4">
        <f t="shared" si="369"/>
        <v>54.620000000000005</v>
      </c>
      <c r="D2977" s="1">
        <f t="shared" si="370"/>
        <v>393113.09292430524</v>
      </c>
      <c r="E2977" s="1">
        <f t="shared" si="371"/>
        <v>393113.09292430524</v>
      </c>
      <c r="F2977" s="1">
        <f t="shared" si="375"/>
        <v>392962.70664725109</v>
      </c>
      <c r="G2977">
        <f t="shared" si="372"/>
        <v>19453.823600000003</v>
      </c>
      <c r="H2977">
        <f t="shared" si="373"/>
        <v>604.78561820379241</v>
      </c>
      <c r="I2977">
        <f t="shared" si="374"/>
        <v>6.4048740451576416</v>
      </c>
      <c r="J2977">
        <f t="shared" si="368"/>
        <v>2.2713157067282492</v>
      </c>
    </row>
    <row r="2978" spans="1:10" x14ac:dyDescent="0.2">
      <c r="A2978" s="4">
        <v>29.63</v>
      </c>
      <c r="B2978" s="4">
        <f t="shared" si="369"/>
        <v>54.629999999999995</v>
      </c>
      <c r="D2978" s="1">
        <f t="shared" si="370"/>
        <v>393340.47224055073</v>
      </c>
      <c r="E2978" s="1">
        <f t="shared" si="371"/>
        <v>393340.47224055073</v>
      </c>
      <c r="F2978" s="1">
        <f t="shared" si="375"/>
        <v>393189.99621237384</v>
      </c>
      <c r="G2978">
        <f t="shared" si="372"/>
        <v>19451.20610000001</v>
      </c>
      <c r="H2978">
        <f t="shared" si="373"/>
        <v>604.76479189406655</v>
      </c>
      <c r="I2978">
        <f t="shared" si="374"/>
        <v>6.4048396087099269</v>
      </c>
      <c r="J2978">
        <f t="shared" si="368"/>
        <v>2.2705086776494787</v>
      </c>
    </row>
    <row r="2979" spans="1:10" x14ac:dyDescent="0.2">
      <c r="A2979" s="4">
        <v>29.64</v>
      </c>
      <c r="B2979" s="4">
        <f t="shared" si="369"/>
        <v>54.64</v>
      </c>
      <c r="D2979" s="1">
        <f t="shared" si="370"/>
        <v>393567.92579752381</v>
      </c>
      <c r="E2979" s="1">
        <f t="shared" si="371"/>
        <v>393567.92579752381</v>
      </c>
      <c r="F2979" s="1">
        <f t="shared" si="375"/>
        <v>393417.35998015408</v>
      </c>
      <c r="G2979">
        <f t="shared" si="372"/>
        <v>19448.582399999999</v>
      </c>
      <c r="H2979">
        <f t="shared" si="373"/>
        <v>604.74391625363546</v>
      </c>
      <c r="I2979">
        <f t="shared" si="374"/>
        <v>6.4048050895034221</v>
      </c>
      <c r="J2979">
        <f t="shared" si="368"/>
        <v>2.2697019059257673</v>
      </c>
    </row>
    <row r="2980" spans="1:10" x14ac:dyDescent="0.2">
      <c r="A2980" s="4">
        <v>29.650000000000002</v>
      </c>
      <c r="B2980" s="4">
        <f t="shared" si="369"/>
        <v>54.650000000000006</v>
      </c>
      <c r="D2980" s="1">
        <f t="shared" si="370"/>
        <v>393795.45360854157</v>
      </c>
      <c r="E2980" s="1">
        <f t="shared" si="371"/>
        <v>393795.45360854157</v>
      </c>
      <c r="F2980" s="1">
        <f t="shared" si="375"/>
        <v>393644.79796389351</v>
      </c>
      <c r="G2980">
        <f t="shared" si="372"/>
        <v>19445.952500000014</v>
      </c>
      <c r="H2980">
        <f t="shared" si="373"/>
        <v>604.72299128249961</v>
      </c>
      <c r="I2980">
        <f t="shared" si="374"/>
        <v>6.4047704875295972</v>
      </c>
      <c r="J2980">
        <f t="shared" si="368"/>
        <v>2.2688953914830665</v>
      </c>
    </row>
    <row r="2981" spans="1:10" x14ac:dyDescent="0.2">
      <c r="A2981" s="4">
        <v>29.66</v>
      </c>
      <c r="B2981" s="4">
        <f t="shared" si="369"/>
        <v>54.66</v>
      </c>
      <c r="D2981" s="1">
        <f t="shared" si="370"/>
        <v>394023.05568692612</v>
      </c>
      <c r="E2981" s="1">
        <f t="shared" si="371"/>
        <v>394023.05568692612</v>
      </c>
      <c r="F2981" s="1">
        <f t="shared" si="375"/>
        <v>393872.31017689838</v>
      </c>
      <c r="G2981">
        <f t="shared" si="372"/>
        <v>19443.316400000011</v>
      </c>
      <c r="H2981">
        <f t="shared" si="373"/>
        <v>604.70201698065864</v>
      </c>
      <c r="I2981">
        <f t="shared" si="374"/>
        <v>6.4047358027799026</v>
      </c>
      <c r="J2981">
        <f t="shared" si="368"/>
        <v>2.2680891342473384</v>
      </c>
    </row>
    <row r="2982" spans="1:10" x14ac:dyDescent="0.2">
      <c r="A2982" s="4">
        <v>29.67</v>
      </c>
      <c r="B2982" s="4">
        <f t="shared" si="369"/>
        <v>54.67</v>
      </c>
      <c r="D2982" s="1">
        <f t="shared" si="370"/>
        <v>394250.73204600421</v>
      </c>
      <c r="E2982" s="1">
        <f t="shared" si="371"/>
        <v>394250.73204600421</v>
      </c>
      <c r="F2982" s="1">
        <f t="shared" si="375"/>
        <v>394099.89663247962</v>
      </c>
      <c r="G2982">
        <f t="shared" si="372"/>
        <v>19440.674099999989</v>
      </c>
      <c r="H2982">
        <f t="shared" si="373"/>
        <v>604.68099334811257</v>
      </c>
      <c r="I2982">
        <f t="shared" si="374"/>
        <v>6.4047010352457656</v>
      </c>
      <c r="J2982">
        <f t="shared" si="368"/>
        <v>2.2672831341445558</v>
      </c>
    </row>
    <row r="2983" spans="1:10" x14ac:dyDescent="0.2">
      <c r="A2983" s="4">
        <v>29.68</v>
      </c>
      <c r="B2983" s="4">
        <f t="shared" si="369"/>
        <v>54.68</v>
      </c>
      <c r="D2983" s="1">
        <f t="shared" si="370"/>
        <v>394478.48269910662</v>
      </c>
      <c r="E2983" s="1">
        <f t="shared" si="371"/>
        <v>394478.48269910662</v>
      </c>
      <c r="F2983" s="1">
        <f t="shared" si="375"/>
        <v>394327.55734395288</v>
      </c>
      <c r="G2983">
        <f t="shared" si="372"/>
        <v>19438.025600000008</v>
      </c>
      <c r="H2983">
        <f t="shared" si="373"/>
        <v>604.65992038486172</v>
      </c>
      <c r="I2983">
        <f t="shared" si="374"/>
        <v>6.404666184918594</v>
      </c>
      <c r="J2983">
        <f t="shared" si="368"/>
        <v>2.2664773911007039</v>
      </c>
    </row>
    <row r="2984" spans="1:10" x14ac:dyDescent="0.2">
      <c r="A2984" s="4">
        <v>29.69</v>
      </c>
      <c r="B2984" s="4">
        <f t="shared" si="369"/>
        <v>54.69</v>
      </c>
      <c r="D2984" s="1">
        <f t="shared" si="370"/>
        <v>394706.30765956978</v>
      </c>
      <c r="E2984" s="1">
        <f t="shared" si="371"/>
        <v>394706.30765956978</v>
      </c>
      <c r="F2984" s="1">
        <f t="shared" si="375"/>
        <v>394555.2923246384</v>
      </c>
      <c r="G2984">
        <f t="shared" si="372"/>
        <v>19435.370900000009</v>
      </c>
      <c r="H2984">
        <f t="shared" si="373"/>
        <v>604.63879809090588</v>
      </c>
      <c r="I2984">
        <f t="shared" si="374"/>
        <v>6.4046312517897723</v>
      </c>
      <c r="J2984">
        <f t="shared" si="368"/>
        <v>2.2656719050417791</v>
      </c>
    </row>
    <row r="2985" spans="1:10" x14ac:dyDescent="0.2">
      <c r="A2985" s="4">
        <v>29.7</v>
      </c>
      <c r="B2985" s="4">
        <f t="shared" si="369"/>
        <v>54.7</v>
      </c>
      <c r="D2985" s="1">
        <f t="shared" si="370"/>
        <v>394934.20694073424</v>
      </c>
      <c r="E2985" s="1">
        <f t="shared" si="371"/>
        <v>394934.20694073424</v>
      </c>
      <c r="F2985" s="1">
        <f t="shared" si="375"/>
        <v>394783.10158786114</v>
      </c>
      <c r="G2985">
        <f t="shared" si="372"/>
        <v>19432.710000000006</v>
      </c>
      <c r="H2985">
        <f t="shared" si="373"/>
        <v>604.61762646624493</v>
      </c>
      <c r="I2985">
        <f t="shared" si="374"/>
        <v>6.4045962358506658</v>
      </c>
      <c r="J2985">
        <f t="shared" si="368"/>
        <v>2.2648666758937885</v>
      </c>
    </row>
    <row r="2986" spans="1:10" x14ac:dyDescent="0.2">
      <c r="A2986" s="4">
        <v>29.71</v>
      </c>
      <c r="B2986" s="4">
        <f t="shared" si="369"/>
        <v>54.71</v>
      </c>
      <c r="D2986" s="1">
        <f t="shared" si="370"/>
        <v>395162.18055594526</v>
      </c>
      <c r="E2986" s="1">
        <f t="shared" si="371"/>
        <v>395162.18055594526</v>
      </c>
      <c r="F2986" s="1">
        <f t="shared" si="375"/>
        <v>395010.98514695064</v>
      </c>
      <c r="G2986">
        <f t="shared" si="372"/>
        <v>19430.042900000015</v>
      </c>
      <c r="H2986">
        <f t="shared" si="373"/>
        <v>604.59640551087909</v>
      </c>
      <c r="I2986">
        <f t="shared" si="374"/>
        <v>6.4045611370926183</v>
      </c>
      <c r="J2986">
        <f t="shared" si="368"/>
        <v>2.2640617035827511</v>
      </c>
    </row>
    <row r="2987" spans="1:10" x14ac:dyDescent="0.2">
      <c r="A2987" s="4">
        <v>29.72</v>
      </c>
      <c r="B2987" s="4">
        <f t="shared" si="369"/>
        <v>54.72</v>
      </c>
      <c r="D2987" s="1">
        <f t="shared" si="370"/>
        <v>395390.22851855226</v>
      </c>
      <c r="E2987" s="1">
        <f t="shared" si="371"/>
        <v>395390.22851855226</v>
      </c>
      <c r="F2987" s="1">
        <f t="shared" si="375"/>
        <v>395238.94301524118</v>
      </c>
      <c r="G2987">
        <f t="shared" si="372"/>
        <v>19427.369600000005</v>
      </c>
      <c r="H2987">
        <f t="shared" si="373"/>
        <v>604.57513522480815</v>
      </c>
      <c r="I2987">
        <f t="shared" si="374"/>
        <v>6.4045259555069523</v>
      </c>
      <c r="J2987">
        <f t="shared" si="368"/>
        <v>2.2632569880346978</v>
      </c>
    </row>
    <row r="2988" spans="1:10" x14ac:dyDescent="0.2">
      <c r="A2988" s="4">
        <v>29.73</v>
      </c>
      <c r="B2988" s="4">
        <f t="shared" si="369"/>
        <v>54.730000000000004</v>
      </c>
      <c r="D2988" s="1">
        <f t="shared" si="370"/>
        <v>395618.35084191069</v>
      </c>
      <c r="E2988" s="1">
        <f t="shared" si="371"/>
        <v>395618.35084191069</v>
      </c>
      <c r="F2988" s="1">
        <f t="shared" si="375"/>
        <v>395466.97520607169</v>
      </c>
      <c r="G2988">
        <f t="shared" si="372"/>
        <v>19424.690099999993</v>
      </c>
      <c r="H2988">
        <f t="shared" si="373"/>
        <v>604.55381560803221</v>
      </c>
      <c r="I2988">
        <f t="shared" si="374"/>
        <v>6.404490691084967</v>
      </c>
      <c r="J2988">
        <f t="shared" si="368"/>
        <v>2.2624525291756687</v>
      </c>
    </row>
    <row r="2989" spans="1:10" x14ac:dyDescent="0.2">
      <c r="A2989" s="4">
        <v>29.740000000000002</v>
      </c>
      <c r="B2989" s="4">
        <f t="shared" si="369"/>
        <v>54.74</v>
      </c>
      <c r="D2989" s="1">
        <f t="shared" si="370"/>
        <v>395846.54753937951</v>
      </c>
      <c r="E2989" s="1">
        <f t="shared" si="371"/>
        <v>395846.54753937951</v>
      </c>
      <c r="F2989" s="1">
        <f t="shared" si="375"/>
        <v>395695.08173278579</v>
      </c>
      <c r="G2989">
        <f t="shared" si="372"/>
        <v>19422.004399999991</v>
      </c>
      <c r="H2989">
        <f t="shared" si="373"/>
        <v>604.53244666055139</v>
      </c>
      <c r="I2989">
        <f t="shared" si="374"/>
        <v>6.4044553438179443</v>
      </c>
      <c r="J2989">
        <f t="shared" si="368"/>
        <v>2.2616483269317182</v>
      </c>
    </row>
    <row r="2990" spans="1:10" x14ac:dyDescent="0.2">
      <c r="A2990" s="4">
        <v>29.75</v>
      </c>
      <c r="B2990" s="4">
        <f t="shared" si="369"/>
        <v>54.75</v>
      </c>
      <c r="D2990" s="1">
        <f t="shared" si="370"/>
        <v>396074.81862432265</v>
      </c>
      <c r="E2990" s="1">
        <f t="shared" si="371"/>
        <v>396074.81862432265</v>
      </c>
      <c r="F2990" s="1">
        <f t="shared" si="375"/>
        <v>395923.26260873169</v>
      </c>
      <c r="G2990">
        <f t="shared" si="372"/>
        <v>19419.3125</v>
      </c>
      <c r="H2990">
        <f t="shared" si="373"/>
        <v>604.51102838236568</v>
      </c>
      <c r="I2990">
        <f t="shared" si="374"/>
        <v>6.4044199136971418</v>
      </c>
      <c r="J2990">
        <f t="shared" si="368"/>
        <v>2.2608443812289103</v>
      </c>
    </row>
    <row r="2991" spans="1:10" x14ac:dyDescent="0.2">
      <c r="A2991" s="4">
        <v>29.76</v>
      </c>
      <c r="B2991" s="4">
        <f t="shared" si="369"/>
        <v>54.760000000000005</v>
      </c>
      <c r="D2991" s="1">
        <f t="shared" si="370"/>
        <v>396303.16411010886</v>
      </c>
      <c r="E2991" s="1">
        <f t="shared" si="371"/>
        <v>396303.16411010886</v>
      </c>
      <c r="F2991" s="1">
        <f t="shared" si="375"/>
        <v>396151.51784726238</v>
      </c>
      <c r="G2991">
        <f t="shared" si="372"/>
        <v>19416.614399999991</v>
      </c>
      <c r="H2991">
        <f t="shared" si="373"/>
        <v>604.48956077347475</v>
      </c>
      <c r="I2991">
        <f t="shared" si="374"/>
        <v>6.4043844007137976</v>
      </c>
      <c r="J2991">
        <f t="shared" si="368"/>
        <v>2.2600406919933209</v>
      </c>
    </row>
    <row r="2992" spans="1:10" x14ac:dyDescent="0.2">
      <c r="A2992" s="4">
        <v>29.77</v>
      </c>
      <c r="B2992" s="4">
        <f t="shared" si="369"/>
        <v>54.769999999999996</v>
      </c>
      <c r="D2992" s="1">
        <f t="shared" si="370"/>
        <v>396531.58401011134</v>
      </c>
      <c r="E2992" s="1">
        <f t="shared" si="371"/>
        <v>396531.58401011134</v>
      </c>
      <c r="F2992" s="1">
        <f t="shared" si="375"/>
        <v>396379.84746173542</v>
      </c>
      <c r="G2992">
        <f t="shared" si="372"/>
        <v>19413.910100000008</v>
      </c>
      <c r="H2992">
        <f t="shared" si="373"/>
        <v>604.46804383387905</v>
      </c>
      <c r="I2992">
        <f t="shared" si="374"/>
        <v>6.4043488048591275</v>
      </c>
      <c r="J2992">
        <f t="shared" si="368"/>
        <v>2.2592372591510377</v>
      </c>
    </row>
    <row r="2993" spans="1:10" x14ac:dyDescent="0.2">
      <c r="A2993" s="4">
        <v>29.78</v>
      </c>
      <c r="B2993" s="4">
        <f t="shared" si="369"/>
        <v>54.78</v>
      </c>
      <c r="D2993" s="1">
        <f t="shared" si="370"/>
        <v>396760.07833770831</v>
      </c>
      <c r="E2993" s="1">
        <f t="shared" si="371"/>
        <v>396760.07833770831</v>
      </c>
      <c r="F2993" s="1">
        <f t="shared" si="375"/>
        <v>396608.25146551314</v>
      </c>
      <c r="G2993">
        <f t="shared" si="372"/>
        <v>19411.199600000007</v>
      </c>
      <c r="H2993">
        <f t="shared" si="373"/>
        <v>604.44647756357824</v>
      </c>
      <c r="I2993">
        <f t="shared" si="374"/>
        <v>6.4043131261243262</v>
      </c>
      <c r="J2993">
        <f t="shared" si="368"/>
        <v>2.2584340826281588</v>
      </c>
    </row>
    <row r="2994" spans="1:10" x14ac:dyDescent="0.2">
      <c r="A2994" s="4">
        <v>29.79</v>
      </c>
      <c r="B2994" s="4">
        <f t="shared" si="369"/>
        <v>54.79</v>
      </c>
      <c r="D2994" s="1">
        <f t="shared" si="370"/>
        <v>396988.64710628224</v>
      </c>
      <c r="E2994" s="1">
        <f t="shared" si="371"/>
        <v>396988.64710628224</v>
      </c>
      <c r="F2994" s="1">
        <f t="shared" si="375"/>
        <v>396836.72987196251</v>
      </c>
      <c r="G2994">
        <f t="shared" si="372"/>
        <v>19408.482900000003</v>
      </c>
      <c r="H2994">
        <f t="shared" si="373"/>
        <v>604.42486196257244</v>
      </c>
      <c r="I2994">
        <f t="shared" si="374"/>
        <v>6.4042773645005679</v>
      </c>
      <c r="J2994">
        <f t="shared" si="368"/>
        <v>2.2576311623507945</v>
      </c>
    </row>
    <row r="2995" spans="1:10" x14ac:dyDescent="0.2">
      <c r="A2995" s="4">
        <v>29.8</v>
      </c>
      <c r="B2995" s="4">
        <f t="shared" si="369"/>
        <v>54.8</v>
      </c>
      <c r="D2995" s="1">
        <f t="shared" si="370"/>
        <v>397217.29032922076</v>
      </c>
      <c r="E2995" s="1">
        <f t="shared" si="371"/>
        <v>397217.29032922076</v>
      </c>
      <c r="F2995" s="1">
        <f t="shared" si="375"/>
        <v>397065.28269445512</v>
      </c>
      <c r="G2995">
        <f t="shared" si="372"/>
        <v>19405.75999999998</v>
      </c>
      <c r="H2995">
        <f t="shared" si="373"/>
        <v>604.40319703086152</v>
      </c>
      <c r="I2995">
        <f t="shared" si="374"/>
        <v>6.4042415199790046</v>
      </c>
      <c r="J2995">
        <f t="shared" si="368"/>
        <v>2.2568284982450666</v>
      </c>
    </row>
    <row r="2996" spans="1:10" x14ac:dyDescent="0.2">
      <c r="A2996" s="4">
        <v>29.810000000000002</v>
      </c>
      <c r="B2996" s="4">
        <f t="shared" si="369"/>
        <v>54.81</v>
      </c>
      <c r="D2996" s="1">
        <f t="shared" si="370"/>
        <v>397446.00801991607</v>
      </c>
      <c r="E2996" s="1">
        <f t="shared" si="371"/>
        <v>397446.00801991607</v>
      </c>
      <c r="F2996" s="1">
        <f t="shared" si="375"/>
        <v>397293.90994636732</v>
      </c>
      <c r="G2996">
        <f t="shared" si="372"/>
        <v>19403.030899999998</v>
      </c>
      <c r="H2996">
        <f t="shared" si="373"/>
        <v>604.38148276844595</v>
      </c>
      <c r="I2996">
        <f t="shared" si="374"/>
        <v>6.4042055925507695</v>
      </c>
      <c r="J2996">
        <f t="shared" si="368"/>
        <v>2.2560260902371083</v>
      </c>
    </row>
    <row r="2997" spans="1:10" x14ac:dyDescent="0.2">
      <c r="A2997" s="4">
        <v>29.82</v>
      </c>
      <c r="B2997" s="4">
        <f t="shared" si="369"/>
        <v>54.82</v>
      </c>
      <c r="D2997" s="1">
        <f t="shared" si="370"/>
        <v>397674.80019176402</v>
      </c>
      <c r="E2997" s="1">
        <f t="shared" si="371"/>
        <v>397674.80019176402</v>
      </c>
      <c r="F2997" s="1">
        <f t="shared" si="375"/>
        <v>397522.61164108012</v>
      </c>
      <c r="G2997">
        <f t="shared" si="372"/>
        <v>19400.295600000012</v>
      </c>
      <c r="H2997">
        <f t="shared" si="373"/>
        <v>604.35971917532527</v>
      </c>
      <c r="I2997">
        <f t="shared" si="374"/>
        <v>6.4041695822069702</v>
      </c>
      <c r="J2997">
        <f t="shared" si="368"/>
        <v>2.2552239382530641</v>
      </c>
    </row>
    <row r="2998" spans="1:10" x14ac:dyDescent="0.2">
      <c r="A2998" s="4">
        <v>29.830000000000002</v>
      </c>
      <c r="B2998" s="4">
        <f t="shared" si="369"/>
        <v>54.83</v>
      </c>
      <c r="D2998" s="1">
        <f t="shared" si="370"/>
        <v>397903.66685816715</v>
      </c>
      <c r="E2998" s="1">
        <f t="shared" si="371"/>
        <v>397903.66685816715</v>
      </c>
      <c r="F2998" s="1">
        <f t="shared" si="375"/>
        <v>397751.38779197918</v>
      </c>
      <c r="G2998">
        <f t="shared" si="372"/>
        <v>19397.554100000008</v>
      </c>
      <c r="H2998">
        <f t="shared" si="373"/>
        <v>604.33790625149948</v>
      </c>
      <c r="I2998">
        <f t="shared" si="374"/>
        <v>6.4041334889386965</v>
      </c>
      <c r="J2998">
        <f t="shared" si="368"/>
        <v>2.2544220422190895</v>
      </c>
    </row>
    <row r="2999" spans="1:10" x14ac:dyDescent="0.2">
      <c r="A2999" s="4">
        <v>29.84</v>
      </c>
      <c r="B2999" s="4">
        <f t="shared" si="369"/>
        <v>54.84</v>
      </c>
      <c r="D2999" s="1">
        <f t="shared" si="370"/>
        <v>398132.60803253145</v>
      </c>
      <c r="E2999" s="1">
        <f t="shared" si="371"/>
        <v>398132.60803253145</v>
      </c>
      <c r="F2999" s="1">
        <f t="shared" si="375"/>
        <v>397980.2384124549</v>
      </c>
      <c r="G2999">
        <f t="shared" si="372"/>
        <v>19394.806400000001</v>
      </c>
      <c r="H2999">
        <f t="shared" si="373"/>
        <v>604.3160439969688</v>
      </c>
      <c r="I2999">
        <f t="shared" si="374"/>
        <v>6.404097312737016</v>
      </c>
      <c r="J2999">
        <f t="shared" si="368"/>
        <v>2.2536204020613524</v>
      </c>
    </row>
    <row r="3000" spans="1:10" x14ac:dyDescent="0.2">
      <c r="A3000" s="4">
        <v>29.85</v>
      </c>
      <c r="B3000" s="4">
        <f t="shared" si="369"/>
        <v>54.85</v>
      </c>
      <c r="D3000" s="1">
        <f t="shared" si="370"/>
        <v>398361.62372826727</v>
      </c>
      <c r="E3000" s="1">
        <f t="shared" si="371"/>
        <v>398361.62372826727</v>
      </c>
      <c r="F3000" s="1">
        <f t="shared" si="375"/>
        <v>398209.1635159023</v>
      </c>
      <c r="G3000">
        <f t="shared" si="372"/>
        <v>19392.052500000005</v>
      </c>
      <c r="H3000">
        <f t="shared" si="373"/>
        <v>604.29413241173313</v>
      </c>
      <c r="I3000">
        <f t="shared" si="374"/>
        <v>6.404061053592975</v>
      </c>
      <c r="J3000">
        <f t="shared" si="368"/>
        <v>2.2528190177060314</v>
      </c>
    </row>
    <row r="3001" spans="1:10" x14ac:dyDescent="0.2">
      <c r="A3001" s="4">
        <v>29.86</v>
      </c>
      <c r="B3001" s="4">
        <f t="shared" si="369"/>
        <v>54.86</v>
      </c>
      <c r="D3001" s="1">
        <f t="shared" si="370"/>
        <v>398590.71395879035</v>
      </c>
      <c r="E3001" s="1">
        <f t="shared" si="371"/>
        <v>398590.71395879035</v>
      </c>
      <c r="F3001" s="1">
        <f t="shared" si="375"/>
        <v>398438.16311572114</v>
      </c>
      <c r="G3001">
        <f t="shared" si="372"/>
        <v>19389.292400000006</v>
      </c>
      <c r="H3001">
        <f t="shared" si="373"/>
        <v>604.27217149579246</v>
      </c>
      <c r="I3001">
        <f t="shared" si="374"/>
        <v>6.4040247114975974</v>
      </c>
      <c r="J3001">
        <f t="shared" si="368"/>
        <v>2.2520178890793168</v>
      </c>
    </row>
    <row r="3002" spans="1:10" x14ac:dyDescent="0.2">
      <c r="A3002" s="4">
        <v>29.87</v>
      </c>
      <c r="B3002" s="4">
        <f t="shared" si="369"/>
        <v>54.870000000000005</v>
      </c>
      <c r="D3002" s="1">
        <f t="shared" si="370"/>
        <v>398819.87873752101</v>
      </c>
      <c r="E3002" s="1">
        <f t="shared" si="371"/>
        <v>398819.87873752101</v>
      </c>
      <c r="F3002" s="1">
        <f t="shared" si="375"/>
        <v>398667.23722531582</v>
      </c>
      <c r="G3002">
        <f t="shared" si="372"/>
        <v>19386.526100000003</v>
      </c>
      <c r="H3002">
        <f t="shared" si="373"/>
        <v>604.2501612491468</v>
      </c>
      <c r="I3002">
        <f t="shared" si="374"/>
        <v>6.403988286441888</v>
      </c>
      <c r="J3002">
        <f t="shared" si="368"/>
        <v>2.2512170161074105</v>
      </c>
    </row>
    <row r="3003" spans="1:10" x14ac:dyDescent="0.2">
      <c r="A3003" s="4">
        <v>29.88</v>
      </c>
      <c r="B3003" s="4">
        <f t="shared" si="369"/>
        <v>54.879999999999995</v>
      </c>
      <c r="D3003" s="1">
        <f t="shared" si="370"/>
        <v>399049.11807788408</v>
      </c>
      <c r="E3003" s="1">
        <f t="shared" si="371"/>
        <v>399049.11807788408</v>
      </c>
      <c r="F3003" s="1">
        <f t="shared" si="375"/>
        <v>398896.38585809554</v>
      </c>
      <c r="G3003">
        <f t="shared" si="372"/>
        <v>19383.753599999996</v>
      </c>
      <c r="H3003">
        <f t="shared" si="373"/>
        <v>604.22810167179614</v>
      </c>
      <c r="I3003">
        <f t="shared" si="374"/>
        <v>6.4039517784168289</v>
      </c>
      <c r="J3003">
        <f t="shared" si="368"/>
        <v>2.2504163987165269</v>
      </c>
    </row>
    <row r="3004" spans="1:10" x14ac:dyDescent="0.2">
      <c r="A3004" s="4">
        <v>29.89</v>
      </c>
      <c r="B3004" s="4">
        <f t="shared" si="369"/>
        <v>54.89</v>
      </c>
      <c r="D3004" s="1">
        <f t="shared" si="370"/>
        <v>399278.43199330941</v>
      </c>
      <c r="E3004" s="1">
        <f t="shared" si="371"/>
        <v>399278.43199330941</v>
      </c>
      <c r="F3004" s="1">
        <f t="shared" si="375"/>
        <v>399125.60902747407</v>
      </c>
      <c r="G3004">
        <f t="shared" si="372"/>
        <v>19380.974899999987</v>
      </c>
      <c r="H3004">
        <f t="shared" si="373"/>
        <v>604.20599276374037</v>
      </c>
      <c r="I3004">
        <f t="shared" si="374"/>
        <v>6.4039151874133804</v>
      </c>
      <c r="J3004">
        <f t="shared" si="368"/>
        <v>2.2496160368328888</v>
      </c>
    </row>
    <row r="3005" spans="1:10" x14ac:dyDescent="0.2">
      <c r="A3005" s="4">
        <v>29.900000000000002</v>
      </c>
      <c r="B3005" s="4">
        <f t="shared" si="369"/>
        <v>54.900000000000006</v>
      </c>
      <c r="D3005" s="1">
        <f t="shared" si="370"/>
        <v>399507.82049723086</v>
      </c>
      <c r="E3005" s="1">
        <f t="shared" si="371"/>
        <v>399507.82049723086</v>
      </c>
      <c r="F3005" s="1">
        <f t="shared" si="375"/>
        <v>399354.90674686996</v>
      </c>
      <c r="G3005">
        <f t="shared" si="372"/>
        <v>19378.190000000002</v>
      </c>
      <c r="H3005">
        <f t="shared" si="373"/>
        <v>604.18383452497994</v>
      </c>
      <c r="I3005">
        <f t="shared" si="374"/>
        <v>6.4038785134224838</v>
      </c>
      <c r="J3005">
        <f t="shared" si="368"/>
        <v>2.248815930382734</v>
      </c>
    </row>
    <row r="3006" spans="1:10" x14ac:dyDescent="0.2">
      <c r="A3006" s="4">
        <v>29.91</v>
      </c>
      <c r="B3006" s="4">
        <f t="shared" si="369"/>
        <v>54.91</v>
      </c>
      <c r="D3006" s="1">
        <f t="shared" si="370"/>
        <v>399737.28360308782</v>
      </c>
      <c r="E3006" s="1">
        <f t="shared" si="371"/>
        <v>399737.28360308782</v>
      </c>
      <c r="F3006" s="1">
        <f t="shared" si="375"/>
        <v>399584.27902970638</v>
      </c>
      <c r="G3006">
        <f t="shared" si="372"/>
        <v>19375.3989</v>
      </c>
      <c r="H3006">
        <f t="shared" si="373"/>
        <v>604.16162695551418</v>
      </c>
      <c r="I3006">
        <f t="shared" si="374"/>
        <v>6.4038417564350558</v>
      </c>
      <c r="J3006">
        <f t="shared" si="368"/>
        <v>2.2480160792923103</v>
      </c>
    </row>
    <row r="3007" spans="1:10" x14ac:dyDescent="0.2">
      <c r="A3007" s="4">
        <v>29.92</v>
      </c>
      <c r="B3007" s="4">
        <f t="shared" si="369"/>
        <v>54.92</v>
      </c>
      <c r="D3007" s="1">
        <f t="shared" si="370"/>
        <v>399966.82132432394</v>
      </c>
      <c r="E3007" s="1">
        <f t="shared" si="371"/>
        <v>399966.82132432394</v>
      </c>
      <c r="F3007" s="1">
        <f t="shared" si="375"/>
        <v>399813.72588941123</v>
      </c>
      <c r="G3007">
        <f t="shared" si="372"/>
        <v>19372.601600000009</v>
      </c>
      <c r="H3007">
        <f t="shared" si="373"/>
        <v>604.13937005534376</v>
      </c>
      <c r="I3007">
        <f t="shared" si="374"/>
        <v>6.4038049164419943</v>
      </c>
      <c r="J3007">
        <f t="shared" si="368"/>
        <v>2.2472164834878763</v>
      </c>
    </row>
    <row r="3008" spans="1:10" x14ac:dyDescent="0.2">
      <c r="A3008" s="4">
        <v>29.93</v>
      </c>
      <c r="B3008" s="4">
        <f t="shared" si="369"/>
        <v>54.93</v>
      </c>
      <c r="D3008" s="1">
        <f t="shared" si="370"/>
        <v>400196.43367438781</v>
      </c>
      <c r="E3008" s="1">
        <f t="shared" si="371"/>
        <v>400196.43367438781</v>
      </c>
      <c r="F3008" s="1">
        <f t="shared" si="375"/>
        <v>400043.24733941717</v>
      </c>
      <c r="G3008">
        <f t="shared" si="372"/>
        <v>19369.7981</v>
      </c>
      <c r="H3008">
        <f t="shared" si="373"/>
        <v>604.11706382446812</v>
      </c>
      <c r="I3008">
        <f t="shared" si="374"/>
        <v>6.4037679934341751</v>
      </c>
      <c r="J3008">
        <f t="shared" si="368"/>
        <v>2.2464171428957038</v>
      </c>
    </row>
    <row r="3009" spans="1:10" x14ac:dyDescent="0.2">
      <c r="A3009" s="4">
        <v>29.94</v>
      </c>
      <c r="B3009" s="4">
        <f t="shared" si="369"/>
        <v>54.94</v>
      </c>
      <c r="D3009" s="1">
        <f t="shared" si="370"/>
        <v>400426.12066673225</v>
      </c>
      <c r="E3009" s="1">
        <f t="shared" si="371"/>
        <v>400426.12066673225</v>
      </c>
      <c r="F3009" s="1">
        <f t="shared" si="375"/>
        <v>400272.84339316149</v>
      </c>
      <c r="G3009">
        <f t="shared" si="372"/>
        <v>19366.988400000002</v>
      </c>
      <c r="H3009">
        <f t="shared" si="373"/>
        <v>604.09470826288759</v>
      </c>
      <c r="I3009">
        <f t="shared" si="374"/>
        <v>6.4037309874024517</v>
      </c>
      <c r="J3009">
        <f t="shared" si="368"/>
        <v>2.2456180574420745</v>
      </c>
    </row>
    <row r="3010" spans="1:10" x14ac:dyDescent="0.2">
      <c r="A3010" s="4">
        <v>29.95</v>
      </c>
      <c r="B3010" s="4">
        <f t="shared" si="369"/>
        <v>54.95</v>
      </c>
      <c r="D3010" s="1">
        <f t="shared" si="370"/>
        <v>400655.88231481548</v>
      </c>
      <c r="E3010" s="1">
        <f t="shared" si="371"/>
        <v>400655.88231481548</v>
      </c>
      <c r="F3010" s="1">
        <f t="shared" si="375"/>
        <v>400502.51406408619</v>
      </c>
      <c r="G3010">
        <f t="shared" si="372"/>
        <v>19364.172500000001</v>
      </c>
      <c r="H3010">
        <f t="shared" si="373"/>
        <v>604.07230337060207</v>
      </c>
      <c r="I3010">
        <f t="shared" si="374"/>
        <v>6.4036938983376581</v>
      </c>
      <c r="J3010">
        <f t="shared" si="368"/>
        <v>2.2448192270532825</v>
      </c>
    </row>
    <row r="3011" spans="1:10" x14ac:dyDescent="0.2">
      <c r="A3011" s="4">
        <v>29.96</v>
      </c>
      <c r="B3011" s="4">
        <f t="shared" si="369"/>
        <v>54.96</v>
      </c>
      <c r="D3011" s="1">
        <f t="shared" si="370"/>
        <v>400885.71863209986</v>
      </c>
      <c r="E3011" s="1">
        <f t="shared" si="371"/>
        <v>400885.71863209986</v>
      </c>
      <c r="F3011" s="1">
        <f t="shared" si="375"/>
        <v>400732.25936563802</v>
      </c>
      <c r="G3011">
        <f t="shared" si="372"/>
        <v>19361.350399999996</v>
      </c>
      <c r="H3011">
        <f t="shared" si="373"/>
        <v>604.04984914761144</v>
      </c>
      <c r="I3011">
        <f t="shared" si="374"/>
        <v>6.4036567262306052</v>
      </c>
      <c r="J3011">
        <f t="shared" si="368"/>
        <v>2.2440206516556329</v>
      </c>
    </row>
    <row r="3012" spans="1:10" x14ac:dyDescent="0.2">
      <c r="A3012" s="4">
        <v>29.97</v>
      </c>
      <c r="B3012" s="4">
        <f t="shared" si="369"/>
        <v>54.97</v>
      </c>
      <c r="D3012" s="1">
        <f t="shared" si="370"/>
        <v>401115.62963205262</v>
      </c>
      <c r="E3012" s="1">
        <f t="shared" si="371"/>
        <v>401115.62963205262</v>
      </c>
      <c r="F3012" s="1">
        <f t="shared" si="375"/>
        <v>400962.0793112684</v>
      </c>
      <c r="G3012">
        <f t="shared" si="372"/>
        <v>19358.522100000002</v>
      </c>
      <c r="H3012">
        <f t="shared" si="373"/>
        <v>604.02734559391592</v>
      </c>
      <c r="I3012">
        <f t="shared" si="374"/>
        <v>6.4036194710720835</v>
      </c>
      <c r="J3012">
        <f t="shared" si="368"/>
        <v>2.2432223311754442</v>
      </c>
    </row>
    <row r="3013" spans="1:10" x14ac:dyDescent="0.2">
      <c r="A3013" s="4">
        <v>29.98</v>
      </c>
      <c r="B3013" s="4">
        <f t="shared" si="369"/>
        <v>54.980000000000004</v>
      </c>
      <c r="D3013" s="1">
        <f t="shared" si="370"/>
        <v>401345.61532814591</v>
      </c>
      <c r="E3013" s="1">
        <f t="shared" si="371"/>
        <v>401345.61532814591</v>
      </c>
      <c r="F3013" s="1">
        <f t="shared" si="375"/>
        <v>401191.97391443345</v>
      </c>
      <c r="G3013">
        <f t="shared" si="372"/>
        <v>19355.687600000005</v>
      </c>
      <c r="H3013">
        <f t="shared" si="373"/>
        <v>604.00479270951553</v>
      </c>
      <c r="I3013">
        <f t="shared" si="374"/>
        <v>6.4035821328528622</v>
      </c>
      <c r="J3013">
        <f t="shared" si="368"/>
        <v>2.2424242655390434</v>
      </c>
    </row>
    <row r="3014" spans="1:10" x14ac:dyDescent="0.2">
      <c r="A3014" s="4">
        <v>29.990000000000002</v>
      </c>
      <c r="B3014" s="4">
        <f t="shared" si="369"/>
        <v>54.99</v>
      </c>
      <c r="D3014" s="1">
        <f t="shared" si="370"/>
        <v>401575.67573385633</v>
      </c>
      <c r="E3014" s="1">
        <f t="shared" si="371"/>
        <v>401575.67573385633</v>
      </c>
      <c r="F3014" s="1">
        <f t="shared" si="375"/>
        <v>401421.94318859396</v>
      </c>
      <c r="G3014">
        <f t="shared" si="372"/>
        <v>19352.846900000004</v>
      </c>
      <c r="H3014">
        <f t="shared" si="373"/>
        <v>603.98219049441002</v>
      </c>
      <c r="I3014">
        <f t="shared" si="374"/>
        <v>6.403544711563689</v>
      </c>
      <c r="J3014">
        <f t="shared" si="368"/>
        <v>2.2416264546727716</v>
      </c>
    </row>
    <row r="3015" spans="1:10" x14ac:dyDescent="0.2">
      <c r="A3015" s="4">
        <v>30</v>
      </c>
      <c r="B3015" s="4">
        <f t="shared" si="369"/>
        <v>55</v>
      </c>
      <c r="D3015" s="1">
        <f t="shared" si="370"/>
        <v>401805.8108626653</v>
      </c>
      <c r="E3015" s="1">
        <f t="shared" si="371"/>
        <v>401805.8108626653</v>
      </c>
      <c r="F3015" s="1">
        <f t="shared" si="375"/>
        <v>401651.98714721558</v>
      </c>
      <c r="G3015">
        <f t="shared" si="372"/>
        <v>19350</v>
      </c>
      <c r="H3015">
        <f t="shared" si="373"/>
        <v>603.9595389485994</v>
      </c>
      <c r="I3015">
        <f t="shared" si="374"/>
        <v>6.4035072071952888</v>
      </c>
      <c r="J3015">
        <f t="shared" si="368"/>
        <v>2.2408288985029801</v>
      </c>
    </row>
    <row r="3016" spans="1:10" x14ac:dyDescent="0.2">
      <c r="A3016" s="4">
        <v>30.01</v>
      </c>
      <c r="B3016" s="4">
        <f t="shared" si="369"/>
        <v>55.010000000000005</v>
      </c>
      <c r="D3016" s="1">
        <f t="shared" si="370"/>
        <v>402036.02072805911</v>
      </c>
      <c r="E3016" s="1">
        <f t="shared" si="371"/>
        <v>402036.02072805911</v>
      </c>
      <c r="F3016" s="1">
        <f t="shared" si="375"/>
        <v>401882.1058037685</v>
      </c>
      <c r="G3016">
        <f t="shared" si="372"/>
        <v>19347.146899999992</v>
      </c>
      <c r="H3016">
        <f t="shared" si="373"/>
        <v>603.9368380720839</v>
      </c>
      <c r="I3016">
        <f t="shared" si="374"/>
        <v>6.4034696197383685</v>
      </c>
      <c r="J3016">
        <f t="shared" si="368"/>
        <v>2.2400315969560323</v>
      </c>
    </row>
    <row r="3017" spans="1:10" x14ac:dyDescent="0.2">
      <c r="A3017" s="4">
        <v>30.02</v>
      </c>
      <c r="B3017" s="4">
        <f t="shared" si="369"/>
        <v>55.019999999999996</v>
      </c>
      <c r="D3017" s="1">
        <f t="shared" si="370"/>
        <v>402266.30534352874</v>
      </c>
      <c r="E3017" s="1">
        <f t="shared" si="371"/>
        <v>402266.30534352874</v>
      </c>
      <c r="F3017" s="1">
        <f t="shared" si="375"/>
        <v>402112.29917172773</v>
      </c>
      <c r="G3017">
        <f t="shared" si="372"/>
        <v>19344.287599999996</v>
      </c>
      <c r="H3017">
        <f t="shared" si="373"/>
        <v>603.91408786486352</v>
      </c>
      <c r="I3017">
        <f t="shared" si="374"/>
        <v>6.4034319491836094</v>
      </c>
      <c r="J3017">
        <f t="shared" si="368"/>
        <v>2.2392345499583026</v>
      </c>
    </row>
    <row r="3018" spans="1:10" x14ac:dyDescent="0.2">
      <c r="A3018" s="4">
        <v>30.03</v>
      </c>
      <c r="B3018" s="4">
        <f t="shared" si="369"/>
        <v>55.03</v>
      </c>
      <c r="D3018" s="1">
        <f t="shared" si="370"/>
        <v>402496.66472256905</v>
      </c>
      <c r="E3018" s="1">
        <f t="shared" si="371"/>
        <v>402496.66472256905</v>
      </c>
      <c r="F3018" s="1">
        <f t="shared" si="375"/>
        <v>402342.56726457295</v>
      </c>
      <c r="G3018">
        <f t="shared" si="372"/>
        <v>19341.422100000011</v>
      </c>
      <c r="H3018">
        <f t="shared" si="373"/>
        <v>603.89128832693814</v>
      </c>
      <c r="I3018">
        <f t="shared" si="374"/>
        <v>6.403394195521674</v>
      </c>
      <c r="J3018">
        <f t="shared" si="368"/>
        <v>2.2384377574361785</v>
      </c>
    </row>
    <row r="3019" spans="1:10" x14ac:dyDescent="0.2">
      <c r="A3019" s="4">
        <v>30.04</v>
      </c>
      <c r="B3019" s="4">
        <f t="shared" si="369"/>
        <v>55.04</v>
      </c>
      <c r="D3019" s="1">
        <f t="shared" si="370"/>
        <v>402727.09887868125</v>
      </c>
      <c r="E3019" s="1">
        <f t="shared" si="371"/>
        <v>402727.09887868125</v>
      </c>
      <c r="F3019" s="1">
        <f t="shared" si="375"/>
        <v>402572.9100957886</v>
      </c>
      <c r="G3019">
        <f t="shared" si="372"/>
        <v>19338.550400000007</v>
      </c>
      <c r="H3019">
        <f t="shared" si="373"/>
        <v>603.86843945830776</v>
      </c>
      <c r="I3019">
        <f t="shared" si="374"/>
        <v>6.4033563587432027</v>
      </c>
      <c r="J3019">
        <f t="shared" si="368"/>
        <v>2.2376412193160564</v>
      </c>
    </row>
    <row r="3020" spans="1:10" x14ac:dyDescent="0.2">
      <c r="A3020" s="4">
        <v>30.05</v>
      </c>
      <c r="B3020" s="4">
        <f t="shared" si="369"/>
        <v>55.05</v>
      </c>
      <c r="D3020" s="1">
        <f t="shared" si="370"/>
        <v>402957.60782537016</v>
      </c>
      <c r="E3020" s="1">
        <f t="shared" si="371"/>
        <v>402957.60782537016</v>
      </c>
      <c r="F3020" s="1">
        <f t="shared" si="375"/>
        <v>402803.32767886383</v>
      </c>
      <c r="G3020">
        <f t="shared" si="372"/>
        <v>19335.672500000015</v>
      </c>
      <c r="H3020">
        <f t="shared" si="373"/>
        <v>603.84554125897239</v>
      </c>
      <c r="I3020">
        <f t="shared" si="374"/>
        <v>6.4033184388388156</v>
      </c>
      <c r="J3020">
        <f t="shared" si="368"/>
        <v>2.2368449355243474</v>
      </c>
    </row>
    <row r="3021" spans="1:10" x14ac:dyDescent="0.2">
      <c r="A3021" s="4">
        <v>30.060000000000002</v>
      </c>
      <c r="B3021" s="4">
        <f t="shared" si="369"/>
        <v>55.06</v>
      </c>
      <c r="D3021" s="1">
        <f t="shared" si="370"/>
        <v>403188.19157614518</v>
      </c>
      <c r="E3021" s="1">
        <f t="shared" si="371"/>
        <v>403188.19157614518</v>
      </c>
      <c r="F3021" s="1">
        <f t="shared" si="375"/>
        <v>403033.82002729247</v>
      </c>
      <c r="G3021">
        <f t="shared" si="372"/>
        <v>19332.788400000005</v>
      </c>
      <c r="H3021">
        <f t="shared" si="373"/>
        <v>603.82259372893191</v>
      </c>
      <c r="I3021">
        <f t="shared" si="374"/>
        <v>6.4032804357991093</v>
      </c>
      <c r="J3021">
        <f t="shared" si="368"/>
        <v>2.236048905987472</v>
      </c>
    </row>
    <row r="3022" spans="1:10" x14ac:dyDescent="0.2">
      <c r="A3022" s="4">
        <v>30.07</v>
      </c>
      <c r="B3022" s="4">
        <f t="shared" si="369"/>
        <v>55.07</v>
      </c>
      <c r="D3022" s="1">
        <f t="shared" si="370"/>
        <v>403418.85014452104</v>
      </c>
      <c r="E3022" s="1">
        <f t="shared" si="371"/>
        <v>403418.85014452104</v>
      </c>
      <c r="F3022" s="1">
        <f t="shared" si="375"/>
        <v>403264.38715457311</v>
      </c>
      <c r="G3022">
        <f t="shared" si="372"/>
        <v>19329.898099999991</v>
      </c>
      <c r="H3022">
        <f t="shared" si="373"/>
        <v>603.79959686818643</v>
      </c>
      <c r="I3022">
        <f t="shared" si="374"/>
        <v>6.4032423496146595</v>
      </c>
      <c r="J3022">
        <f t="shared" si="368"/>
        <v>2.2352531306318637</v>
      </c>
    </row>
    <row r="3023" spans="1:10" x14ac:dyDescent="0.2">
      <c r="A3023" s="4">
        <v>30.080000000000002</v>
      </c>
      <c r="B3023" s="4">
        <f t="shared" si="369"/>
        <v>55.08</v>
      </c>
      <c r="D3023" s="1">
        <f t="shared" si="370"/>
        <v>403649.58354401722</v>
      </c>
      <c r="E3023" s="1">
        <f t="shared" si="371"/>
        <v>403649.58354401722</v>
      </c>
      <c r="F3023" s="1">
        <f t="shared" si="375"/>
        <v>403495.02907420904</v>
      </c>
      <c r="G3023">
        <f t="shared" si="372"/>
        <v>19327.001599999989</v>
      </c>
      <c r="H3023">
        <f t="shared" si="373"/>
        <v>603.77655067673606</v>
      </c>
      <c r="I3023">
        <f t="shared" si="374"/>
        <v>6.4032041802760213</v>
      </c>
      <c r="J3023">
        <f t="shared" ref="J3023:J3086" si="376">EXP(-$B$9*A3023)*I3023</f>
        <v>2.2344576093839659</v>
      </c>
    </row>
    <row r="3024" spans="1:10" x14ac:dyDescent="0.2">
      <c r="A3024" s="4">
        <v>30.09</v>
      </c>
      <c r="B3024" s="4">
        <f t="shared" ref="B3024:B3087" si="377">A3024+25</f>
        <v>55.09</v>
      </c>
      <c r="D3024" s="1">
        <f t="shared" ref="D3024:D3087" si="378">EXP($B$2*A3024)* ($B$3*($B$1-$B$4)*EXP(-$B$2*A3024) - $B$3*($B$1-$B$4))/$B$2 + EXP($B$2*A3024)*$B$1*$B$3*(($E$2*$B$2^2 + $E$3*$B$2 + 2*$E$4)/($B$2^3) - (1/$B$2^3)*(($B$2^2)*($E$4*A3024^2 + $E$3*A3024+$E$2) + 2*$E$4*A3024*$B$2+$E$3*$B$2 + 2*$E$4)*EXP(-$B$2*A3024))</f>
        <v>403880.39178815717</v>
      </c>
      <c r="E3024" s="1">
        <f t="shared" ref="E3024:E3087" si="379">IF(A3024&lt;$B$5, D3024, EXP($B$2*A3024)*(EXP(-$B$2*$A$4015)*$D$4015 -$B$7*(1/$B$2)*(EXP(-$B$2*$A$4015) - EXP(-$B$2 *A3024) ) ) )</f>
        <v>403880.39178815717</v>
      </c>
      <c r="F3024" s="1">
        <f t="shared" si="375"/>
        <v>403725.7457997083</v>
      </c>
      <c r="G3024">
        <f t="shared" ref="G3024:G3087" si="380">$B$3*($E$2 + $E$3*A3024 +$E$4*A3024^2)-$B$3</f>
        <v>19324.098899999997</v>
      </c>
      <c r="H3024">
        <f t="shared" ref="H3024:H3087" si="381">IF(A3024&lt;$B$5, ($B$3*(1-$B$4) + G3024*(1-$B$1))*$B$12, $B$7*$B$12)</f>
        <v>603.75345515458071</v>
      </c>
      <c r="I3024">
        <f t="shared" ref="I3024:I3087" si="382">LN(H3024)</f>
        <v>6.4031659277737294</v>
      </c>
      <c r="J3024">
        <f t="shared" si="376"/>
        <v>2.233662342170236</v>
      </c>
    </row>
    <row r="3025" spans="1:10" x14ac:dyDescent="0.2">
      <c r="A3025" s="4">
        <v>30.1</v>
      </c>
      <c r="B3025" s="4">
        <f t="shared" si="377"/>
        <v>55.1</v>
      </c>
      <c r="D3025" s="1">
        <f t="shared" si="378"/>
        <v>404111.27489047009</v>
      </c>
      <c r="E3025" s="1">
        <f t="shared" si="379"/>
        <v>404111.27489047009</v>
      </c>
      <c r="F3025" s="1">
        <f t="shared" ref="F3025:F3088" si="383">IF(A3025&lt;=$B$5,     F3024+($B$2*F3024+$B$4*$B$3 + $B$1*G3024)*$B$12,     F3024+($B$2*F3024-$B$10)*$B$12)</f>
        <v>403956.5373445836</v>
      </c>
      <c r="G3025">
        <f t="shared" si="380"/>
        <v>19321.190000000002</v>
      </c>
      <c r="H3025">
        <f t="shared" si="381"/>
        <v>603.73031030172046</v>
      </c>
      <c r="I3025">
        <f t="shared" si="382"/>
        <v>6.4031275920982935</v>
      </c>
      <c r="J3025">
        <f t="shared" si="376"/>
        <v>2.2328673289171403</v>
      </c>
    </row>
    <row r="3026" spans="1:10" x14ac:dyDescent="0.2">
      <c r="A3026" s="4">
        <v>30.11</v>
      </c>
      <c r="B3026" s="4">
        <f t="shared" si="377"/>
        <v>55.11</v>
      </c>
      <c r="D3026" s="1">
        <f t="shared" si="378"/>
        <v>404342.23286448908</v>
      </c>
      <c r="E3026" s="1">
        <f t="shared" si="379"/>
        <v>404342.23286448908</v>
      </c>
      <c r="F3026" s="1">
        <f t="shared" si="383"/>
        <v>404187.40372235246</v>
      </c>
      <c r="G3026">
        <f t="shared" si="380"/>
        <v>19318.274900000004</v>
      </c>
      <c r="H3026">
        <f t="shared" si="381"/>
        <v>603.70711611815511</v>
      </c>
      <c r="I3026">
        <f t="shared" si="382"/>
        <v>6.4030891732402049</v>
      </c>
      <c r="J3026">
        <f t="shared" si="376"/>
        <v>2.2320725695511587</v>
      </c>
    </row>
    <row r="3027" spans="1:10" x14ac:dyDescent="0.2">
      <c r="A3027" s="4">
        <v>30.12</v>
      </c>
      <c r="B3027" s="4">
        <f t="shared" si="377"/>
        <v>55.120000000000005</v>
      </c>
      <c r="D3027" s="1">
        <f t="shared" si="378"/>
        <v>404573.2657237525</v>
      </c>
      <c r="E3027" s="1">
        <f t="shared" si="379"/>
        <v>404573.2657237525</v>
      </c>
      <c r="F3027" s="1">
        <f t="shared" si="383"/>
        <v>404418.34494653711</v>
      </c>
      <c r="G3027">
        <f t="shared" si="380"/>
        <v>19315.353600000002</v>
      </c>
      <c r="H3027">
        <f t="shared" si="381"/>
        <v>603.68387260388488</v>
      </c>
      <c r="I3027">
        <f t="shared" si="382"/>
        <v>6.4030506711899324</v>
      </c>
      <c r="J3027">
        <f t="shared" si="376"/>
        <v>2.2312780639987828</v>
      </c>
    </row>
    <row r="3028" spans="1:10" x14ac:dyDescent="0.2">
      <c r="A3028" s="4">
        <v>30.13</v>
      </c>
      <c r="B3028" s="4">
        <f t="shared" si="377"/>
        <v>55.129999999999995</v>
      </c>
      <c r="D3028" s="1">
        <f t="shared" si="378"/>
        <v>404804.37348180293</v>
      </c>
      <c r="E3028" s="1">
        <f t="shared" si="379"/>
        <v>404804.37348180293</v>
      </c>
      <c r="F3028" s="1">
        <f t="shared" si="383"/>
        <v>404649.36103066453</v>
      </c>
      <c r="G3028">
        <f t="shared" si="380"/>
        <v>19312.426099999997</v>
      </c>
      <c r="H3028">
        <f t="shared" si="381"/>
        <v>603.66057975890942</v>
      </c>
      <c r="I3028">
        <f t="shared" si="382"/>
        <v>6.4030120859379229</v>
      </c>
      <c r="J3028">
        <f t="shared" si="376"/>
        <v>2.230483812186514</v>
      </c>
    </row>
    <row r="3029" spans="1:10" x14ac:dyDescent="0.2">
      <c r="A3029" s="4">
        <v>30.14</v>
      </c>
      <c r="B3029" s="4">
        <f t="shared" si="377"/>
        <v>55.14</v>
      </c>
      <c r="D3029" s="1">
        <f t="shared" si="378"/>
        <v>405035.55615218845</v>
      </c>
      <c r="E3029" s="1">
        <f t="shared" si="379"/>
        <v>405035.55615218845</v>
      </c>
      <c r="F3029" s="1">
        <f t="shared" si="383"/>
        <v>404880.45198826637</v>
      </c>
      <c r="G3029">
        <f t="shared" si="380"/>
        <v>19309.492399999988</v>
      </c>
      <c r="H3029">
        <f t="shared" si="381"/>
        <v>603.63723758322919</v>
      </c>
      <c r="I3029">
        <f t="shared" si="382"/>
        <v>6.4029734174746036</v>
      </c>
      <c r="J3029">
        <f t="shared" si="376"/>
        <v>2.2296898140408676</v>
      </c>
    </row>
    <row r="3030" spans="1:10" x14ac:dyDescent="0.2">
      <c r="A3030" s="4">
        <v>30.150000000000002</v>
      </c>
      <c r="B3030" s="4">
        <f t="shared" si="377"/>
        <v>55.150000000000006</v>
      </c>
      <c r="D3030" s="1">
        <f t="shared" si="378"/>
        <v>405266.81374846149</v>
      </c>
      <c r="E3030" s="1">
        <f t="shared" si="379"/>
        <v>405266.81374846149</v>
      </c>
      <c r="F3030" s="1">
        <f t="shared" si="383"/>
        <v>405111.61783287901</v>
      </c>
      <c r="G3030">
        <f t="shared" si="380"/>
        <v>19306.552499999991</v>
      </c>
      <c r="H3030">
        <f t="shared" si="381"/>
        <v>603.61384607684386</v>
      </c>
      <c r="I3030">
        <f t="shared" si="382"/>
        <v>6.4029346657903767</v>
      </c>
      <c r="J3030">
        <f t="shared" si="376"/>
        <v>2.2288960694883682</v>
      </c>
    </row>
    <row r="3031" spans="1:10" x14ac:dyDescent="0.2">
      <c r="A3031" s="4">
        <v>30.16</v>
      </c>
      <c r="B3031" s="4">
        <f t="shared" si="377"/>
        <v>55.16</v>
      </c>
      <c r="D3031" s="1">
        <f t="shared" si="378"/>
        <v>405498.14628417871</v>
      </c>
      <c r="E3031" s="1">
        <f t="shared" si="379"/>
        <v>405498.14628417871</v>
      </c>
      <c r="F3031" s="1">
        <f t="shared" si="383"/>
        <v>405342.8585780437</v>
      </c>
      <c r="G3031">
        <f t="shared" si="380"/>
        <v>19303.60639999999</v>
      </c>
      <c r="H3031">
        <f t="shared" si="381"/>
        <v>603.59040523975364</v>
      </c>
      <c r="I3031">
        <f t="shared" si="382"/>
        <v>6.4028958308756261</v>
      </c>
      <c r="J3031">
        <f t="shared" si="376"/>
        <v>2.2281025784555557</v>
      </c>
    </row>
    <row r="3032" spans="1:10" x14ac:dyDescent="0.2">
      <c r="A3032" s="4">
        <v>30.17</v>
      </c>
      <c r="B3032" s="4">
        <f t="shared" si="377"/>
        <v>55.17</v>
      </c>
      <c r="D3032" s="1">
        <f t="shared" si="378"/>
        <v>405729.55377290217</v>
      </c>
      <c r="E3032" s="1">
        <f t="shared" si="379"/>
        <v>405729.55377290217</v>
      </c>
      <c r="F3032" s="1">
        <f t="shared" si="383"/>
        <v>405574.17423730629</v>
      </c>
      <c r="G3032">
        <f t="shared" si="380"/>
        <v>19300.6541</v>
      </c>
      <c r="H3032">
        <f t="shared" si="381"/>
        <v>603.56691507195842</v>
      </c>
      <c r="I3032">
        <f t="shared" si="382"/>
        <v>6.4028569127207131</v>
      </c>
      <c r="J3032">
        <f t="shared" si="376"/>
        <v>2.2273093408689766</v>
      </c>
    </row>
    <row r="3033" spans="1:10" x14ac:dyDescent="0.2">
      <c r="A3033" s="4">
        <v>30.18</v>
      </c>
      <c r="B3033" s="4">
        <f t="shared" si="377"/>
        <v>55.18</v>
      </c>
      <c r="D3033" s="1">
        <f t="shared" si="378"/>
        <v>405961.03622819862</v>
      </c>
      <c r="E3033" s="1">
        <f t="shared" si="379"/>
        <v>405961.03622819862</v>
      </c>
      <c r="F3033" s="1">
        <f t="shared" si="383"/>
        <v>405805.56482421741</v>
      </c>
      <c r="G3033">
        <f t="shared" si="380"/>
        <v>19297.695600000006</v>
      </c>
      <c r="H3033">
        <f t="shared" si="381"/>
        <v>603.54337557345832</v>
      </c>
      <c r="I3033">
        <f t="shared" si="382"/>
        <v>6.4028179113159771</v>
      </c>
      <c r="J3033">
        <f t="shared" si="376"/>
        <v>2.226516356655194</v>
      </c>
    </row>
    <row r="3034" spans="1:10" x14ac:dyDescent="0.2">
      <c r="A3034" s="4">
        <v>30.19</v>
      </c>
      <c r="B3034" s="4">
        <f t="shared" si="377"/>
        <v>55.19</v>
      </c>
      <c r="D3034" s="1">
        <f t="shared" si="378"/>
        <v>406192.59366363951</v>
      </c>
      <c r="E3034" s="1">
        <f t="shared" si="379"/>
        <v>406192.59366363951</v>
      </c>
      <c r="F3034" s="1">
        <f t="shared" si="383"/>
        <v>406037.0303523324</v>
      </c>
      <c r="G3034">
        <f t="shared" si="380"/>
        <v>19294.730899999995</v>
      </c>
      <c r="H3034">
        <f t="shared" si="381"/>
        <v>603.51978674425288</v>
      </c>
      <c r="I3034">
        <f t="shared" si="382"/>
        <v>6.402778826651736</v>
      </c>
      <c r="J3034">
        <f t="shared" si="376"/>
        <v>2.2257236257407782</v>
      </c>
    </row>
    <row r="3035" spans="1:10" x14ac:dyDescent="0.2">
      <c r="A3035" s="4">
        <v>30.2</v>
      </c>
      <c r="B3035" s="4">
        <f t="shared" si="377"/>
        <v>55.2</v>
      </c>
      <c r="D3035" s="1">
        <f t="shared" si="378"/>
        <v>406424.22609280102</v>
      </c>
      <c r="E3035" s="1">
        <f t="shared" si="379"/>
        <v>406424.22609280102</v>
      </c>
      <c r="F3035" s="1">
        <f t="shared" si="383"/>
        <v>406268.57083521143</v>
      </c>
      <c r="G3035">
        <f t="shared" si="380"/>
        <v>19291.760000000009</v>
      </c>
      <c r="H3035">
        <f t="shared" si="381"/>
        <v>603.4961485843429</v>
      </c>
      <c r="I3035">
        <f t="shared" si="382"/>
        <v>6.4027396587182874</v>
      </c>
      <c r="J3035">
        <f t="shared" si="376"/>
        <v>2.2249311480523155</v>
      </c>
    </row>
    <row r="3036" spans="1:10" x14ac:dyDescent="0.2">
      <c r="A3036" s="4">
        <v>30.21</v>
      </c>
      <c r="B3036" s="4">
        <f t="shared" si="377"/>
        <v>55.21</v>
      </c>
      <c r="D3036" s="1">
        <f t="shared" si="378"/>
        <v>406655.93352926365</v>
      </c>
      <c r="E3036" s="1">
        <f t="shared" si="379"/>
        <v>406655.93352926365</v>
      </c>
      <c r="F3036" s="1">
        <f t="shared" si="383"/>
        <v>406500.1862864194</v>
      </c>
      <c r="G3036">
        <f t="shared" si="380"/>
        <v>19288.782899999991</v>
      </c>
      <c r="H3036">
        <f t="shared" si="381"/>
        <v>603.47246109372759</v>
      </c>
      <c r="I3036">
        <f t="shared" si="382"/>
        <v>6.4027004075059057</v>
      </c>
      <c r="J3036">
        <f t="shared" si="376"/>
        <v>2.2241389235164011</v>
      </c>
    </row>
    <row r="3037" spans="1:10" x14ac:dyDescent="0.2">
      <c r="A3037" s="4">
        <v>30.22</v>
      </c>
      <c r="B3037" s="4">
        <f t="shared" si="377"/>
        <v>55.22</v>
      </c>
      <c r="D3037" s="1">
        <f t="shared" si="378"/>
        <v>406887.71598661342</v>
      </c>
      <c r="E3037" s="1">
        <f t="shared" si="379"/>
        <v>406887.71598661342</v>
      </c>
      <c r="F3037" s="1">
        <f t="shared" si="383"/>
        <v>406731.8767195259</v>
      </c>
      <c r="G3037">
        <f t="shared" si="380"/>
        <v>19285.799599999998</v>
      </c>
      <c r="H3037">
        <f t="shared" si="381"/>
        <v>603.44872427240739</v>
      </c>
      <c r="I3037">
        <f t="shared" si="382"/>
        <v>6.402661073004845</v>
      </c>
      <c r="J3037">
        <f t="shared" si="376"/>
        <v>2.2233469520596434</v>
      </c>
    </row>
    <row r="3038" spans="1:10" x14ac:dyDescent="0.2">
      <c r="A3038" s="4">
        <v>30.23</v>
      </c>
      <c r="B3038" s="4">
        <f t="shared" si="377"/>
        <v>55.230000000000004</v>
      </c>
      <c r="D3038" s="1">
        <f t="shared" si="378"/>
        <v>407119.5734784404</v>
      </c>
      <c r="E3038" s="1">
        <f t="shared" si="379"/>
        <v>407119.5734784404</v>
      </c>
      <c r="F3038" s="1">
        <f t="shared" si="383"/>
        <v>406963.64214810531</v>
      </c>
      <c r="G3038">
        <f t="shared" si="380"/>
        <v>19282.810100000002</v>
      </c>
      <c r="H3038">
        <f t="shared" si="381"/>
        <v>603.42493812038231</v>
      </c>
      <c r="I3038">
        <f t="shared" si="382"/>
        <v>6.4026216552053361</v>
      </c>
      <c r="J3038">
        <f t="shared" si="376"/>
        <v>2.2225552336086603</v>
      </c>
    </row>
    <row r="3039" spans="1:10" x14ac:dyDescent="0.2">
      <c r="A3039" s="4">
        <v>30.240000000000002</v>
      </c>
      <c r="B3039" s="4">
        <f t="shared" si="377"/>
        <v>55.24</v>
      </c>
      <c r="D3039" s="1">
        <f t="shared" si="378"/>
        <v>407351.50601834006</v>
      </c>
      <c r="E3039" s="1">
        <f t="shared" si="379"/>
        <v>407351.50601834006</v>
      </c>
      <c r="F3039" s="1">
        <f t="shared" si="383"/>
        <v>407195.48258573678</v>
      </c>
      <c r="G3039">
        <f t="shared" si="380"/>
        <v>19279.814399999988</v>
      </c>
      <c r="H3039">
        <f t="shared" si="381"/>
        <v>603.401102637652</v>
      </c>
      <c r="I3039">
        <f t="shared" si="382"/>
        <v>6.4025821540975905</v>
      </c>
      <c r="J3039">
        <f t="shared" si="376"/>
        <v>2.2217637680900837</v>
      </c>
    </row>
    <row r="3040" spans="1:10" x14ac:dyDescent="0.2">
      <c r="A3040" s="4">
        <v>30.25</v>
      </c>
      <c r="B3040" s="4">
        <f t="shared" si="377"/>
        <v>55.25</v>
      </c>
      <c r="D3040" s="1">
        <f t="shared" si="378"/>
        <v>407583.51361991203</v>
      </c>
      <c r="E3040" s="1">
        <f t="shared" si="379"/>
        <v>407583.51361991203</v>
      </c>
      <c r="F3040" s="1">
        <f t="shared" si="383"/>
        <v>407427.39804600412</v>
      </c>
      <c r="G3040">
        <f t="shared" si="380"/>
        <v>19276.8125</v>
      </c>
      <c r="H3040">
        <f t="shared" si="381"/>
        <v>603.37721782421704</v>
      </c>
      <c r="I3040">
        <f t="shared" si="382"/>
        <v>6.4025425696717964</v>
      </c>
      <c r="J3040">
        <f t="shared" si="376"/>
        <v>2.2209725554305564</v>
      </c>
    </row>
    <row r="3041" spans="1:10" x14ac:dyDescent="0.2">
      <c r="A3041" s="4">
        <v>30.26</v>
      </c>
      <c r="B3041" s="4">
        <f t="shared" si="377"/>
        <v>55.260000000000005</v>
      </c>
      <c r="D3041" s="1">
        <f t="shared" si="378"/>
        <v>407815.5962967613</v>
      </c>
      <c r="E3041" s="1">
        <f t="shared" si="379"/>
        <v>407815.5962967613</v>
      </c>
      <c r="F3041" s="1">
        <f t="shared" si="383"/>
        <v>407659.38854249602</v>
      </c>
      <c r="G3041">
        <f t="shared" si="380"/>
        <v>19273.804400000008</v>
      </c>
      <c r="H3041">
        <f t="shared" si="381"/>
        <v>603.35328368007697</v>
      </c>
      <c r="I3041">
        <f t="shared" si="382"/>
        <v>6.4025029019181208</v>
      </c>
      <c r="J3041">
        <f t="shared" si="376"/>
        <v>2.2201815955567326</v>
      </c>
    </row>
    <row r="3042" spans="1:10" x14ac:dyDescent="0.2">
      <c r="A3042" s="4">
        <v>30.27</v>
      </c>
      <c r="B3042" s="4">
        <f t="shared" si="377"/>
        <v>55.269999999999996</v>
      </c>
      <c r="D3042" s="1">
        <f t="shared" si="378"/>
        <v>408047.75406249671</v>
      </c>
      <c r="E3042" s="1">
        <f t="shared" si="379"/>
        <v>408047.75406249671</v>
      </c>
      <c r="F3042" s="1">
        <f t="shared" si="383"/>
        <v>407891.45408880583</v>
      </c>
      <c r="G3042">
        <f t="shared" si="380"/>
        <v>19270.790100000013</v>
      </c>
      <c r="H3042">
        <f t="shared" si="381"/>
        <v>603.3293002052319</v>
      </c>
      <c r="I3042">
        <f t="shared" si="382"/>
        <v>6.4024631508267094</v>
      </c>
      <c r="J3042">
        <f t="shared" si="376"/>
        <v>2.2193908883952793</v>
      </c>
    </row>
    <row r="3043" spans="1:10" x14ac:dyDescent="0.2">
      <c r="A3043" s="4">
        <v>30.28</v>
      </c>
      <c r="B3043" s="4">
        <f t="shared" si="377"/>
        <v>55.28</v>
      </c>
      <c r="D3043" s="1">
        <f t="shared" si="378"/>
        <v>408279.98693073314</v>
      </c>
      <c r="E3043" s="1">
        <f t="shared" si="379"/>
        <v>408279.98693073314</v>
      </c>
      <c r="F3043" s="1">
        <f t="shared" si="383"/>
        <v>408123.59469853167</v>
      </c>
      <c r="G3043">
        <f t="shared" si="380"/>
        <v>19267.7696</v>
      </c>
      <c r="H3043">
        <f t="shared" si="381"/>
        <v>603.30526739968172</v>
      </c>
      <c r="I3043">
        <f t="shared" si="382"/>
        <v>6.4024233163876856</v>
      </c>
      <c r="J3043">
        <f t="shared" si="376"/>
        <v>2.2186004338728731</v>
      </c>
    </row>
    <row r="3044" spans="1:10" x14ac:dyDescent="0.2">
      <c r="A3044" s="4">
        <v>30.29</v>
      </c>
      <c r="B3044" s="4">
        <f t="shared" si="377"/>
        <v>55.29</v>
      </c>
      <c r="D3044" s="1">
        <f t="shared" si="378"/>
        <v>408512.29491508938</v>
      </c>
      <c r="E3044" s="1">
        <f t="shared" si="379"/>
        <v>408512.29491508938</v>
      </c>
      <c r="F3044" s="1">
        <f t="shared" si="383"/>
        <v>408355.81038527645</v>
      </c>
      <c r="G3044">
        <f t="shared" si="380"/>
        <v>19264.742899999997</v>
      </c>
      <c r="H3044">
        <f t="shared" si="381"/>
        <v>603.28118526342666</v>
      </c>
      <c r="I3044">
        <f t="shared" si="382"/>
        <v>6.4023833985911534</v>
      </c>
      <c r="J3044">
        <f t="shared" si="376"/>
        <v>2.2178102319162045</v>
      </c>
    </row>
    <row r="3045" spans="1:10" x14ac:dyDescent="0.2">
      <c r="A3045" s="4">
        <v>30.3</v>
      </c>
      <c r="B3045" s="4">
        <f t="shared" si="377"/>
        <v>55.3</v>
      </c>
      <c r="D3045" s="1">
        <f t="shared" si="378"/>
        <v>408744.678029189</v>
      </c>
      <c r="E3045" s="1">
        <f t="shared" si="379"/>
        <v>408744.678029189</v>
      </c>
      <c r="F3045" s="1">
        <f t="shared" si="383"/>
        <v>408588.10116264789</v>
      </c>
      <c r="G3045">
        <f t="shared" si="380"/>
        <v>19261.709999999992</v>
      </c>
      <c r="H3045">
        <f t="shared" si="381"/>
        <v>603.25705379646649</v>
      </c>
      <c r="I3045">
        <f t="shared" si="382"/>
        <v>6.4023433974271917</v>
      </c>
      <c r="J3045">
        <f t="shared" si="376"/>
        <v>2.2170202824519749</v>
      </c>
    </row>
    <row r="3046" spans="1:10" x14ac:dyDescent="0.2">
      <c r="A3046" s="4">
        <v>30.310000000000002</v>
      </c>
      <c r="B3046" s="4">
        <f t="shared" si="377"/>
        <v>55.31</v>
      </c>
      <c r="D3046" s="1">
        <f t="shared" si="378"/>
        <v>408977.13628666062</v>
      </c>
      <c r="E3046" s="1">
        <f t="shared" si="379"/>
        <v>408977.13628666062</v>
      </c>
      <c r="F3046" s="1">
        <f t="shared" si="383"/>
        <v>408820.46704425837</v>
      </c>
      <c r="G3046">
        <f t="shared" si="380"/>
        <v>19258.670899999997</v>
      </c>
      <c r="H3046">
        <f t="shared" si="381"/>
        <v>603.23287299880144</v>
      </c>
      <c r="I3046">
        <f t="shared" si="382"/>
        <v>6.4023033128858602</v>
      </c>
      <c r="J3046">
        <f t="shared" si="376"/>
        <v>2.2162305854068984</v>
      </c>
    </row>
    <row r="3047" spans="1:10" x14ac:dyDescent="0.2">
      <c r="A3047" s="4">
        <v>30.32</v>
      </c>
      <c r="B3047" s="4">
        <f t="shared" si="377"/>
        <v>55.32</v>
      </c>
      <c r="D3047" s="1">
        <f t="shared" si="378"/>
        <v>409209.66970113729</v>
      </c>
      <c r="E3047" s="1">
        <f t="shared" si="379"/>
        <v>409209.66970113729</v>
      </c>
      <c r="F3047" s="1">
        <f t="shared" si="383"/>
        <v>409052.90804372507</v>
      </c>
      <c r="G3047">
        <f t="shared" si="380"/>
        <v>19255.625599999999</v>
      </c>
      <c r="H3047">
        <f t="shared" si="381"/>
        <v>603.20864287043139</v>
      </c>
      <c r="I3047">
        <f t="shared" si="382"/>
        <v>6.4022631449571961</v>
      </c>
      <c r="J3047">
        <f t="shared" si="376"/>
        <v>2.2154411407076982</v>
      </c>
    </row>
    <row r="3048" spans="1:10" x14ac:dyDescent="0.2">
      <c r="A3048" s="4">
        <v>30.330000000000002</v>
      </c>
      <c r="B3048" s="4">
        <f t="shared" si="377"/>
        <v>55.33</v>
      </c>
      <c r="D3048" s="1">
        <f t="shared" si="378"/>
        <v>409442.27828625747</v>
      </c>
      <c r="E3048" s="1">
        <f t="shared" si="379"/>
        <v>409442.27828625747</v>
      </c>
      <c r="F3048" s="1">
        <f t="shared" si="383"/>
        <v>409285.42417466996</v>
      </c>
      <c r="G3048">
        <f t="shared" si="380"/>
        <v>19252.574100000013</v>
      </c>
      <c r="H3048">
        <f t="shared" si="381"/>
        <v>603.18436341135657</v>
      </c>
      <c r="I3048">
        <f t="shared" si="382"/>
        <v>6.4022228936312153</v>
      </c>
      <c r="J3048">
        <f t="shared" si="376"/>
        <v>2.2146519482811113</v>
      </c>
    </row>
    <row r="3049" spans="1:10" x14ac:dyDescent="0.2">
      <c r="A3049" s="4">
        <v>30.34</v>
      </c>
      <c r="B3049" s="4">
        <f t="shared" si="377"/>
        <v>55.34</v>
      </c>
      <c r="D3049" s="1">
        <f t="shared" si="378"/>
        <v>409674.96205566323</v>
      </c>
      <c r="E3049" s="1">
        <f t="shared" si="379"/>
        <v>409674.96205566323</v>
      </c>
      <c r="F3049" s="1">
        <f t="shared" si="383"/>
        <v>409518.01545071974</v>
      </c>
      <c r="G3049">
        <f t="shared" si="380"/>
        <v>19249.516399999993</v>
      </c>
      <c r="H3049">
        <f t="shared" si="381"/>
        <v>603.1600346215763</v>
      </c>
      <c r="I3049">
        <f t="shared" si="382"/>
        <v>6.4021825588979118</v>
      </c>
      <c r="J3049">
        <f t="shared" si="376"/>
        <v>2.2138630080538877</v>
      </c>
    </row>
    <row r="3050" spans="1:10" x14ac:dyDescent="0.2">
      <c r="A3050" s="4">
        <v>30.35</v>
      </c>
      <c r="B3050" s="4">
        <f t="shared" si="377"/>
        <v>55.35</v>
      </c>
      <c r="D3050" s="1">
        <f t="shared" si="378"/>
        <v>409907.72102300305</v>
      </c>
      <c r="E3050" s="1">
        <f t="shared" si="379"/>
        <v>409907.72102300305</v>
      </c>
      <c r="F3050" s="1">
        <f t="shared" si="383"/>
        <v>409750.68188550591</v>
      </c>
      <c r="G3050">
        <f t="shared" si="380"/>
        <v>19246.452499999985</v>
      </c>
      <c r="H3050">
        <f t="shared" si="381"/>
        <v>603.13565650109126</v>
      </c>
      <c r="I3050">
        <f t="shared" si="382"/>
        <v>6.4021421407472578</v>
      </c>
      <c r="J3050">
        <f t="shared" si="376"/>
        <v>2.2130743199527858</v>
      </c>
    </row>
    <row r="3051" spans="1:10" x14ac:dyDescent="0.2">
      <c r="A3051" s="4">
        <v>30.36</v>
      </c>
      <c r="B3051" s="4">
        <f t="shared" si="377"/>
        <v>55.36</v>
      </c>
      <c r="D3051" s="1">
        <f t="shared" si="378"/>
        <v>410140.55520192883</v>
      </c>
      <c r="E3051" s="1">
        <f t="shared" si="379"/>
        <v>410140.55520192883</v>
      </c>
      <c r="F3051" s="1">
        <f t="shared" si="383"/>
        <v>409983.42349266476</v>
      </c>
      <c r="G3051">
        <f t="shared" si="380"/>
        <v>19243.382400000002</v>
      </c>
      <c r="H3051">
        <f t="shared" si="381"/>
        <v>603.11122904990145</v>
      </c>
      <c r="I3051">
        <f t="shared" si="382"/>
        <v>6.4021016391692056</v>
      </c>
      <c r="J3051">
        <f t="shared" si="376"/>
        <v>2.2122858839045794</v>
      </c>
    </row>
    <row r="3052" spans="1:10" x14ac:dyDescent="0.2">
      <c r="A3052" s="4">
        <v>30.37</v>
      </c>
      <c r="B3052" s="4">
        <f t="shared" si="377"/>
        <v>55.370000000000005</v>
      </c>
      <c r="D3052" s="1">
        <f t="shared" si="378"/>
        <v>410373.46460609778</v>
      </c>
      <c r="E3052" s="1">
        <f t="shared" si="379"/>
        <v>410373.46460609778</v>
      </c>
      <c r="F3052" s="1">
        <f t="shared" si="383"/>
        <v>410216.24028583727</v>
      </c>
      <c r="G3052">
        <f t="shared" si="380"/>
        <v>19240.306100000002</v>
      </c>
      <c r="H3052">
        <f t="shared" si="381"/>
        <v>603.08675226800653</v>
      </c>
      <c r="I3052">
        <f t="shared" si="382"/>
        <v>6.4020610541536813</v>
      </c>
      <c r="J3052">
        <f t="shared" si="376"/>
        <v>2.21149769983605</v>
      </c>
    </row>
    <row r="3053" spans="1:10" x14ac:dyDescent="0.2">
      <c r="A3053" s="4">
        <v>30.38</v>
      </c>
      <c r="B3053" s="4">
        <f t="shared" si="377"/>
        <v>55.379999999999995</v>
      </c>
      <c r="D3053" s="1">
        <f t="shared" si="378"/>
        <v>410606.44924917188</v>
      </c>
      <c r="E3053" s="1">
        <f t="shared" si="379"/>
        <v>410606.44924917188</v>
      </c>
      <c r="F3053" s="1">
        <f t="shared" si="383"/>
        <v>410449.13227866928</v>
      </c>
      <c r="G3053">
        <f t="shared" si="380"/>
        <v>19237.223599999998</v>
      </c>
      <c r="H3053">
        <f t="shared" si="381"/>
        <v>603.06222615540651</v>
      </c>
      <c r="I3053">
        <f t="shared" si="382"/>
        <v>6.4020203856905944</v>
      </c>
      <c r="J3053">
        <f t="shared" si="376"/>
        <v>2.2107097676739951</v>
      </c>
    </row>
    <row r="3054" spans="1:10" x14ac:dyDescent="0.2">
      <c r="A3054" s="4">
        <v>30.39</v>
      </c>
      <c r="B3054" s="4">
        <f t="shared" si="377"/>
        <v>55.39</v>
      </c>
      <c r="D3054" s="1">
        <f t="shared" si="378"/>
        <v>410839.50914481771</v>
      </c>
      <c r="E3054" s="1">
        <f t="shared" si="379"/>
        <v>410839.50914481771</v>
      </c>
      <c r="F3054" s="1">
        <f t="shared" si="383"/>
        <v>410682.09948481142</v>
      </c>
      <c r="G3054">
        <f t="shared" si="380"/>
        <v>19234.134900000005</v>
      </c>
      <c r="H3054">
        <f t="shared" si="381"/>
        <v>603.03765071210159</v>
      </c>
      <c r="I3054">
        <f t="shared" si="382"/>
        <v>6.4019796337698294</v>
      </c>
      <c r="J3054">
        <f t="shared" si="376"/>
        <v>2.209922087345221</v>
      </c>
    </row>
    <row r="3055" spans="1:10" x14ac:dyDescent="0.2">
      <c r="A3055" s="4">
        <v>30.400000000000002</v>
      </c>
      <c r="B3055" s="4">
        <f t="shared" si="377"/>
        <v>55.400000000000006</v>
      </c>
      <c r="D3055" s="1">
        <f t="shared" si="378"/>
        <v>411072.64430670708</v>
      </c>
      <c r="E3055" s="1">
        <f t="shared" si="379"/>
        <v>411072.64430670708</v>
      </c>
      <c r="F3055" s="1">
        <f t="shared" si="383"/>
        <v>410915.14191791898</v>
      </c>
      <c r="G3055">
        <f t="shared" si="380"/>
        <v>19231.040000000008</v>
      </c>
      <c r="H3055">
        <f t="shared" si="381"/>
        <v>603.0130259380918</v>
      </c>
      <c r="I3055">
        <f t="shared" si="382"/>
        <v>6.4019387983812504</v>
      </c>
      <c r="J3055">
        <f t="shared" si="376"/>
        <v>2.2091346587765472</v>
      </c>
    </row>
    <row r="3056" spans="1:10" x14ac:dyDescent="0.2">
      <c r="A3056" s="4">
        <v>30.41</v>
      </c>
      <c r="B3056" s="4">
        <f t="shared" si="377"/>
        <v>55.41</v>
      </c>
      <c r="D3056" s="1">
        <f t="shared" si="378"/>
        <v>411305.85474851588</v>
      </c>
      <c r="E3056" s="1">
        <f t="shared" si="379"/>
        <v>411305.85474851588</v>
      </c>
      <c r="F3056" s="1">
        <f t="shared" si="383"/>
        <v>411148.25959165214</v>
      </c>
      <c r="G3056">
        <f t="shared" si="380"/>
        <v>19227.938899999979</v>
      </c>
      <c r="H3056">
        <f t="shared" si="381"/>
        <v>602.98835183337656</v>
      </c>
      <c r="I3056">
        <f t="shared" si="382"/>
        <v>6.4018978795147001</v>
      </c>
      <c r="J3056">
        <f t="shared" si="376"/>
        <v>2.2083474818948057</v>
      </c>
    </row>
    <row r="3057" spans="1:10" x14ac:dyDescent="0.2">
      <c r="A3057" s="4">
        <v>30.42</v>
      </c>
      <c r="B3057" s="4">
        <f t="shared" si="377"/>
        <v>55.42</v>
      </c>
      <c r="D3057" s="1">
        <f t="shared" si="378"/>
        <v>411539.14048392541</v>
      </c>
      <c r="E3057" s="1">
        <f t="shared" si="379"/>
        <v>411539.14048392541</v>
      </c>
      <c r="F3057" s="1">
        <f t="shared" si="383"/>
        <v>411381.45251967583</v>
      </c>
      <c r="G3057">
        <f t="shared" si="380"/>
        <v>19224.83159999999</v>
      </c>
      <c r="H3057">
        <f t="shared" si="381"/>
        <v>602.96362839795677</v>
      </c>
      <c r="I3057">
        <f t="shared" si="382"/>
        <v>6.4018568771599984</v>
      </c>
      <c r="J3057">
        <f t="shared" si="376"/>
        <v>2.2075605566268375</v>
      </c>
    </row>
    <row r="3058" spans="1:10" x14ac:dyDescent="0.2">
      <c r="A3058" s="4">
        <v>30.43</v>
      </c>
      <c r="B3058" s="4">
        <f t="shared" si="377"/>
        <v>55.43</v>
      </c>
      <c r="D3058" s="1">
        <f t="shared" si="378"/>
        <v>411772.50152662146</v>
      </c>
      <c r="E3058" s="1">
        <f t="shared" si="379"/>
        <v>411772.50152662146</v>
      </c>
      <c r="F3058" s="1">
        <f t="shared" si="383"/>
        <v>411614.72071565979</v>
      </c>
      <c r="G3058">
        <f t="shared" si="380"/>
        <v>19221.718099999998</v>
      </c>
      <c r="H3058">
        <f t="shared" si="381"/>
        <v>602.93885563183198</v>
      </c>
      <c r="I3058">
        <f t="shared" si="382"/>
        <v>6.4018157913069444</v>
      </c>
      <c r="J3058">
        <f t="shared" si="376"/>
        <v>2.2067738828994989</v>
      </c>
    </row>
    <row r="3059" spans="1:10" x14ac:dyDescent="0.2">
      <c r="A3059" s="4">
        <v>30.44</v>
      </c>
      <c r="B3059" s="4">
        <f t="shared" si="377"/>
        <v>55.44</v>
      </c>
      <c r="D3059" s="1">
        <f t="shared" si="378"/>
        <v>412005.93789029476</v>
      </c>
      <c r="E3059" s="1">
        <f t="shared" si="379"/>
        <v>412005.93789029476</v>
      </c>
      <c r="F3059" s="1">
        <f t="shared" si="383"/>
        <v>411848.06419327843</v>
      </c>
      <c r="G3059">
        <f t="shared" si="380"/>
        <v>19218.598400000003</v>
      </c>
      <c r="H3059">
        <f t="shared" si="381"/>
        <v>602.9140335350022</v>
      </c>
      <c r="I3059">
        <f t="shared" si="382"/>
        <v>6.4017746219453144</v>
      </c>
      <c r="J3059">
        <f t="shared" si="376"/>
        <v>2.2059874606396543</v>
      </c>
    </row>
    <row r="3060" spans="1:10" x14ac:dyDescent="0.2">
      <c r="A3060" s="4">
        <v>30.45</v>
      </c>
      <c r="B3060" s="4">
        <f t="shared" si="377"/>
        <v>55.45</v>
      </c>
      <c r="D3060" s="1">
        <f t="shared" si="378"/>
        <v>412239.44958864048</v>
      </c>
      <c r="E3060" s="1">
        <f t="shared" si="379"/>
        <v>412239.44958864048</v>
      </c>
      <c r="F3060" s="1">
        <f t="shared" si="383"/>
        <v>412081.4829662111</v>
      </c>
      <c r="G3060">
        <f t="shared" si="380"/>
        <v>19215.472500000003</v>
      </c>
      <c r="H3060">
        <f t="shared" si="381"/>
        <v>602.88916210746731</v>
      </c>
      <c r="I3060">
        <f t="shared" si="382"/>
        <v>6.4017333690648632</v>
      </c>
      <c r="J3060">
        <f t="shared" si="376"/>
        <v>2.2052012897741835</v>
      </c>
    </row>
    <row r="3061" spans="1:10" x14ac:dyDescent="0.2">
      <c r="A3061" s="4">
        <v>30.46</v>
      </c>
      <c r="B3061" s="4">
        <f t="shared" si="377"/>
        <v>55.46</v>
      </c>
      <c r="D3061" s="1">
        <f t="shared" si="378"/>
        <v>412473.03663535928</v>
      </c>
      <c r="E3061" s="1">
        <f t="shared" si="379"/>
        <v>412473.03663535928</v>
      </c>
      <c r="F3061" s="1">
        <f t="shared" si="383"/>
        <v>412314.97704814182</v>
      </c>
      <c r="G3061">
        <f t="shared" si="380"/>
        <v>19212.340400000016</v>
      </c>
      <c r="H3061">
        <f t="shared" si="381"/>
        <v>602.86424134922754</v>
      </c>
      <c r="I3061">
        <f t="shared" si="382"/>
        <v>6.4016920326553262</v>
      </c>
      <c r="J3061">
        <f t="shared" si="376"/>
        <v>2.204415370229976</v>
      </c>
    </row>
    <row r="3062" spans="1:10" x14ac:dyDescent="0.2">
      <c r="A3062" s="4">
        <v>30.47</v>
      </c>
      <c r="B3062" s="4">
        <f t="shared" si="377"/>
        <v>55.47</v>
      </c>
      <c r="D3062" s="1">
        <f t="shared" si="378"/>
        <v>412706.69904415595</v>
      </c>
      <c r="E3062" s="1">
        <f t="shared" si="379"/>
        <v>412706.69904415595</v>
      </c>
      <c r="F3062" s="1">
        <f t="shared" si="383"/>
        <v>412548.54645275947</v>
      </c>
      <c r="G3062">
        <f t="shared" si="380"/>
        <v>19209.202099999995</v>
      </c>
      <c r="H3062">
        <f t="shared" si="381"/>
        <v>602.83927126028254</v>
      </c>
      <c r="I3062">
        <f t="shared" si="382"/>
        <v>6.4016506127064128</v>
      </c>
      <c r="J3062">
        <f t="shared" si="376"/>
        <v>2.2036297019339344</v>
      </c>
    </row>
    <row r="3063" spans="1:10" x14ac:dyDescent="0.2">
      <c r="A3063" s="4">
        <v>30.48</v>
      </c>
      <c r="B3063" s="4">
        <f t="shared" si="377"/>
        <v>55.480000000000004</v>
      </c>
      <c r="D3063" s="1">
        <f t="shared" si="378"/>
        <v>412940.43682874046</v>
      </c>
      <c r="E3063" s="1">
        <f t="shared" si="379"/>
        <v>412940.43682874046</v>
      </c>
      <c r="F3063" s="1">
        <f t="shared" si="383"/>
        <v>412782.19119375764</v>
      </c>
      <c r="G3063">
        <f t="shared" si="380"/>
        <v>19206.057599999986</v>
      </c>
      <c r="H3063">
        <f t="shared" si="381"/>
        <v>602.81425184063266</v>
      </c>
      <c r="I3063">
        <f t="shared" si="382"/>
        <v>6.4016091092078131</v>
      </c>
      <c r="J3063">
        <f t="shared" si="376"/>
        <v>2.2028442848129712</v>
      </c>
    </row>
    <row r="3064" spans="1:10" x14ac:dyDescent="0.2">
      <c r="A3064" s="4">
        <v>30.490000000000002</v>
      </c>
      <c r="B3064" s="4">
        <f t="shared" si="377"/>
        <v>55.49</v>
      </c>
      <c r="D3064" s="1">
        <f t="shared" si="378"/>
        <v>413174.2500028272</v>
      </c>
      <c r="E3064" s="1">
        <f t="shared" si="379"/>
        <v>413174.2500028272</v>
      </c>
      <c r="F3064" s="1">
        <f t="shared" si="383"/>
        <v>413015.91128483484</v>
      </c>
      <c r="G3064">
        <f t="shared" si="380"/>
        <v>19202.906899999987</v>
      </c>
      <c r="H3064">
        <f t="shared" si="381"/>
        <v>602.7891830902779</v>
      </c>
      <c r="I3064">
        <f t="shared" si="382"/>
        <v>6.4015675221491968</v>
      </c>
      <c r="J3064">
        <f t="shared" si="376"/>
        <v>2.2020591187940126</v>
      </c>
    </row>
    <row r="3065" spans="1:10" x14ac:dyDescent="0.2">
      <c r="A3065" s="4">
        <v>30.5</v>
      </c>
      <c r="B3065" s="4">
        <f t="shared" si="377"/>
        <v>55.5</v>
      </c>
      <c r="D3065" s="1">
        <f t="shared" si="378"/>
        <v>413408.13858013588</v>
      </c>
      <c r="E3065" s="1">
        <f t="shared" si="379"/>
        <v>413408.13858013588</v>
      </c>
      <c r="F3065" s="1">
        <f t="shared" si="383"/>
        <v>413249.70673969429</v>
      </c>
      <c r="G3065">
        <f t="shared" si="380"/>
        <v>19199.75</v>
      </c>
      <c r="H3065">
        <f t="shared" si="381"/>
        <v>602.76406500921814</v>
      </c>
      <c r="I3065">
        <f t="shared" si="382"/>
        <v>6.4015258515202085</v>
      </c>
      <c r="J3065">
        <f t="shared" si="376"/>
        <v>2.2012742038039974</v>
      </c>
    </row>
    <row r="3066" spans="1:10" x14ac:dyDescent="0.2">
      <c r="A3066" s="4">
        <v>30.51</v>
      </c>
      <c r="B3066" s="4">
        <f t="shared" si="377"/>
        <v>55.510000000000005</v>
      </c>
      <c r="D3066" s="1">
        <f t="shared" si="378"/>
        <v>413642.10257439065</v>
      </c>
      <c r="E3066" s="1">
        <f t="shared" si="379"/>
        <v>413642.10257439065</v>
      </c>
      <c r="F3066" s="1">
        <f t="shared" si="383"/>
        <v>413483.57757204399</v>
      </c>
      <c r="G3066">
        <f t="shared" si="380"/>
        <v>19196.586899999995</v>
      </c>
      <c r="H3066">
        <f t="shared" si="381"/>
        <v>602.73889759745339</v>
      </c>
      <c r="I3066">
        <f t="shared" si="382"/>
        <v>6.4014840973104734</v>
      </c>
      <c r="J3066">
        <f t="shared" si="376"/>
        <v>2.2004895397698729</v>
      </c>
    </row>
    <row r="3067" spans="1:10" x14ac:dyDescent="0.2">
      <c r="A3067" s="4">
        <v>30.52</v>
      </c>
      <c r="B3067" s="4">
        <f t="shared" si="377"/>
        <v>55.519999999999996</v>
      </c>
      <c r="D3067" s="1">
        <f t="shared" si="378"/>
        <v>413876.14199932019</v>
      </c>
      <c r="E3067" s="1">
        <f t="shared" si="379"/>
        <v>413876.14199932019</v>
      </c>
      <c r="F3067" s="1">
        <f t="shared" si="383"/>
        <v>413717.52379559673</v>
      </c>
      <c r="G3067">
        <f t="shared" si="380"/>
        <v>19193.417600000001</v>
      </c>
      <c r="H3067">
        <f t="shared" si="381"/>
        <v>602.71368085498375</v>
      </c>
      <c r="I3067">
        <f t="shared" si="382"/>
        <v>6.4014422595095946</v>
      </c>
      <c r="J3067">
        <f t="shared" si="376"/>
        <v>2.1997051266186016</v>
      </c>
    </row>
    <row r="3068" spans="1:10" x14ac:dyDescent="0.2">
      <c r="A3068" s="4">
        <v>30.53</v>
      </c>
      <c r="B3068" s="4">
        <f t="shared" si="377"/>
        <v>55.53</v>
      </c>
      <c r="D3068" s="1">
        <f t="shared" si="378"/>
        <v>414110.25686865882</v>
      </c>
      <c r="E3068" s="1">
        <f t="shared" si="379"/>
        <v>414110.25686865882</v>
      </c>
      <c r="F3068" s="1">
        <f t="shared" si="383"/>
        <v>413951.54542407021</v>
      </c>
      <c r="G3068">
        <f t="shared" si="380"/>
        <v>19190.242100000003</v>
      </c>
      <c r="H3068">
        <f t="shared" si="381"/>
        <v>602.688414781809</v>
      </c>
      <c r="I3068">
        <f t="shared" si="382"/>
        <v>6.4014003381071518</v>
      </c>
      <c r="J3068">
        <f t="shared" si="376"/>
        <v>2.1989209642771557</v>
      </c>
    </row>
    <row r="3069" spans="1:10" x14ac:dyDescent="0.2">
      <c r="A3069" s="4">
        <v>30.54</v>
      </c>
      <c r="B3069" s="4">
        <f t="shared" si="377"/>
        <v>55.54</v>
      </c>
      <c r="D3069" s="1">
        <f t="shared" si="378"/>
        <v>414344.44719614496</v>
      </c>
      <c r="E3069" s="1">
        <f t="shared" si="379"/>
        <v>414344.44719614496</v>
      </c>
      <c r="F3069" s="1">
        <f t="shared" si="383"/>
        <v>414185.64247118682</v>
      </c>
      <c r="G3069">
        <f t="shared" si="380"/>
        <v>19187.060400000002</v>
      </c>
      <c r="H3069">
        <f t="shared" si="381"/>
        <v>602.66309937792926</v>
      </c>
      <c r="I3069">
        <f t="shared" si="382"/>
        <v>6.4013583330927037</v>
      </c>
      <c r="J3069">
        <f t="shared" si="376"/>
        <v>2.1981370526725206</v>
      </c>
    </row>
    <row r="3070" spans="1:10" x14ac:dyDescent="0.2">
      <c r="A3070" s="4">
        <v>30.55</v>
      </c>
      <c r="B3070" s="4">
        <f t="shared" si="377"/>
        <v>55.55</v>
      </c>
      <c r="D3070" s="1">
        <f t="shared" si="378"/>
        <v>414578.71299552213</v>
      </c>
      <c r="E3070" s="1">
        <f t="shared" si="379"/>
        <v>414578.71299552213</v>
      </c>
      <c r="F3070" s="1">
        <f t="shared" si="383"/>
        <v>414419.81495067378</v>
      </c>
      <c r="G3070">
        <f t="shared" si="380"/>
        <v>19183.872499999998</v>
      </c>
      <c r="H3070">
        <f t="shared" si="381"/>
        <v>602.63773464334452</v>
      </c>
      <c r="I3070">
        <f t="shared" si="382"/>
        <v>6.4013162444557885</v>
      </c>
      <c r="J3070">
        <f t="shared" si="376"/>
        <v>2.197353391731693</v>
      </c>
    </row>
    <row r="3071" spans="1:10" x14ac:dyDescent="0.2">
      <c r="A3071" s="4">
        <v>30.560000000000002</v>
      </c>
      <c r="B3071" s="4">
        <f t="shared" si="377"/>
        <v>55.56</v>
      </c>
      <c r="D3071" s="1">
        <f t="shared" si="378"/>
        <v>414813.05428053869</v>
      </c>
      <c r="E3071" s="1">
        <f t="shared" si="379"/>
        <v>414813.05428053869</v>
      </c>
      <c r="F3071" s="1">
        <f t="shared" si="383"/>
        <v>414654.06287626317</v>
      </c>
      <c r="G3071">
        <f t="shared" si="380"/>
        <v>19180.67839999999</v>
      </c>
      <c r="H3071">
        <f t="shared" si="381"/>
        <v>602.61232057805478</v>
      </c>
      <c r="I3071">
        <f t="shared" si="382"/>
        <v>6.4012740721859203</v>
      </c>
      <c r="J3071">
        <f t="shared" si="376"/>
        <v>2.1965699813816815</v>
      </c>
    </row>
    <row r="3072" spans="1:10" x14ac:dyDescent="0.2">
      <c r="A3072" s="4">
        <v>30.57</v>
      </c>
      <c r="B3072" s="4">
        <f t="shared" si="377"/>
        <v>55.57</v>
      </c>
      <c r="D3072" s="1">
        <f t="shared" si="378"/>
        <v>415047.47106494755</v>
      </c>
      <c r="E3072" s="1">
        <f t="shared" si="379"/>
        <v>415047.47106494755</v>
      </c>
      <c r="F3072" s="1">
        <f t="shared" si="383"/>
        <v>414888.3862616918</v>
      </c>
      <c r="G3072">
        <f t="shared" si="380"/>
        <v>19177.478100000008</v>
      </c>
      <c r="H3072">
        <f t="shared" si="381"/>
        <v>602.58685718206016</v>
      </c>
      <c r="I3072">
        <f t="shared" si="382"/>
        <v>6.4012318162725936</v>
      </c>
      <c r="J3072">
        <f t="shared" si="376"/>
        <v>2.1957868215495067</v>
      </c>
    </row>
    <row r="3073" spans="1:10" x14ac:dyDescent="0.2">
      <c r="A3073" s="4">
        <v>30.580000000000002</v>
      </c>
      <c r="B3073" s="4">
        <f t="shared" si="377"/>
        <v>55.58</v>
      </c>
      <c r="D3073" s="1">
        <f t="shared" si="378"/>
        <v>415281.96336250682</v>
      </c>
      <c r="E3073" s="1">
        <f t="shared" si="379"/>
        <v>415281.96336250682</v>
      </c>
      <c r="F3073" s="1">
        <f t="shared" si="383"/>
        <v>415122.78512070136</v>
      </c>
      <c r="G3073">
        <f t="shared" si="380"/>
        <v>19174.271600000007</v>
      </c>
      <c r="H3073">
        <f t="shared" si="381"/>
        <v>602.56134445536054</v>
      </c>
      <c r="I3073">
        <f t="shared" si="382"/>
        <v>6.4011894767052793</v>
      </c>
      <c r="J3073">
        <f t="shared" si="376"/>
        <v>2.1950039121622011</v>
      </c>
    </row>
    <row r="3074" spans="1:10" x14ac:dyDescent="0.2">
      <c r="A3074" s="4">
        <v>30.59</v>
      </c>
      <c r="B3074" s="4">
        <f t="shared" si="377"/>
        <v>55.59</v>
      </c>
      <c r="D3074" s="1">
        <f t="shared" si="378"/>
        <v>415516.53118697909</v>
      </c>
      <c r="E3074" s="1">
        <f t="shared" si="379"/>
        <v>415516.53118697909</v>
      </c>
      <c r="F3074" s="1">
        <f t="shared" si="383"/>
        <v>415357.25946703827</v>
      </c>
      <c r="G3074">
        <f t="shared" si="380"/>
        <v>19171.058900000004</v>
      </c>
      <c r="H3074">
        <f t="shared" si="381"/>
        <v>602.53578239795581</v>
      </c>
      <c r="I3074">
        <f t="shared" si="382"/>
        <v>6.4011470534734274</v>
      </c>
      <c r="J3074">
        <f t="shared" si="376"/>
        <v>2.1942212531468099</v>
      </c>
    </row>
    <row r="3075" spans="1:10" x14ac:dyDescent="0.2">
      <c r="A3075" s="4">
        <v>30.6</v>
      </c>
      <c r="B3075" s="4">
        <f t="shared" si="377"/>
        <v>55.6</v>
      </c>
      <c r="D3075" s="1">
        <f t="shared" si="378"/>
        <v>415751.17455213179</v>
      </c>
      <c r="E3075" s="1">
        <f t="shared" si="379"/>
        <v>415751.17455213179</v>
      </c>
      <c r="F3075" s="1">
        <f t="shared" si="383"/>
        <v>415591.8093144538</v>
      </c>
      <c r="G3075">
        <f t="shared" si="380"/>
        <v>19167.839999999997</v>
      </c>
      <c r="H3075">
        <f t="shared" si="381"/>
        <v>602.51017100984609</v>
      </c>
      <c r="I3075">
        <f t="shared" si="382"/>
        <v>6.4011045465664651</v>
      </c>
      <c r="J3075">
        <f t="shared" si="376"/>
        <v>2.1934388444303883</v>
      </c>
    </row>
    <row r="3076" spans="1:10" x14ac:dyDescent="0.2">
      <c r="A3076" s="4">
        <v>30.61</v>
      </c>
      <c r="B3076" s="4">
        <f t="shared" si="377"/>
        <v>55.61</v>
      </c>
      <c r="D3076" s="1">
        <f t="shared" si="378"/>
        <v>415985.89347173728</v>
      </c>
      <c r="E3076" s="1">
        <f t="shared" si="379"/>
        <v>415985.89347173728</v>
      </c>
      <c r="F3076" s="1">
        <f t="shared" si="383"/>
        <v>415826.434676704</v>
      </c>
      <c r="G3076">
        <f t="shared" si="380"/>
        <v>19164.614900000015</v>
      </c>
      <c r="H3076">
        <f t="shared" si="381"/>
        <v>602.4845102910316</v>
      </c>
      <c r="I3076">
        <f t="shared" si="382"/>
        <v>6.4010619559737982</v>
      </c>
      <c r="J3076">
        <f t="shared" si="376"/>
        <v>2.1926566859400052</v>
      </c>
    </row>
    <row r="3077" spans="1:10" x14ac:dyDescent="0.2">
      <c r="A3077" s="4">
        <v>30.62</v>
      </c>
      <c r="B3077" s="4">
        <f t="shared" si="377"/>
        <v>55.620000000000005</v>
      </c>
      <c r="D3077" s="1">
        <f t="shared" si="378"/>
        <v>416220.68795957317</v>
      </c>
      <c r="E3077" s="1">
        <f t="shared" si="379"/>
        <v>416220.68795957317</v>
      </c>
      <c r="F3077" s="1">
        <f t="shared" si="383"/>
        <v>416061.13556754979</v>
      </c>
      <c r="G3077">
        <f t="shared" si="380"/>
        <v>19161.383599999986</v>
      </c>
      <c r="H3077">
        <f t="shared" si="381"/>
        <v>602.45880024151177</v>
      </c>
      <c r="I3077">
        <f t="shared" si="382"/>
        <v>6.4010192816848104</v>
      </c>
      <c r="J3077">
        <f t="shared" si="376"/>
        <v>2.1918747776027399</v>
      </c>
    </row>
    <row r="3078" spans="1:10" x14ac:dyDescent="0.2">
      <c r="A3078" s="4">
        <v>30.63</v>
      </c>
      <c r="B3078" s="4">
        <f t="shared" si="377"/>
        <v>55.629999999999995</v>
      </c>
      <c r="D3078" s="1">
        <f t="shared" si="378"/>
        <v>416455.55802942085</v>
      </c>
      <c r="E3078" s="1">
        <f t="shared" si="379"/>
        <v>416455.55802942085</v>
      </c>
      <c r="F3078" s="1">
        <f t="shared" si="383"/>
        <v>416295.91200075694</v>
      </c>
      <c r="G3078">
        <f t="shared" si="380"/>
        <v>19158.146099999998</v>
      </c>
      <c r="H3078">
        <f t="shared" si="381"/>
        <v>602.43304086128728</v>
      </c>
      <c r="I3078">
        <f t="shared" si="382"/>
        <v>6.4009765236888647</v>
      </c>
      <c r="J3078">
        <f t="shared" si="376"/>
        <v>2.1910931193456848</v>
      </c>
    </row>
    <row r="3079" spans="1:10" x14ac:dyDescent="0.2">
      <c r="A3079" s="4">
        <v>30.64</v>
      </c>
      <c r="B3079" s="4">
        <f t="shared" si="377"/>
        <v>55.64</v>
      </c>
      <c r="D3079" s="1">
        <f t="shared" si="378"/>
        <v>416690.50369506754</v>
      </c>
      <c r="E3079" s="1">
        <f t="shared" si="379"/>
        <v>416690.50369506754</v>
      </c>
      <c r="F3079" s="1">
        <f t="shared" si="383"/>
        <v>416530.76399009593</v>
      </c>
      <c r="G3079">
        <f t="shared" si="380"/>
        <v>19154.902399999992</v>
      </c>
      <c r="H3079">
        <f t="shared" si="381"/>
        <v>602.40723215035757</v>
      </c>
      <c r="I3079">
        <f t="shared" si="382"/>
        <v>6.4009336819753004</v>
      </c>
      <c r="J3079">
        <f t="shared" si="376"/>
        <v>2.1903117110959456</v>
      </c>
    </row>
    <row r="3080" spans="1:10" x14ac:dyDescent="0.2">
      <c r="A3080" s="4">
        <v>30.650000000000002</v>
      </c>
      <c r="B3080" s="4">
        <f t="shared" si="377"/>
        <v>55.650000000000006</v>
      </c>
      <c r="D3080" s="1">
        <f t="shared" si="378"/>
        <v>416925.52497030486</v>
      </c>
      <c r="E3080" s="1">
        <f t="shared" si="379"/>
        <v>416925.52497030486</v>
      </c>
      <c r="F3080" s="1">
        <f t="shared" si="383"/>
        <v>416765.69154934213</v>
      </c>
      <c r="G3080">
        <f t="shared" si="380"/>
        <v>19151.652499999997</v>
      </c>
      <c r="H3080">
        <f t="shared" si="381"/>
        <v>602.38137410872309</v>
      </c>
      <c r="I3080">
        <f t="shared" si="382"/>
        <v>6.4008907565334354</v>
      </c>
      <c r="J3080">
        <f t="shared" si="376"/>
        <v>2.189530552780635</v>
      </c>
    </row>
    <row r="3081" spans="1:10" x14ac:dyDescent="0.2">
      <c r="A3081" s="4">
        <v>30.66</v>
      </c>
      <c r="B3081" s="4">
        <f t="shared" si="377"/>
        <v>55.66</v>
      </c>
      <c r="D3081" s="1">
        <f t="shared" si="378"/>
        <v>417160.62186892889</v>
      </c>
      <c r="E3081" s="1">
        <f t="shared" si="379"/>
        <v>417160.62186892889</v>
      </c>
      <c r="F3081" s="1">
        <f t="shared" si="383"/>
        <v>417000.69469227566</v>
      </c>
      <c r="G3081">
        <f t="shared" si="380"/>
        <v>19148.396400000012</v>
      </c>
      <c r="H3081">
        <f t="shared" si="381"/>
        <v>602.35546673638373</v>
      </c>
      <c r="I3081">
        <f t="shared" si="382"/>
        <v>6.4008477473525671</v>
      </c>
      <c r="J3081">
        <f t="shared" si="376"/>
        <v>2.1887496443268835</v>
      </c>
    </row>
    <row r="3082" spans="1:10" x14ac:dyDescent="0.2">
      <c r="A3082" s="4">
        <v>30.67</v>
      </c>
      <c r="B3082" s="4">
        <f t="shared" si="377"/>
        <v>55.67</v>
      </c>
      <c r="D3082" s="1">
        <f t="shared" si="378"/>
        <v>417395.79440474143</v>
      </c>
      <c r="E3082" s="1">
        <f t="shared" si="379"/>
        <v>417395.79440474143</v>
      </c>
      <c r="F3082" s="1">
        <f t="shared" si="383"/>
        <v>417235.77343268157</v>
      </c>
      <c r="G3082">
        <f t="shared" si="380"/>
        <v>19145.13410000001</v>
      </c>
      <c r="H3082">
        <f t="shared" si="381"/>
        <v>602.32951003333903</v>
      </c>
      <c r="I3082">
        <f t="shared" si="382"/>
        <v>6.4008046544219681</v>
      </c>
      <c r="J3082">
        <f t="shared" si="376"/>
        <v>2.1879689856618292</v>
      </c>
    </row>
    <row r="3083" spans="1:10" x14ac:dyDescent="0.2">
      <c r="A3083" s="4">
        <v>30.68</v>
      </c>
      <c r="B3083" s="4">
        <f t="shared" si="377"/>
        <v>55.68</v>
      </c>
      <c r="D3083" s="1">
        <f t="shared" si="378"/>
        <v>417631.04259154852</v>
      </c>
      <c r="E3083" s="1">
        <f t="shared" si="379"/>
        <v>417631.04259154852</v>
      </c>
      <c r="F3083" s="1">
        <f t="shared" si="383"/>
        <v>417470.92778434965</v>
      </c>
      <c r="G3083">
        <f t="shared" si="380"/>
        <v>19141.86559999999</v>
      </c>
      <c r="H3083">
        <f t="shared" si="381"/>
        <v>602.30350399958934</v>
      </c>
      <c r="I3083">
        <f t="shared" si="382"/>
        <v>6.4007614777308923</v>
      </c>
      <c r="J3083">
        <f t="shared" si="376"/>
        <v>2.187188576712626</v>
      </c>
    </row>
    <row r="3084" spans="1:10" x14ac:dyDescent="0.2">
      <c r="A3084" s="4">
        <v>30.69</v>
      </c>
      <c r="B3084" s="4">
        <f t="shared" si="377"/>
        <v>55.69</v>
      </c>
      <c r="D3084" s="1">
        <f t="shared" si="378"/>
        <v>417866.36644316092</v>
      </c>
      <c r="E3084" s="1">
        <f t="shared" si="379"/>
        <v>417866.36644316092</v>
      </c>
      <c r="F3084" s="1">
        <f t="shared" si="383"/>
        <v>417706.1577610746</v>
      </c>
      <c r="G3084">
        <f t="shared" si="380"/>
        <v>19138.590899999981</v>
      </c>
      <c r="H3084">
        <f t="shared" si="381"/>
        <v>602.27744863513476</v>
      </c>
      <c r="I3084">
        <f t="shared" si="382"/>
        <v>6.4007182172685679</v>
      </c>
      <c r="J3084">
        <f t="shared" si="376"/>
        <v>2.1864084174064349</v>
      </c>
    </row>
    <row r="3085" spans="1:10" x14ac:dyDescent="0.2">
      <c r="A3085" s="4">
        <v>30.7</v>
      </c>
      <c r="B3085" s="4">
        <f t="shared" si="377"/>
        <v>55.7</v>
      </c>
      <c r="D3085" s="1">
        <f t="shared" si="378"/>
        <v>418101.76597339439</v>
      </c>
      <c r="E3085" s="1">
        <f t="shared" si="379"/>
        <v>418101.76597339439</v>
      </c>
      <c r="F3085" s="1">
        <f t="shared" si="383"/>
        <v>417941.46337665583</v>
      </c>
      <c r="G3085">
        <f t="shared" si="380"/>
        <v>19135.309999999998</v>
      </c>
      <c r="H3085">
        <f t="shared" si="381"/>
        <v>602.25134393997541</v>
      </c>
      <c r="I3085">
        <f t="shared" si="382"/>
        <v>6.4006748730242062</v>
      </c>
      <c r="J3085">
        <f t="shared" si="376"/>
        <v>2.1856285076704345</v>
      </c>
    </row>
    <row r="3086" spans="1:10" x14ac:dyDescent="0.2">
      <c r="A3086" s="4">
        <v>30.71</v>
      </c>
      <c r="B3086" s="4">
        <f t="shared" si="377"/>
        <v>55.71</v>
      </c>
      <c r="D3086" s="1">
        <f t="shared" si="378"/>
        <v>418337.24119606998</v>
      </c>
      <c r="E3086" s="1">
        <f t="shared" si="379"/>
        <v>418337.24119606998</v>
      </c>
      <c r="F3086" s="1">
        <f t="shared" si="383"/>
        <v>418176.84464489768</v>
      </c>
      <c r="G3086">
        <f t="shared" si="380"/>
        <v>19132.022899999996</v>
      </c>
      <c r="H3086">
        <f t="shared" si="381"/>
        <v>602.22518991411096</v>
      </c>
      <c r="I3086">
        <f t="shared" si="382"/>
        <v>6.400631444986991</v>
      </c>
      <c r="J3086">
        <f t="shared" si="376"/>
        <v>2.1848488474318097</v>
      </c>
    </row>
    <row r="3087" spans="1:10" x14ac:dyDescent="0.2">
      <c r="A3087" s="4">
        <v>30.72</v>
      </c>
      <c r="B3087" s="4">
        <f t="shared" si="377"/>
        <v>55.72</v>
      </c>
      <c r="D3087" s="1">
        <f t="shared" si="378"/>
        <v>418572.79212501273</v>
      </c>
      <c r="E3087" s="1">
        <f t="shared" si="379"/>
        <v>418572.79212501273</v>
      </c>
      <c r="F3087" s="1">
        <f t="shared" si="383"/>
        <v>418412.30157960928</v>
      </c>
      <c r="G3087">
        <f t="shared" si="380"/>
        <v>19128.729600000006</v>
      </c>
      <c r="H3087">
        <f t="shared" si="381"/>
        <v>602.1989865575415</v>
      </c>
      <c r="I3087">
        <f t="shared" si="382"/>
        <v>6.4005879331460873</v>
      </c>
      <c r="J3087">
        <f t="shared" ref="J3087:J3150" si="384">EXP(-$B$9*A3087)*I3087</f>
        <v>2.1840694366177615</v>
      </c>
    </row>
    <row r="3088" spans="1:10" x14ac:dyDescent="0.2">
      <c r="A3088" s="4">
        <v>30.73</v>
      </c>
      <c r="B3088" s="4">
        <f t="shared" ref="B3088:B3151" si="385">A3088+25</f>
        <v>55.730000000000004</v>
      </c>
      <c r="D3088" s="1">
        <f t="shared" ref="D3088:D3151" si="386">EXP($B$2*A3088)* ($B$3*($B$1-$B$4)*EXP(-$B$2*A3088) - $B$3*($B$1-$B$4))/$B$2 + EXP($B$2*A3088)*$B$1*$B$3*(($E$2*$B$2^2 + $E$3*$B$2 + 2*$E$4)/($B$2^3) - (1/$B$2^3)*(($B$2^2)*($E$4*A3088^2 + $E$3*A3088+$E$2) + 2*$E$4*A3088*$B$2+$E$3*$B$2 + 2*$E$4)*EXP(-$B$2*A3088))</f>
        <v>418808.41877405328</v>
      </c>
      <c r="E3088" s="1">
        <f t="shared" ref="E3088:E3151" si="387">IF(A3088&lt;$B$5, D3088, EXP($B$2*A3088)*(EXP(-$B$2*$A$4015)*$D$4015 -$B$7*(1/$B$2)*(EXP(-$B$2*$A$4015) - EXP(-$B$2 *A3088) ) ) )</f>
        <v>418808.41877405328</v>
      </c>
      <c r="F3088" s="1">
        <f t="shared" si="383"/>
        <v>418647.8341946046</v>
      </c>
      <c r="G3088">
        <f t="shared" ref="G3088:G3151" si="388">$B$3*($E$2 + $E$3*A3088 +$E$4*A3088^2)-$B$3</f>
        <v>19125.430100000012</v>
      </c>
      <c r="H3088">
        <f t="shared" ref="H3088:H3151" si="389">IF(A3088&lt;$B$5, ($B$3*(1-$B$4) + G3088*(1-$B$1))*$B$12, $B$7*$B$12)</f>
        <v>602.17273387026717</v>
      </c>
      <c r="I3088">
        <f t="shared" ref="I3088:I3151" si="390">LN(H3088)</f>
        <v>6.4005443374906372</v>
      </c>
      <c r="J3088">
        <f t="shared" si="384"/>
        <v>2.183290275155501</v>
      </c>
    </row>
    <row r="3089" spans="1:10" x14ac:dyDescent="0.2">
      <c r="A3089" s="4">
        <v>30.740000000000002</v>
      </c>
      <c r="B3089" s="4">
        <f t="shared" si="385"/>
        <v>55.74</v>
      </c>
      <c r="D3089" s="1">
        <f t="shared" si="386"/>
        <v>419044.12115702662</v>
      </c>
      <c r="E3089" s="1">
        <f t="shared" si="387"/>
        <v>419044.12115702662</v>
      </c>
      <c r="F3089" s="1">
        <f t="shared" ref="F3089:F3152" si="391">IF(A3089&lt;=$B$5,     F3088+($B$2*F3088+$B$4*$B$3 + $B$1*G3088)*$B$12,     F3088+($B$2*F3088-$B$10)*$B$12)</f>
        <v>418883.44250370242</v>
      </c>
      <c r="G3089">
        <f t="shared" si="388"/>
        <v>19122.124400000001</v>
      </c>
      <c r="H3089">
        <f t="shared" si="389"/>
        <v>602.14643185228761</v>
      </c>
      <c r="I3089">
        <f t="shared" si="390"/>
        <v>6.4005006580097614</v>
      </c>
      <c r="J3089">
        <f t="shared" si="384"/>
        <v>2.1825113629722526</v>
      </c>
    </row>
    <row r="3090" spans="1:10" x14ac:dyDescent="0.2">
      <c r="A3090" s="4">
        <v>30.75</v>
      </c>
      <c r="B3090" s="4">
        <f t="shared" si="385"/>
        <v>55.75</v>
      </c>
      <c r="D3090" s="1">
        <f t="shared" si="386"/>
        <v>419279.89928777266</v>
      </c>
      <c r="E3090" s="1">
        <f t="shared" si="387"/>
        <v>419279.89928777266</v>
      </c>
      <c r="F3090" s="1">
        <f t="shared" si="391"/>
        <v>419119.12652072642</v>
      </c>
      <c r="G3090">
        <f t="shared" si="388"/>
        <v>19118.8125</v>
      </c>
      <c r="H3090">
        <f t="shared" si="389"/>
        <v>602.12008050360316</v>
      </c>
      <c r="I3090">
        <f t="shared" si="390"/>
        <v>6.4004568946925584</v>
      </c>
      <c r="J3090">
        <f t="shared" si="384"/>
        <v>2.1817326999952509</v>
      </c>
    </row>
    <row r="3091" spans="1:10" x14ac:dyDescent="0.2">
      <c r="A3091" s="4">
        <v>30.76</v>
      </c>
      <c r="B3091" s="4">
        <f t="shared" si="385"/>
        <v>55.760000000000005</v>
      </c>
      <c r="D3091" s="1">
        <f t="shared" si="386"/>
        <v>419515.75318013679</v>
      </c>
      <c r="E3091" s="1">
        <f t="shared" si="387"/>
        <v>419515.75318013679</v>
      </c>
      <c r="F3091" s="1">
        <f t="shared" si="391"/>
        <v>419354.88625950506</v>
      </c>
      <c r="G3091">
        <f t="shared" si="388"/>
        <v>19115.494399999996</v>
      </c>
      <c r="H3091">
        <f t="shared" si="389"/>
        <v>602.09367982421361</v>
      </c>
      <c r="I3091">
        <f t="shared" si="390"/>
        <v>6.4004130475281036</v>
      </c>
      <c r="J3091">
        <f t="shared" si="384"/>
        <v>2.1809542861517439</v>
      </c>
    </row>
    <row r="3092" spans="1:10" x14ac:dyDescent="0.2">
      <c r="A3092" s="4">
        <v>30.77</v>
      </c>
      <c r="B3092" s="4">
        <f t="shared" si="385"/>
        <v>55.769999999999996</v>
      </c>
      <c r="D3092" s="1">
        <f t="shared" si="386"/>
        <v>419751.6828479679</v>
      </c>
      <c r="E3092" s="1">
        <f t="shared" si="387"/>
        <v>419751.6828479679</v>
      </c>
      <c r="F3092" s="1">
        <f t="shared" si="391"/>
        <v>419590.72173387167</v>
      </c>
      <c r="G3092">
        <f t="shared" si="388"/>
        <v>19112.170100000003</v>
      </c>
      <c r="H3092">
        <f t="shared" si="389"/>
        <v>602.06722981411929</v>
      </c>
      <c r="I3092">
        <f t="shared" si="390"/>
        <v>6.4003691165054528</v>
      </c>
      <c r="J3092">
        <f t="shared" si="384"/>
        <v>2.1801761213689916</v>
      </c>
    </row>
    <row r="3093" spans="1:10" x14ac:dyDescent="0.2">
      <c r="A3093" s="4">
        <v>30.78</v>
      </c>
      <c r="B3093" s="4">
        <f t="shared" si="385"/>
        <v>55.78</v>
      </c>
      <c r="D3093" s="1">
        <f t="shared" si="386"/>
        <v>419987.68830512092</v>
      </c>
      <c r="E3093" s="1">
        <f t="shared" si="387"/>
        <v>419987.68830512092</v>
      </c>
      <c r="F3093" s="1">
        <f t="shared" si="391"/>
        <v>419826.63295766443</v>
      </c>
      <c r="G3093">
        <f t="shared" si="388"/>
        <v>19108.839600000007</v>
      </c>
      <c r="H3093">
        <f t="shared" si="389"/>
        <v>602.04073047331997</v>
      </c>
      <c r="I3093">
        <f t="shared" si="390"/>
        <v>6.4003251016136362</v>
      </c>
      <c r="J3093">
        <f t="shared" si="384"/>
        <v>2.1793982055742647</v>
      </c>
    </row>
    <row r="3094" spans="1:10" x14ac:dyDescent="0.2">
      <c r="A3094" s="4">
        <v>30.79</v>
      </c>
      <c r="B3094" s="4">
        <f t="shared" si="385"/>
        <v>55.79</v>
      </c>
      <c r="D3094" s="1">
        <f t="shared" si="386"/>
        <v>420223.76956545544</v>
      </c>
      <c r="E3094" s="1">
        <f t="shared" si="387"/>
        <v>420223.76956545544</v>
      </c>
      <c r="F3094" s="1">
        <f t="shared" si="391"/>
        <v>420062.61994472629</v>
      </c>
      <c r="G3094">
        <f t="shared" si="388"/>
        <v>19105.502900000007</v>
      </c>
      <c r="H3094">
        <f t="shared" si="389"/>
        <v>602.01418180181554</v>
      </c>
      <c r="I3094">
        <f t="shared" si="390"/>
        <v>6.4002810028416652</v>
      </c>
      <c r="J3094">
        <f t="shared" si="384"/>
        <v>2.1786205386948478</v>
      </c>
    </row>
    <row r="3095" spans="1:10" x14ac:dyDescent="0.2">
      <c r="A3095" s="4">
        <v>30.8</v>
      </c>
      <c r="B3095" s="4">
        <f t="shared" si="385"/>
        <v>55.8</v>
      </c>
      <c r="D3095" s="1">
        <f t="shared" si="386"/>
        <v>420459.92664283526</v>
      </c>
      <c r="E3095" s="1">
        <f t="shared" si="387"/>
        <v>420459.92664283526</v>
      </c>
      <c r="F3095" s="1">
        <f t="shared" si="391"/>
        <v>420298.68270890514</v>
      </c>
      <c r="G3095">
        <f t="shared" si="388"/>
        <v>19102.160000000003</v>
      </c>
      <c r="H3095">
        <f t="shared" si="389"/>
        <v>601.98758379960611</v>
      </c>
      <c r="I3095">
        <f t="shared" si="390"/>
        <v>6.4002368201785265</v>
      </c>
      <c r="J3095">
        <f t="shared" si="384"/>
        <v>2.1778431206580344</v>
      </c>
    </row>
    <row r="3096" spans="1:10" x14ac:dyDescent="0.2">
      <c r="A3096" s="4">
        <v>30.810000000000002</v>
      </c>
      <c r="B3096" s="4">
        <f t="shared" si="385"/>
        <v>55.81</v>
      </c>
      <c r="D3096" s="1">
        <f t="shared" si="386"/>
        <v>420696.15955112997</v>
      </c>
      <c r="E3096" s="1">
        <f t="shared" si="387"/>
        <v>420696.15955112997</v>
      </c>
      <c r="F3096" s="1">
        <f t="shared" si="391"/>
        <v>420534.82126405364</v>
      </c>
      <c r="G3096">
        <f t="shared" si="388"/>
        <v>19098.810900000011</v>
      </c>
      <c r="H3096">
        <f t="shared" si="389"/>
        <v>601.96093646669192</v>
      </c>
      <c r="I3096">
        <f t="shared" si="390"/>
        <v>6.4001925536131878</v>
      </c>
      <c r="J3096">
        <f t="shared" si="384"/>
        <v>2.1770659513911346</v>
      </c>
    </row>
    <row r="3097" spans="1:10" x14ac:dyDescent="0.2">
      <c r="A3097" s="4">
        <v>30.82</v>
      </c>
      <c r="B3097" s="4">
        <f t="shared" si="385"/>
        <v>55.82</v>
      </c>
      <c r="D3097" s="1">
        <f t="shared" si="386"/>
        <v>420932.46830421331</v>
      </c>
      <c r="E3097" s="1">
        <f t="shared" si="387"/>
        <v>420932.46830421331</v>
      </c>
      <c r="F3097" s="1">
        <f t="shared" si="391"/>
        <v>420771.03562402935</v>
      </c>
      <c r="G3097">
        <f t="shared" si="388"/>
        <v>19095.455599999987</v>
      </c>
      <c r="H3097">
        <f t="shared" si="389"/>
        <v>601.93423980307239</v>
      </c>
      <c r="I3097">
        <f t="shared" si="390"/>
        <v>6.4001482031345907</v>
      </c>
      <c r="J3097">
        <f t="shared" si="384"/>
        <v>2.176289030821466</v>
      </c>
    </row>
    <row r="3098" spans="1:10" x14ac:dyDescent="0.2">
      <c r="A3098" s="4">
        <v>30.830000000000002</v>
      </c>
      <c r="B3098" s="4">
        <f t="shared" si="385"/>
        <v>55.83</v>
      </c>
      <c r="D3098" s="1">
        <f t="shared" si="386"/>
        <v>421168.8529159638</v>
      </c>
      <c r="E3098" s="1">
        <f t="shared" si="387"/>
        <v>421168.8529159638</v>
      </c>
      <c r="F3098" s="1">
        <f t="shared" si="391"/>
        <v>421007.32580269466</v>
      </c>
      <c r="G3098">
        <f t="shared" si="388"/>
        <v>19092.094099999988</v>
      </c>
      <c r="H3098">
        <f t="shared" si="389"/>
        <v>601.90749380874797</v>
      </c>
      <c r="I3098">
        <f t="shared" si="390"/>
        <v>6.4001037687316593</v>
      </c>
      <c r="J3098">
        <f t="shared" si="384"/>
        <v>2.1755123588763623</v>
      </c>
    </row>
    <row r="3099" spans="1:10" x14ac:dyDescent="0.2">
      <c r="A3099" s="4">
        <v>30.84</v>
      </c>
      <c r="B3099" s="4">
        <f t="shared" si="385"/>
        <v>55.84</v>
      </c>
      <c r="D3099" s="1">
        <f t="shared" si="386"/>
        <v>421405.31340026553</v>
      </c>
      <c r="E3099" s="1">
        <f t="shared" si="387"/>
        <v>421405.31340026553</v>
      </c>
      <c r="F3099" s="1">
        <f t="shared" si="391"/>
        <v>421243.69181391684</v>
      </c>
      <c r="G3099">
        <f t="shared" si="388"/>
        <v>19088.7264</v>
      </c>
      <c r="H3099">
        <f t="shared" si="389"/>
        <v>601.88069848371879</v>
      </c>
      <c r="I3099">
        <f t="shared" si="390"/>
        <v>6.4000592503932916</v>
      </c>
      <c r="J3099">
        <f t="shared" si="384"/>
        <v>2.1747359354831648</v>
      </c>
    </row>
    <row r="3100" spans="1:10" x14ac:dyDescent="0.2">
      <c r="A3100" s="4">
        <v>30.85</v>
      </c>
      <c r="B3100" s="4">
        <f t="shared" si="385"/>
        <v>55.85</v>
      </c>
      <c r="D3100" s="1">
        <f t="shared" si="386"/>
        <v>421641.84977100702</v>
      </c>
      <c r="E3100" s="1">
        <f t="shared" si="387"/>
        <v>421641.84977100702</v>
      </c>
      <c r="F3100" s="1">
        <f t="shared" si="391"/>
        <v>421480.13367156801</v>
      </c>
      <c r="G3100">
        <f t="shared" si="388"/>
        <v>19085.352500000008</v>
      </c>
      <c r="H3100">
        <f t="shared" si="389"/>
        <v>601.85385382798461</v>
      </c>
      <c r="I3100">
        <f t="shared" si="390"/>
        <v>6.4000146481083657</v>
      </c>
      <c r="J3100">
        <f t="shared" si="384"/>
        <v>2.1739597605692311</v>
      </c>
    </row>
    <row r="3101" spans="1:10" x14ac:dyDescent="0.2">
      <c r="A3101" s="4">
        <v>30.86</v>
      </c>
      <c r="B3101" s="4">
        <f t="shared" si="385"/>
        <v>55.86</v>
      </c>
      <c r="D3101" s="1">
        <f t="shared" si="386"/>
        <v>421878.46204208105</v>
      </c>
      <c r="E3101" s="1">
        <f t="shared" si="387"/>
        <v>421878.46204208105</v>
      </c>
      <c r="F3101" s="1">
        <f t="shared" si="391"/>
        <v>421716.6513895251</v>
      </c>
      <c r="G3101">
        <f t="shared" si="388"/>
        <v>19081.972399999999</v>
      </c>
      <c r="H3101">
        <f t="shared" si="389"/>
        <v>601.8269598415452</v>
      </c>
      <c r="I3101">
        <f t="shared" si="390"/>
        <v>6.3999699618657369</v>
      </c>
      <c r="J3101">
        <f t="shared" si="384"/>
        <v>2.1731838340619283</v>
      </c>
    </row>
    <row r="3102" spans="1:10" x14ac:dyDescent="0.2">
      <c r="A3102" s="4">
        <v>30.87</v>
      </c>
      <c r="B3102" s="4">
        <f t="shared" si="385"/>
        <v>55.870000000000005</v>
      </c>
      <c r="D3102" s="1">
        <f t="shared" si="386"/>
        <v>422115.15022738691</v>
      </c>
      <c r="E3102" s="1">
        <f t="shared" si="387"/>
        <v>422115.15022738691</v>
      </c>
      <c r="F3102" s="1">
        <f t="shared" si="391"/>
        <v>421953.24498166988</v>
      </c>
      <c r="G3102">
        <f t="shared" si="388"/>
        <v>19078.586100000015</v>
      </c>
      <c r="H3102">
        <f t="shared" si="389"/>
        <v>601.80001652440103</v>
      </c>
      <c r="I3102">
        <f t="shared" si="390"/>
        <v>6.3999251916542379</v>
      </c>
      <c r="J3102">
        <f t="shared" si="384"/>
        <v>2.1724081558886357</v>
      </c>
    </row>
    <row r="3103" spans="1:10" x14ac:dyDescent="0.2">
      <c r="A3103" s="4">
        <v>30.88</v>
      </c>
      <c r="B3103" s="4">
        <f t="shared" si="385"/>
        <v>55.879999999999995</v>
      </c>
      <c r="D3103" s="1">
        <f t="shared" si="386"/>
        <v>422351.91434082674</v>
      </c>
      <c r="E3103" s="1">
        <f t="shared" si="387"/>
        <v>422351.91434082674</v>
      </c>
      <c r="F3103" s="1">
        <f t="shared" si="391"/>
        <v>422189.91446188907</v>
      </c>
      <c r="G3103">
        <f t="shared" si="388"/>
        <v>19075.193600000013</v>
      </c>
      <c r="H3103">
        <f t="shared" si="389"/>
        <v>601.77302387655175</v>
      </c>
      <c r="I3103">
        <f t="shared" si="390"/>
        <v>6.3998803374626805</v>
      </c>
      <c r="J3103">
        <f t="shared" si="384"/>
        <v>2.1716327259767461</v>
      </c>
    </row>
    <row r="3104" spans="1:10" x14ac:dyDescent="0.2">
      <c r="A3104" s="4">
        <v>30.89</v>
      </c>
      <c r="B3104" s="4">
        <f t="shared" si="385"/>
        <v>55.89</v>
      </c>
      <c r="D3104" s="1">
        <f t="shared" si="386"/>
        <v>422588.75439630914</v>
      </c>
      <c r="E3104" s="1">
        <f t="shared" si="387"/>
        <v>422588.75439630914</v>
      </c>
      <c r="F3104" s="1">
        <f t="shared" si="391"/>
        <v>422426.65984407417</v>
      </c>
      <c r="G3104">
        <f t="shared" si="388"/>
        <v>19071.794899999994</v>
      </c>
      <c r="H3104">
        <f t="shared" si="389"/>
        <v>601.74598189799747</v>
      </c>
      <c r="I3104">
        <f t="shared" si="390"/>
        <v>6.3998353992798531</v>
      </c>
      <c r="J3104">
        <f t="shared" si="384"/>
        <v>2.1708575442536624</v>
      </c>
    </row>
    <row r="3105" spans="1:10" x14ac:dyDescent="0.2">
      <c r="A3105" s="4">
        <v>30.900000000000002</v>
      </c>
      <c r="B3105" s="4">
        <f t="shared" si="385"/>
        <v>55.900000000000006</v>
      </c>
      <c r="D3105" s="1">
        <f t="shared" si="386"/>
        <v>422825.67040774663</v>
      </c>
      <c r="E3105" s="1">
        <f t="shared" si="387"/>
        <v>422825.67040774663</v>
      </c>
      <c r="F3105" s="1">
        <f t="shared" si="391"/>
        <v>422663.4811421216</v>
      </c>
      <c r="G3105">
        <f t="shared" si="388"/>
        <v>19068.389999999985</v>
      </c>
      <c r="H3105">
        <f t="shared" si="389"/>
        <v>601.71889058873808</v>
      </c>
      <c r="I3105">
        <f t="shared" si="390"/>
        <v>6.3997903770945221</v>
      </c>
      <c r="J3105">
        <f t="shared" si="384"/>
        <v>2.170082610646801</v>
      </c>
    </row>
    <row r="3106" spans="1:10" x14ac:dyDescent="0.2">
      <c r="A3106" s="4">
        <v>30.91</v>
      </c>
      <c r="B3106" s="4">
        <f t="shared" si="385"/>
        <v>55.91</v>
      </c>
      <c r="D3106" s="1">
        <f t="shared" si="386"/>
        <v>423062.66238905711</v>
      </c>
      <c r="E3106" s="1">
        <f t="shared" si="387"/>
        <v>423062.66238905711</v>
      </c>
      <c r="F3106" s="1">
        <f t="shared" si="391"/>
        <v>422900.37836993259</v>
      </c>
      <c r="G3106">
        <f t="shared" si="388"/>
        <v>19064.978900000002</v>
      </c>
      <c r="H3106">
        <f t="shared" si="389"/>
        <v>601.69174994877403</v>
      </c>
      <c r="I3106">
        <f t="shared" si="390"/>
        <v>6.3997452708954343</v>
      </c>
      <c r="J3106">
        <f t="shared" si="384"/>
        <v>2.16930792508359</v>
      </c>
    </row>
    <row r="3107" spans="1:10" x14ac:dyDescent="0.2">
      <c r="A3107" s="4">
        <v>30.92</v>
      </c>
      <c r="B3107" s="4">
        <f t="shared" si="385"/>
        <v>55.92</v>
      </c>
      <c r="D3107" s="1">
        <f t="shared" si="386"/>
        <v>423299.73035416316</v>
      </c>
      <c r="E3107" s="1">
        <f t="shared" si="387"/>
        <v>423299.73035416316</v>
      </c>
      <c r="F3107" s="1">
        <f t="shared" si="391"/>
        <v>423137.35154141329</v>
      </c>
      <c r="G3107">
        <f t="shared" si="388"/>
        <v>19061.561600000001</v>
      </c>
      <c r="H3107">
        <f t="shared" si="389"/>
        <v>601.66455997810488</v>
      </c>
      <c r="I3107">
        <f t="shared" si="390"/>
        <v>6.3997000806713089</v>
      </c>
      <c r="J3107">
        <f t="shared" si="384"/>
        <v>2.1685334874914695</v>
      </c>
    </row>
    <row r="3108" spans="1:10" x14ac:dyDescent="0.2">
      <c r="A3108" s="4">
        <v>30.93</v>
      </c>
      <c r="B3108" s="4">
        <f t="shared" si="385"/>
        <v>55.93</v>
      </c>
      <c r="D3108" s="1">
        <f t="shared" si="386"/>
        <v>423536.87431699212</v>
      </c>
      <c r="E3108" s="1">
        <f t="shared" si="387"/>
        <v>423536.87431699212</v>
      </c>
      <c r="F3108" s="1">
        <f t="shared" si="391"/>
        <v>423374.40067047469</v>
      </c>
      <c r="G3108">
        <f t="shared" si="388"/>
        <v>19058.138100000011</v>
      </c>
      <c r="H3108">
        <f t="shared" si="389"/>
        <v>601.63732067673072</v>
      </c>
      <c r="I3108">
        <f t="shared" si="390"/>
        <v>6.3996548064108483</v>
      </c>
      <c r="J3108">
        <f t="shared" si="384"/>
        <v>2.1677592977978923</v>
      </c>
    </row>
    <row r="3109" spans="1:10" x14ac:dyDescent="0.2">
      <c r="A3109" s="4">
        <v>30.94</v>
      </c>
      <c r="B3109" s="4">
        <f t="shared" si="385"/>
        <v>55.94</v>
      </c>
      <c r="D3109" s="1">
        <f t="shared" si="386"/>
        <v>423774.09429147642</v>
      </c>
      <c r="E3109" s="1">
        <f t="shared" si="387"/>
        <v>423774.09429147642</v>
      </c>
      <c r="F3109" s="1">
        <f t="shared" si="391"/>
        <v>423611.52577103261</v>
      </c>
      <c r="G3109">
        <f t="shared" si="388"/>
        <v>19054.708400000003</v>
      </c>
      <c r="H3109">
        <f t="shared" si="389"/>
        <v>601.61003204465146</v>
      </c>
      <c r="I3109">
        <f t="shared" si="390"/>
        <v>6.3996094481027299</v>
      </c>
      <c r="J3109">
        <f t="shared" si="384"/>
        <v>2.1669853559303216</v>
      </c>
    </row>
    <row r="3110" spans="1:10" x14ac:dyDescent="0.2">
      <c r="A3110" s="4">
        <v>30.95</v>
      </c>
      <c r="B3110" s="4">
        <f t="shared" si="385"/>
        <v>55.95</v>
      </c>
      <c r="D3110" s="1">
        <f t="shared" si="386"/>
        <v>424011.39029155334</v>
      </c>
      <c r="E3110" s="1">
        <f t="shared" si="387"/>
        <v>424011.39029155334</v>
      </c>
      <c r="F3110" s="1">
        <f t="shared" si="391"/>
        <v>423848.72685700783</v>
      </c>
      <c r="G3110">
        <f t="shared" si="388"/>
        <v>19051.272499999992</v>
      </c>
      <c r="H3110">
        <f t="shared" si="389"/>
        <v>601.5826940818672</v>
      </c>
      <c r="I3110">
        <f t="shared" si="390"/>
        <v>6.3995640057356091</v>
      </c>
      <c r="J3110">
        <f t="shared" si="384"/>
        <v>2.1662116618162344</v>
      </c>
    </row>
    <row r="3111" spans="1:10" x14ac:dyDescent="0.2">
      <c r="A3111" s="4">
        <v>30.96</v>
      </c>
      <c r="B3111" s="4">
        <f t="shared" si="385"/>
        <v>55.96</v>
      </c>
      <c r="D3111" s="1">
        <f t="shared" si="386"/>
        <v>424248.76233116508</v>
      </c>
      <c r="E3111" s="1">
        <f t="shared" si="387"/>
        <v>424248.76233116508</v>
      </c>
      <c r="F3111" s="1">
        <f t="shared" si="391"/>
        <v>424086.00394232594</v>
      </c>
      <c r="G3111">
        <f t="shared" si="388"/>
        <v>19047.830399999992</v>
      </c>
      <c r="H3111">
        <f t="shared" si="389"/>
        <v>601.55530678837806</v>
      </c>
      <c r="I3111">
        <f t="shared" si="390"/>
        <v>6.399518479298119</v>
      </c>
      <c r="J3111">
        <f t="shared" si="384"/>
        <v>2.165438215383118</v>
      </c>
    </row>
    <row r="3112" spans="1:10" x14ac:dyDescent="0.2">
      <c r="A3112" s="4">
        <v>30.970000000000002</v>
      </c>
      <c r="B3112" s="4">
        <f t="shared" si="385"/>
        <v>55.97</v>
      </c>
      <c r="D3112" s="1">
        <f t="shared" si="386"/>
        <v>424486.21042425843</v>
      </c>
      <c r="E3112" s="1">
        <f t="shared" si="387"/>
        <v>424486.21042425843</v>
      </c>
      <c r="F3112" s="1">
        <f t="shared" si="391"/>
        <v>424323.35704091738</v>
      </c>
      <c r="G3112">
        <f t="shared" si="388"/>
        <v>19044.382099999988</v>
      </c>
      <c r="H3112">
        <f t="shared" si="389"/>
        <v>601.52787016418392</v>
      </c>
      <c r="I3112">
        <f t="shared" si="390"/>
        <v>6.3994728687788731</v>
      </c>
      <c r="J3112">
        <f t="shared" si="384"/>
        <v>2.1646650165584749</v>
      </c>
    </row>
    <row r="3113" spans="1:10" x14ac:dyDescent="0.2">
      <c r="A3113" s="4">
        <v>30.98</v>
      </c>
      <c r="B3113" s="4">
        <f t="shared" si="385"/>
        <v>55.980000000000004</v>
      </c>
      <c r="D3113" s="1">
        <f t="shared" si="386"/>
        <v>424723.73458478501</v>
      </c>
      <c r="E3113" s="1">
        <f t="shared" si="387"/>
        <v>424723.73458478501</v>
      </c>
      <c r="F3113" s="1">
        <f t="shared" si="391"/>
        <v>424560.78616671753</v>
      </c>
      <c r="G3113">
        <f t="shared" si="388"/>
        <v>19040.927599999995</v>
      </c>
      <c r="H3113">
        <f t="shared" si="389"/>
        <v>601.50038420928479</v>
      </c>
      <c r="I3113">
        <f t="shared" si="390"/>
        <v>6.3994271741664575</v>
      </c>
      <c r="J3113">
        <f t="shared" si="384"/>
        <v>2.1638920652698164</v>
      </c>
    </row>
    <row r="3114" spans="1:10" x14ac:dyDescent="0.2">
      <c r="A3114" s="4">
        <v>30.990000000000002</v>
      </c>
      <c r="B3114" s="4">
        <f t="shared" si="385"/>
        <v>55.99</v>
      </c>
      <c r="D3114" s="1">
        <f t="shared" si="386"/>
        <v>424961.33482670196</v>
      </c>
      <c r="E3114" s="1">
        <f t="shared" si="387"/>
        <v>424961.33482670196</v>
      </c>
      <c r="F3114" s="1">
        <f t="shared" si="391"/>
        <v>424798.2913336666</v>
      </c>
      <c r="G3114">
        <f t="shared" si="388"/>
        <v>19037.466899999999</v>
      </c>
      <c r="H3114">
        <f t="shared" si="389"/>
        <v>601.47284892368077</v>
      </c>
      <c r="I3114">
        <f t="shared" si="390"/>
        <v>6.3993813954494412</v>
      </c>
      <c r="J3114">
        <f t="shared" si="384"/>
        <v>2.1631193614446671</v>
      </c>
    </row>
    <row r="3115" spans="1:10" x14ac:dyDescent="0.2">
      <c r="A3115" s="4">
        <v>31</v>
      </c>
      <c r="B3115" s="4">
        <f t="shared" si="385"/>
        <v>56</v>
      </c>
      <c r="D3115" s="1">
        <f t="shared" si="386"/>
        <v>425199.0111639711</v>
      </c>
      <c r="E3115" s="1">
        <f t="shared" si="387"/>
        <v>425199.0111639711</v>
      </c>
      <c r="F3115" s="1">
        <f t="shared" si="391"/>
        <v>425035.87255570968</v>
      </c>
      <c r="G3115">
        <f t="shared" si="388"/>
        <v>19034</v>
      </c>
      <c r="H3115">
        <f t="shared" si="389"/>
        <v>601.44526430737176</v>
      </c>
      <c r="I3115">
        <f t="shared" si="390"/>
        <v>6.3993355326163686</v>
      </c>
      <c r="J3115">
        <f t="shared" si="384"/>
        <v>2.162346905010565</v>
      </c>
    </row>
    <row r="3116" spans="1:10" x14ac:dyDescent="0.2">
      <c r="A3116" s="4">
        <v>31.01</v>
      </c>
      <c r="B3116" s="4">
        <f t="shared" si="385"/>
        <v>56.010000000000005</v>
      </c>
      <c r="D3116" s="1">
        <f t="shared" si="386"/>
        <v>425436.76361055858</v>
      </c>
      <c r="E3116" s="1">
        <f t="shared" si="387"/>
        <v>425436.76361055858</v>
      </c>
      <c r="F3116" s="1">
        <f t="shared" si="391"/>
        <v>425273.52984679682</v>
      </c>
      <c r="G3116">
        <f t="shared" si="388"/>
        <v>19030.526899999997</v>
      </c>
      <c r="H3116">
        <f t="shared" si="389"/>
        <v>601.41763036035763</v>
      </c>
      <c r="I3116">
        <f t="shared" si="390"/>
        <v>6.3992895856557608</v>
      </c>
      <c r="J3116">
        <f t="shared" si="384"/>
        <v>2.1615746958950584</v>
      </c>
    </row>
    <row r="3117" spans="1:10" x14ac:dyDescent="0.2">
      <c r="A3117" s="4">
        <v>31.02</v>
      </c>
      <c r="B3117" s="4">
        <f t="shared" si="385"/>
        <v>56.019999999999996</v>
      </c>
      <c r="D3117" s="1">
        <f t="shared" si="386"/>
        <v>425674.59218043572</v>
      </c>
      <c r="E3117" s="1">
        <f t="shared" si="387"/>
        <v>425674.59218043572</v>
      </c>
      <c r="F3117" s="1">
        <f t="shared" si="391"/>
        <v>425511.26322088286</v>
      </c>
      <c r="G3117">
        <f t="shared" si="388"/>
        <v>19027.047599999991</v>
      </c>
      <c r="H3117">
        <f t="shared" si="389"/>
        <v>601.38994708263851</v>
      </c>
      <c r="I3117">
        <f t="shared" si="390"/>
        <v>6.3992435545561177</v>
      </c>
      <c r="J3117">
        <f t="shared" si="384"/>
        <v>2.1608027340257081</v>
      </c>
    </row>
    <row r="3118" spans="1:10" x14ac:dyDescent="0.2">
      <c r="A3118" s="4">
        <v>31.03</v>
      </c>
      <c r="B3118" s="4">
        <f t="shared" si="385"/>
        <v>56.03</v>
      </c>
      <c r="D3118" s="1">
        <f t="shared" si="386"/>
        <v>425912.49688757909</v>
      </c>
      <c r="E3118" s="1">
        <f t="shared" si="387"/>
        <v>425912.49688757909</v>
      </c>
      <c r="F3118" s="1">
        <f t="shared" si="391"/>
        <v>425749.07269192755</v>
      </c>
      <c r="G3118">
        <f t="shared" si="388"/>
        <v>19023.562099999996</v>
      </c>
      <c r="H3118">
        <f t="shared" si="389"/>
        <v>601.3622144742144</v>
      </c>
      <c r="I3118">
        <f t="shared" si="390"/>
        <v>6.3991974393059188</v>
      </c>
      <c r="J3118">
        <f t="shared" si="384"/>
        <v>2.1600310193300873</v>
      </c>
    </row>
    <row r="3119" spans="1:10" x14ac:dyDescent="0.2">
      <c r="A3119" s="4">
        <v>31.04</v>
      </c>
      <c r="B3119" s="4">
        <f t="shared" si="385"/>
        <v>56.04</v>
      </c>
      <c r="D3119" s="1">
        <f t="shared" si="386"/>
        <v>426150.47774596972</v>
      </c>
      <c r="E3119" s="1">
        <f t="shared" si="387"/>
        <v>426150.47774596972</v>
      </c>
      <c r="F3119" s="1">
        <f t="shared" si="391"/>
        <v>425986.95827389549</v>
      </c>
      <c r="G3119">
        <f t="shared" si="388"/>
        <v>19020.070399999997</v>
      </c>
      <c r="H3119">
        <f t="shared" si="389"/>
        <v>601.3344325350854</v>
      </c>
      <c r="I3119">
        <f t="shared" si="390"/>
        <v>6.3991512398936177</v>
      </c>
      <c r="J3119">
        <f t="shared" si="384"/>
        <v>2.1592595517357829</v>
      </c>
    </row>
    <row r="3120" spans="1:10" x14ac:dyDescent="0.2">
      <c r="A3120" s="4">
        <v>31.05</v>
      </c>
      <c r="B3120" s="4">
        <f t="shared" si="385"/>
        <v>56.05</v>
      </c>
      <c r="D3120" s="1">
        <f t="shared" si="386"/>
        <v>426388.53476959403</v>
      </c>
      <c r="E3120" s="1">
        <f t="shared" si="387"/>
        <v>426388.53476959403</v>
      </c>
      <c r="F3120" s="1">
        <f t="shared" si="391"/>
        <v>426224.9199807563</v>
      </c>
      <c r="G3120">
        <f t="shared" si="388"/>
        <v>19016.572499999995</v>
      </c>
      <c r="H3120">
        <f t="shared" si="389"/>
        <v>601.3066012652514</v>
      </c>
      <c r="I3120">
        <f t="shared" si="390"/>
        <v>6.3991049563076485</v>
      </c>
      <c r="J3120">
        <f t="shared" si="384"/>
        <v>2.15848833117039</v>
      </c>
    </row>
    <row r="3121" spans="1:10" x14ac:dyDescent="0.2">
      <c r="A3121" s="4">
        <v>31.060000000000002</v>
      </c>
      <c r="B3121" s="4">
        <f t="shared" si="385"/>
        <v>56.06</v>
      </c>
      <c r="D3121" s="1">
        <f t="shared" si="386"/>
        <v>426626.66797244258</v>
      </c>
      <c r="E3121" s="1">
        <f t="shared" si="387"/>
        <v>426626.66797244258</v>
      </c>
      <c r="F3121" s="1">
        <f t="shared" si="391"/>
        <v>426462.95782648429</v>
      </c>
      <c r="G3121">
        <f t="shared" si="388"/>
        <v>19013.068400000004</v>
      </c>
      <c r="H3121">
        <f t="shared" si="389"/>
        <v>601.27872066471252</v>
      </c>
      <c r="I3121">
        <f t="shared" si="390"/>
        <v>6.3990585885364224</v>
      </c>
      <c r="J3121">
        <f t="shared" si="384"/>
        <v>2.1577173575615198</v>
      </c>
    </row>
    <row r="3122" spans="1:10" x14ac:dyDescent="0.2">
      <c r="A3122" s="4">
        <v>31.07</v>
      </c>
      <c r="B3122" s="4">
        <f t="shared" si="385"/>
        <v>56.07</v>
      </c>
      <c r="D3122" s="1">
        <f t="shared" si="386"/>
        <v>426864.87736851134</v>
      </c>
      <c r="E3122" s="1">
        <f t="shared" si="387"/>
        <v>426864.87736851134</v>
      </c>
      <c r="F3122" s="1">
        <f t="shared" si="391"/>
        <v>426701.07182505884</v>
      </c>
      <c r="G3122">
        <f t="shared" si="388"/>
        <v>19009.558099999995</v>
      </c>
      <c r="H3122">
        <f t="shared" si="389"/>
        <v>601.25079073346842</v>
      </c>
      <c r="I3122">
        <f t="shared" si="390"/>
        <v>6.3990121365683263</v>
      </c>
      <c r="J3122">
        <f t="shared" si="384"/>
        <v>2.1569466308367939</v>
      </c>
    </row>
    <row r="3123" spans="1:10" x14ac:dyDescent="0.2">
      <c r="A3123" s="4">
        <v>31.080000000000002</v>
      </c>
      <c r="B3123" s="4">
        <f t="shared" si="385"/>
        <v>56.08</v>
      </c>
      <c r="D3123" s="1">
        <f t="shared" si="386"/>
        <v>427103.16297180142</v>
      </c>
      <c r="E3123" s="1">
        <f t="shared" si="387"/>
        <v>427103.16297180142</v>
      </c>
      <c r="F3123" s="1">
        <f t="shared" si="391"/>
        <v>426939.26199046412</v>
      </c>
      <c r="G3123">
        <f t="shared" si="388"/>
        <v>19006.041600000011</v>
      </c>
      <c r="H3123">
        <f t="shared" si="389"/>
        <v>601.22281147151955</v>
      </c>
      <c r="I3123">
        <f t="shared" si="390"/>
        <v>6.398965600391727</v>
      </c>
      <c r="J3123">
        <f t="shared" si="384"/>
        <v>2.1561761509238457</v>
      </c>
    </row>
    <row r="3124" spans="1:10" x14ac:dyDescent="0.2">
      <c r="A3124" s="4">
        <v>31.09</v>
      </c>
      <c r="B3124" s="4">
        <f t="shared" si="385"/>
        <v>56.09</v>
      </c>
      <c r="D3124" s="1">
        <f t="shared" si="386"/>
        <v>427341.52479631786</v>
      </c>
      <c r="E3124" s="1">
        <f t="shared" si="387"/>
        <v>427341.52479631786</v>
      </c>
      <c r="F3124" s="1">
        <f t="shared" si="391"/>
        <v>427177.52833668928</v>
      </c>
      <c r="G3124">
        <f t="shared" si="388"/>
        <v>19002.518899999995</v>
      </c>
      <c r="H3124">
        <f t="shared" si="389"/>
        <v>601.19478287886545</v>
      </c>
      <c r="I3124">
        <f t="shared" si="390"/>
        <v>6.3989189799949679</v>
      </c>
      <c r="J3124">
        <f t="shared" si="384"/>
        <v>2.1554059177503211</v>
      </c>
    </row>
    <row r="3125" spans="1:10" x14ac:dyDescent="0.2">
      <c r="A3125" s="4">
        <v>31.1</v>
      </c>
      <c r="B3125" s="4">
        <f t="shared" si="385"/>
        <v>56.1</v>
      </c>
      <c r="D3125" s="1">
        <f t="shared" si="386"/>
        <v>427579.96285607188</v>
      </c>
      <c r="E3125" s="1">
        <f t="shared" si="387"/>
        <v>427579.96285607188</v>
      </c>
      <c r="F3125" s="1">
        <f t="shared" si="391"/>
        <v>427415.87087772827</v>
      </c>
      <c r="G3125">
        <f t="shared" si="388"/>
        <v>18998.989999999991</v>
      </c>
      <c r="H3125">
        <f t="shared" si="389"/>
        <v>601.16670495550648</v>
      </c>
      <c r="I3125">
        <f t="shared" si="390"/>
        <v>6.3988722753663714</v>
      </c>
      <c r="J3125">
        <f t="shared" si="384"/>
        <v>2.1546359312438788</v>
      </c>
    </row>
    <row r="3126" spans="1:10" x14ac:dyDescent="0.2">
      <c r="A3126" s="4">
        <v>31.11</v>
      </c>
      <c r="B3126" s="4">
        <f t="shared" si="385"/>
        <v>56.11</v>
      </c>
      <c r="D3126" s="1">
        <f t="shared" si="386"/>
        <v>427818.47716507886</v>
      </c>
      <c r="E3126" s="1">
        <f t="shared" si="387"/>
        <v>427818.47716507886</v>
      </c>
      <c r="F3126" s="1">
        <f t="shared" si="391"/>
        <v>427654.28962757997</v>
      </c>
      <c r="G3126">
        <f t="shared" si="388"/>
        <v>18995.454899999997</v>
      </c>
      <c r="H3126">
        <f t="shared" si="389"/>
        <v>601.13857770144261</v>
      </c>
      <c r="I3126">
        <f t="shared" si="390"/>
        <v>6.3988254864942364</v>
      </c>
      <c r="J3126">
        <f t="shared" si="384"/>
        <v>2.1538661913321904</v>
      </c>
    </row>
    <row r="3127" spans="1:10" x14ac:dyDescent="0.2">
      <c r="A3127" s="4">
        <v>31.12</v>
      </c>
      <c r="B3127" s="4">
        <f t="shared" si="385"/>
        <v>56.120000000000005</v>
      </c>
      <c r="D3127" s="1">
        <f t="shared" si="386"/>
        <v>428057.06773735909</v>
      </c>
      <c r="E3127" s="1">
        <f t="shared" si="387"/>
        <v>428057.06773735909</v>
      </c>
      <c r="F3127" s="1">
        <f t="shared" si="391"/>
        <v>427892.78460024821</v>
      </c>
      <c r="G3127">
        <f t="shared" si="388"/>
        <v>18991.9136</v>
      </c>
      <c r="H3127">
        <f t="shared" si="389"/>
        <v>601.11040111667364</v>
      </c>
      <c r="I3127">
        <f t="shared" si="390"/>
        <v>6.3987786133668383</v>
      </c>
      <c r="J3127">
        <f t="shared" si="384"/>
        <v>2.1530966979429365</v>
      </c>
    </row>
    <row r="3128" spans="1:10" x14ac:dyDescent="0.2">
      <c r="A3128" s="4">
        <v>31.13</v>
      </c>
      <c r="B3128" s="4">
        <f t="shared" si="385"/>
        <v>56.129999999999995</v>
      </c>
      <c r="D3128" s="1">
        <f t="shared" si="386"/>
        <v>428295.73458693747</v>
      </c>
      <c r="E3128" s="1">
        <f t="shared" si="387"/>
        <v>428295.73458693747</v>
      </c>
      <c r="F3128" s="1">
        <f t="shared" si="391"/>
        <v>428131.3558097416</v>
      </c>
      <c r="G3128">
        <f t="shared" si="388"/>
        <v>18988.366100000014</v>
      </c>
      <c r="H3128">
        <f t="shared" si="389"/>
        <v>601.0821752011999</v>
      </c>
      <c r="I3128">
        <f t="shared" si="390"/>
        <v>6.3987316559724325</v>
      </c>
      <c r="J3128">
        <f t="shared" si="384"/>
        <v>2.1523274510038131</v>
      </c>
    </row>
    <row r="3129" spans="1:10" x14ac:dyDescent="0.2">
      <c r="A3129" s="4">
        <v>31.14</v>
      </c>
      <c r="B3129" s="4">
        <f t="shared" si="385"/>
        <v>56.14</v>
      </c>
      <c r="D3129" s="1">
        <f t="shared" si="386"/>
        <v>428534.4777278449</v>
      </c>
      <c r="E3129" s="1">
        <f t="shared" si="387"/>
        <v>428534.4777278449</v>
      </c>
      <c r="F3129" s="1">
        <f t="shared" si="391"/>
        <v>428370.00327007379</v>
      </c>
      <c r="G3129">
        <f t="shared" si="388"/>
        <v>18984.81240000001</v>
      </c>
      <c r="H3129">
        <f t="shared" si="389"/>
        <v>601.05389995502094</v>
      </c>
      <c r="I3129">
        <f t="shared" si="390"/>
        <v>6.39868461429925</v>
      </c>
      <c r="J3129">
        <f t="shared" si="384"/>
        <v>2.1515584504425256</v>
      </c>
    </row>
    <row r="3130" spans="1:10" x14ac:dyDescent="0.2">
      <c r="A3130" s="4">
        <v>31.150000000000002</v>
      </c>
      <c r="B3130" s="4">
        <f t="shared" si="385"/>
        <v>56.150000000000006</v>
      </c>
      <c r="D3130" s="1">
        <f t="shared" si="386"/>
        <v>428773.29717411636</v>
      </c>
      <c r="E3130" s="1">
        <f t="shared" si="387"/>
        <v>428773.29717411636</v>
      </c>
      <c r="F3130" s="1">
        <f t="shared" si="391"/>
        <v>428608.72699526331</v>
      </c>
      <c r="G3130">
        <f t="shared" si="388"/>
        <v>18981.252500000002</v>
      </c>
      <c r="H3130">
        <f t="shared" si="389"/>
        <v>601.02557537813698</v>
      </c>
      <c r="I3130">
        <f t="shared" si="390"/>
        <v>6.3986374883355008</v>
      </c>
      <c r="J3130">
        <f t="shared" si="384"/>
        <v>2.1507896961867945</v>
      </c>
    </row>
    <row r="3131" spans="1:10" x14ac:dyDescent="0.2">
      <c r="A3131" s="4">
        <v>31.16</v>
      </c>
      <c r="B3131" s="4">
        <f t="shared" si="385"/>
        <v>56.16</v>
      </c>
      <c r="D3131" s="1">
        <f t="shared" si="386"/>
        <v>429012.19293979148</v>
      </c>
      <c r="E3131" s="1">
        <f t="shared" si="387"/>
        <v>429012.19293979148</v>
      </c>
      <c r="F3131" s="1">
        <f t="shared" si="391"/>
        <v>428847.52699933352</v>
      </c>
      <c r="G3131">
        <f t="shared" si="388"/>
        <v>18977.686399999991</v>
      </c>
      <c r="H3131">
        <f t="shared" si="389"/>
        <v>600.99720147054802</v>
      </c>
      <c r="I3131">
        <f t="shared" si="390"/>
        <v>6.3985902780693715</v>
      </c>
      <c r="J3131">
        <f t="shared" si="384"/>
        <v>2.1500211881643509</v>
      </c>
    </row>
    <row r="3132" spans="1:10" x14ac:dyDescent="0.2">
      <c r="A3132" s="4">
        <v>31.17</v>
      </c>
      <c r="B3132" s="4">
        <f t="shared" si="385"/>
        <v>56.17</v>
      </c>
      <c r="D3132" s="1">
        <f t="shared" si="386"/>
        <v>429251.16503891541</v>
      </c>
      <c r="E3132" s="1">
        <f t="shared" si="387"/>
        <v>429251.16503891541</v>
      </c>
      <c r="F3132" s="1">
        <f t="shared" si="391"/>
        <v>429086.40329631272</v>
      </c>
      <c r="G3132">
        <f t="shared" si="388"/>
        <v>18974.114099999992</v>
      </c>
      <c r="H3132">
        <f t="shared" si="389"/>
        <v>600.96877823225418</v>
      </c>
      <c r="I3132">
        <f t="shared" si="390"/>
        <v>6.3985429834890271</v>
      </c>
      <c r="J3132">
        <f t="shared" si="384"/>
        <v>2.1492529263029381</v>
      </c>
    </row>
    <row r="3133" spans="1:10" x14ac:dyDescent="0.2">
      <c r="A3133" s="4">
        <v>31.18</v>
      </c>
      <c r="B3133" s="4">
        <f t="shared" si="385"/>
        <v>56.18</v>
      </c>
      <c r="D3133" s="1">
        <f t="shared" si="386"/>
        <v>429490.21348553826</v>
      </c>
      <c r="E3133" s="1">
        <f t="shared" si="387"/>
        <v>429490.21348553826</v>
      </c>
      <c r="F3133" s="1">
        <f t="shared" si="391"/>
        <v>429325.35590023419</v>
      </c>
      <c r="G3133">
        <f t="shared" si="388"/>
        <v>18970.535599999988</v>
      </c>
      <c r="H3133">
        <f t="shared" si="389"/>
        <v>600.94030566325534</v>
      </c>
      <c r="I3133">
        <f t="shared" si="390"/>
        <v>6.3984956045826094</v>
      </c>
      <c r="J3133">
        <f t="shared" si="384"/>
        <v>2.1484849105303114</v>
      </c>
    </row>
    <row r="3134" spans="1:10" x14ac:dyDescent="0.2">
      <c r="A3134" s="4">
        <v>31.19</v>
      </c>
      <c r="B3134" s="4">
        <f t="shared" si="385"/>
        <v>56.19</v>
      </c>
      <c r="D3134" s="1">
        <f t="shared" si="386"/>
        <v>429729.33829371474</v>
      </c>
      <c r="E3134" s="1">
        <f t="shared" si="387"/>
        <v>429729.33829371474</v>
      </c>
      <c r="F3134" s="1">
        <f t="shared" si="391"/>
        <v>429564.38482513605</v>
      </c>
      <c r="G3134">
        <f t="shared" si="388"/>
        <v>18966.950899999996</v>
      </c>
      <c r="H3134">
        <f t="shared" si="389"/>
        <v>600.91178376355163</v>
      </c>
      <c r="I3134">
        <f t="shared" si="390"/>
        <v>6.3984481413382381</v>
      </c>
      <c r="J3134">
        <f t="shared" si="384"/>
        <v>2.147717140774239</v>
      </c>
    </row>
    <row r="3135" spans="1:10" x14ac:dyDescent="0.2">
      <c r="A3135" s="4">
        <v>31.2</v>
      </c>
      <c r="B3135" s="4">
        <f t="shared" si="385"/>
        <v>56.2</v>
      </c>
      <c r="D3135" s="1">
        <f t="shared" si="386"/>
        <v>429968.53947750409</v>
      </c>
      <c r="E3135" s="1">
        <f t="shared" si="387"/>
        <v>429968.53947750409</v>
      </c>
      <c r="F3135" s="1">
        <f t="shared" si="391"/>
        <v>429803.49008506129</v>
      </c>
      <c r="G3135">
        <f t="shared" si="388"/>
        <v>18963.36</v>
      </c>
      <c r="H3135">
        <f t="shared" si="389"/>
        <v>600.8832125331428</v>
      </c>
      <c r="I3135">
        <f t="shared" si="390"/>
        <v>6.3984005937440109</v>
      </c>
      <c r="J3135">
        <f t="shared" si="384"/>
        <v>2.1469496169625018</v>
      </c>
    </row>
    <row r="3136" spans="1:10" x14ac:dyDescent="0.2">
      <c r="A3136" s="4">
        <v>31.21</v>
      </c>
      <c r="B3136" s="4">
        <f t="shared" si="385"/>
        <v>56.21</v>
      </c>
      <c r="D3136" s="1">
        <f t="shared" si="386"/>
        <v>430207.8170509715</v>
      </c>
      <c r="E3136" s="1">
        <f t="shared" si="387"/>
        <v>430207.8170509715</v>
      </c>
      <c r="F3136" s="1">
        <f t="shared" si="391"/>
        <v>430042.67169405794</v>
      </c>
      <c r="G3136">
        <f t="shared" si="388"/>
        <v>18959.762900000016</v>
      </c>
      <c r="H3136">
        <f t="shared" si="389"/>
        <v>600.8545919720292</v>
      </c>
      <c r="I3136">
        <f t="shared" si="390"/>
        <v>6.3983529617880022</v>
      </c>
      <c r="J3136">
        <f t="shared" si="384"/>
        <v>2.1461823390228907</v>
      </c>
    </row>
    <row r="3137" spans="1:10" x14ac:dyDescent="0.2">
      <c r="A3137" s="4">
        <v>31.220000000000002</v>
      </c>
      <c r="B3137" s="4">
        <f t="shared" si="385"/>
        <v>56.22</v>
      </c>
      <c r="D3137" s="1">
        <f t="shared" si="386"/>
        <v>430447.17102818645</v>
      </c>
      <c r="E3137" s="1">
        <f t="shared" si="387"/>
        <v>430447.17102818645</v>
      </c>
      <c r="F3137" s="1">
        <f t="shared" si="391"/>
        <v>430281.92966617882</v>
      </c>
      <c r="G3137">
        <f t="shared" si="388"/>
        <v>18956.159600000014</v>
      </c>
      <c r="H3137">
        <f t="shared" si="389"/>
        <v>600.82592208021026</v>
      </c>
      <c r="I3137">
        <f t="shared" si="390"/>
        <v>6.3983052454582641</v>
      </c>
      <c r="J3137">
        <f t="shared" si="384"/>
        <v>2.1454153068832107</v>
      </c>
    </row>
    <row r="3138" spans="1:10" x14ac:dyDescent="0.2">
      <c r="A3138" s="4">
        <v>31.23</v>
      </c>
      <c r="B3138" s="4">
        <f t="shared" si="385"/>
        <v>56.230000000000004</v>
      </c>
      <c r="D3138" s="1">
        <f t="shared" si="386"/>
        <v>430686.60142322321</v>
      </c>
      <c r="E3138" s="1">
        <f t="shared" si="387"/>
        <v>430686.60142322321</v>
      </c>
      <c r="F3138" s="1">
        <f t="shared" si="391"/>
        <v>430521.26401548175</v>
      </c>
      <c r="G3138">
        <f t="shared" si="388"/>
        <v>18952.550099999993</v>
      </c>
      <c r="H3138">
        <f t="shared" si="389"/>
        <v>600.79720285768633</v>
      </c>
      <c r="I3138">
        <f t="shared" si="390"/>
        <v>6.3982574447428258</v>
      </c>
      <c r="J3138">
        <f t="shared" si="384"/>
        <v>2.1446485204712786</v>
      </c>
    </row>
    <row r="3139" spans="1:10" x14ac:dyDescent="0.2">
      <c r="A3139" s="4">
        <v>31.240000000000002</v>
      </c>
      <c r="B3139" s="4">
        <f t="shared" si="385"/>
        <v>56.24</v>
      </c>
      <c r="D3139" s="1">
        <f t="shared" si="386"/>
        <v>430926.10825016117</v>
      </c>
      <c r="E3139" s="1">
        <f t="shared" si="387"/>
        <v>430926.10825016117</v>
      </c>
      <c r="F3139" s="1">
        <f t="shared" si="391"/>
        <v>430760.6747560295</v>
      </c>
      <c r="G3139">
        <f t="shared" si="388"/>
        <v>18948.934399999998</v>
      </c>
      <c r="H3139">
        <f t="shared" si="389"/>
        <v>600.76843430445763</v>
      </c>
      <c r="I3139">
        <f t="shared" si="390"/>
        <v>6.398209559629696</v>
      </c>
      <c r="J3139">
        <f t="shared" si="384"/>
        <v>2.1438819797149233</v>
      </c>
    </row>
    <row r="3140" spans="1:10" x14ac:dyDescent="0.2">
      <c r="A3140" s="4">
        <v>31.25</v>
      </c>
      <c r="B3140" s="4">
        <f t="shared" si="385"/>
        <v>56.25</v>
      </c>
      <c r="D3140" s="1">
        <f t="shared" si="386"/>
        <v>431165.691523085</v>
      </c>
      <c r="E3140" s="1">
        <f t="shared" si="387"/>
        <v>431165.691523085</v>
      </c>
      <c r="F3140" s="1">
        <f t="shared" si="391"/>
        <v>431000.16190188966</v>
      </c>
      <c r="G3140">
        <f t="shared" si="388"/>
        <v>18945.3125</v>
      </c>
      <c r="H3140">
        <f t="shared" si="389"/>
        <v>600.73961642052393</v>
      </c>
      <c r="I3140">
        <f t="shared" si="390"/>
        <v>6.3981615901068594</v>
      </c>
      <c r="J3140">
        <f t="shared" si="384"/>
        <v>2.143115684541987</v>
      </c>
    </row>
    <row r="3141" spans="1:10" x14ac:dyDescent="0.2">
      <c r="A3141" s="4">
        <v>31.26</v>
      </c>
      <c r="B3141" s="4">
        <f t="shared" si="385"/>
        <v>56.260000000000005</v>
      </c>
      <c r="D3141" s="1">
        <f t="shared" si="386"/>
        <v>431405.35125608352</v>
      </c>
      <c r="E3141" s="1">
        <f t="shared" si="387"/>
        <v>431405.35125608352</v>
      </c>
      <c r="F3141" s="1">
        <f t="shared" si="391"/>
        <v>431239.72546713479</v>
      </c>
      <c r="G3141">
        <f t="shared" si="388"/>
        <v>18941.684399999998</v>
      </c>
      <c r="H3141">
        <f t="shared" si="389"/>
        <v>600.71074920588524</v>
      </c>
      <c r="I3141">
        <f t="shared" si="390"/>
        <v>6.3981135361622767</v>
      </c>
      <c r="J3141">
        <f t="shared" si="384"/>
        <v>2.142349634880321</v>
      </c>
    </row>
    <row r="3142" spans="1:10" x14ac:dyDescent="0.2">
      <c r="A3142" s="4">
        <v>31.27</v>
      </c>
      <c r="B3142" s="4">
        <f t="shared" si="385"/>
        <v>56.269999999999996</v>
      </c>
      <c r="D3142" s="1">
        <f t="shared" si="386"/>
        <v>431645.08746325126</v>
      </c>
      <c r="E3142" s="1">
        <f t="shared" si="387"/>
        <v>431645.08746325126</v>
      </c>
      <c r="F3142" s="1">
        <f t="shared" si="391"/>
        <v>431479.36546584242</v>
      </c>
      <c r="G3142">
        <f t="shared" si="388"/>
        <v>18938.050100000008</v>
      </c>
      <c r="H3142">
        <f t="shared" si="389"/>
        <v>600.68183266054155</v>
      </c>
      <c r="I3142">
        <f t="shared" si="390"/>
        <v>6.3980653977838884</v>
      </c>
      <c r="J3142">
        <f t="shared" si="384"/>
        <v>2.1415838306577921</v>
      </c>
    </row>
    <row r="3143" spans="1:10" x14ac:dyDescent="0.2">
      <c r="A3143" s="4">
        <v>31.28</v>
      </c>
      <c r="B3143" s="4">
        <f t="shared" si="385"/>
        <v>56.28</v>
      </c>
      <c r="D3143" s="1">
        <f t="shared" si="386"/>
        <v>431884.90015868732</v>
      </c>
      <c r="E3143" s="1">
        <f t="shared" si="387"/>
        <v>431884.90015868732</v>
      </c>
      <c r="F3143" s="1">
        <f t="shared" si="391"/>
        <v>431719.0819120949</v>
      </c>
      <c r="G3143">
        <f t="shared" si="388"/>
        <v>18934.409600000014</v>
      </c>
      <c r="H3143">
        <f t="shared" si="389"/>
        <v>600.65286678449286</v>
      </c>
      <c r="I3143">
        <f t="shared" si="390"/>
        <v>6.3980171749596115</v>
      </c>
      <c r="J3143">
        <f t="shared" si="384"/>
        <v>2.1408182718022783</v>
      </c>
    </row>
    <row r="3144" spans="1:10" x14ac:dyDescent="0.2">
      <c r="A3144" s="4">
        <v>31.29</v>
      </c>
      <c r="B3144" s="4">
        <f t="shared" si="385"/>
        <v>56.29</v>
      </c>
      <c r="D3144" s="1">
        <f t="shared" si="386"/>
        <v>432124.7893564956</v>
      </c>
      <c r="E3144" s="1">
        <f t="shared" si="387"/>
        <v>432124.7893564956</v>
      </c>
      <c r="F3144" s="1">
        <f t="shared" si="391"/>
        <v>431958.87481997965</v>
      </c>
      <c r="G3144">
        <f t="shared" si="388"/>
        <v>18930.762900000002</v>
      </c>
      <c r="H3144">
        <f t="shared" si="389"/>
        <v>600.62385157773917</v>
      </c>
      <c r="I3144">
        <f t="shared" si="390"/>
        <v>6.3979688676773412</v>
      </c>
      <c r="J3144">
        <f t="shared" si="384"/>
        <v>2.1400529582416699</v>
      </c>
    </row>
    <row r="3145" spans="1:10" x14ac:dyDescent="0.2">
      <c r="A3145" s="4">
        <v>31.3</v>
      </c>
      <c r="B3145" s="4">
        <f t="shared" si="385"/>
        <v>56.3</v>
      </c>
      <c r="D3145" s="1">
        <f t="shared" si="386"/>
        <v>432364.75507078518</v>
      </c>
      <c r="E3145" s="1">
        <f t="shared" si="387"/>
        <v>432364.75507078518</v>
      </c>
      <c r="F3145" s="1">
        <f t="shared" si="391"/>
        <v>432198.74420358893</v>
      </c>
      <c r="G3145">
        <f t="shared" si="388"/>
        <v>18927.109999999986</v>
      </c>
      <c r="H3145">
        <f t="shared" si="389"/>
        <v>600.59478704028038</v>
      </c>
      <c r="I3145">
        <f t="shared" si="390"/>
        <v>6.3979204759249493</v>
      </c>
      <c r="J3145">
        <f t="shared" si="384"/>
        <v>2.1392878899038688</v>
      </c>
    </row>
    <row r="3146" spans="1:10" x14ac:dyDescent="0.2">
      <c r="A3146" s="4">
        <v>31.310000000000002</v>
      </c>
      <c r="B3146" s="4">
        <f t="shared" si="385"/>
        <v>56.31</v>
      </c>
      <c r="D3146" s="1">
        <f t="shared" si="386"/>
        <v>432604.79731567006</v>
      </c>
      <c r="E3146" s="1">
        <f t="shared" si="387"/>
        <v>432604.79731567006</v>
      </c>
      <c r="F3146" s="1">
        <f t="shared" si="391"/>
        <v>432438.69007701991</v>
      </c>
      <c r="G3146">
        <f t="shared" si="388"/>
        <v>18923.450899999996</v>
      </c>
      <c r="H3146">
        <f t="shared" si="389"/>
        <v>600.5656731721167</v>
      </c>
      <c r="I3146">
        <f t="shared" si="390"/>
        <v>6.3978719996902846</v>
      </c>
      <c r="J3146">
        <f t="shared" si="384"/>
        <v>2.1385230667167892</v>
      </c>
    </row>
    <row r="3147" spans="1:10" x14ac:dyDescent="0.2">
      <c r="A3147" s="4">
        <v>31.32</v>
      </c>
      <c r="B3147" s="4">
        <f t="shared" si="385"/>
        <v>56.32</v>
      </c>
      <c r="D3147" s="1">
        <f t="shared" si="386"/>
        <v>432844.91610526887</v>
      </c>
      <c r="E3147" s="1">
        <f t="shared" si="387"/>
        <v>432844.91610526887</v>
      </c>
      <c r="F3147" s="1">
        <f t="shared" si="391"/>
        <v>432678.71245437476</v>
      </c>
      <c r="G3147">
        <f t="shared" si="388"/>
        <v>18919.785600000003</v>
      </c>
      <c r="H3147">
        <f t="shared" si="389"/>
        <v>600.53650997324814</v>
      </c>
      <c r="I3147">
        <f t="shared" si="390"/>
        <v>6.3978234389611757</v>
      </c>
      <c r="J3147">
        <f t="shared" si="384"/>
        <v>2.1377584886083598</v>
      </c>
    </row>
    <row r="3148" spans="1:10" x14ac:dyDescent="0.2">
      <c r="A3148" s="4">
        <v>31.330000000000002</v>
      </c>
      <c r="B3148" s="4">
        <f t="shared" si="385"/>
        <v>56.33</v>
      </c>
      <c r="D3148" s="1">
        <f t="shared" si="386"/>
        <v>433085.11145370593</v>
      </c>
      <c r="E3148" s="1">
        <f t="shared" si="387"/>
        <v>433085.11145370593</v>
      </c>
      <c r="F3148" s="1">
        <f t="shared" si="391"/>
        <v>432918.81134976057</v>
      </c>
      <c r="G3148">
        <f t="shared" si="388"/>
        <v>18916.114100000006</v>
      </c>
      <c r="H3148">
        <f t="shared" si="389"/>
        <v>600.50729744367459</v>
      </c>
      <c r="I3148">
        <f t="shared" si="390"/>
        <v>6.397774793725425</v>
      </c>
      <c r="J3148">
        <f t="shared" si="384"/>
        <v>2.1369941555065175</v>
      </c>
    </row>
    <row r="3149" spans="1:10" x14ac:dyDescent="0.2">
      <c r="A3149" s="4">
        <v>31.34</v>
      </c>
      <c r="B3149" s="4">
        <f t="shared" si="385"/>
        <v>56.34</v>
      </c>
      <c r="D3149" s="1">
        <f t="shared" si="386"/>
        <v>433325.38337510976</v>
      </c>
      <c r="E3149" s="1">
        <f t="shared" si="387"/>
        <v>433325.38337510976</v>
      </c>
      <c r="F3149" s="1">
        <f t="shared" si="391"/>
        <v>433158.9867772893</v>
      </c>
      <c r="G3149">
        <f t="shared" si="388"/>
        <v>18912.436400000006</v>
      </c>
      <c r="H3149">
        <f t="shared" si="389"/>
        <v>600.47803558339592</v>
      </c>
      <c r="I3149">
        <f t="shared" si="390"/>
        <v>6.3977260639708149</v>
      </c>
      <c r="J3149">
        <f t="shared" si="384"/>
        <v>2.1362300673392149</v>
      </c>
    </row>
    <row r="3150" spans="1:10" x14ac:dyDescent="0.2">
      <c r="A3150" s="4">
        <v>31.35</v>
      </c>
      <c r="B3150" s="4">
        <f t="shared" si="385"/>
        <v>56.35</v>
      </c>
      <c r="D3150" s="1">
        <f t="shared" si="386"/>
        <v>433565.7318836138</v>
      </c>
      <c r="E3150" s="1">
        <f t="shared" si="387"/>
        <v>433565.7318836138</v>
      </c>
      <c r="F3150" s="1">
        <f t="shared" si="391"/>
        <v>433399.23875107797</v>
      </c>
      <c r="G3150">
        <f t="shared" si="388"/>
        <v>18908.752500000017</v>
      </c>
      <c r="H3150">
        <f t="shared" si="389"/>
        <v>600.44872439241237</v>
      </c>
      <c r="I3150">
        <f t="shared" si="390"/>
        <v>6.3976772496851044</v>
      </c>
      <c r="J3150">
        <f t="shared" si="384"/>
        <v>2.135466224034416</v>
      </c>
    </row>
    <row r="3151" spans="1:10" x14ac:dyDescent="0.2">
      <c r="A3151" s="4">
        <v>31.36</v>
      </c>
      <c r="B3151" s="4">
        <f t="shared" si="385"/>
        <v>56.36</v>
      </c>
      <c r="D3151" s="1">
        <f t="shared" si="386"/>
        <v>433806.15699335729</v>
      </c>
      <c r="E3151" s="1">
        <f t="shared" si="387"/>
        <v>433806.15699335729</v>
      </c>
      <c r="F3151" s="1">
        <f t="shared" si="391"/>
        <v>433639.56728524843</v>
      </c>
      <c r="G3151">
        <f t="shared" si="388"/>
        <v>18905.062399999995</v>
      </c>
      <c r="H3151">
        <f t="shared" si="389"/>
        <v>600.4193638707236</v>
      </c>
      <c r="I3151">
        <f t="shared" si="390"/>
        <v>6.3976283508560297</v>
      </c>
      <c r="J3151">
        <f t="shared" ref="J3151:J3214" si="392">EXP(-$B$9*A3151)*I3151</f>
        <v>2.1347026255200956</v>
      </c>
    </row>
    <row r="3152" spans="1:10" x14ac:dyDescent="0.2">
      <c r="A3152" s="4">
        <v>31.37</v>
      </c>
      <c r="B3152" s="4">
        <f t="shared" ref="B3152:B3215" si="393">A3152+25</f>
        <v>56.370000000000005</v>
      </c>
      <c r="D3152" s="1">
        <f t="shared" ref="D3152:D3215" si="394">EXP($B$2*A3152)* ($B$3*($B$1-$B$4)*EXP(-$B$2*A3152) - $B$3*($B$1-$B$4))/$B$2 + EXP($B$2*A3152)*$B$1*$B$3*(($E$2*$B$2^2 + $E$3*$B$2 + 2*$E$4)/($B$2^3) - (1/$B$2^3)*(($B$2^2)*($E$4*A3152^2 + $E$3*A3152+$E$2) + 2*$E$4*A3152*$B$2+$E$3*$B$2 + 2*$E$4)*EXP(-$B$2*A3152))</f>
        <v>434046.65871848329</v>
      </c>
      <c r="E3152" s="1">
        <f t="shared" ref="E3152:E3215" si="395">IF(A3152&lt;$B$5, D3152, EXP($B$2*A3152)*(EXP(-$B$2*$A$4015)*$D$4015 -$B$7*(1/$B$2)*(EXP(-$B$2*$A$4015) - EXP(-$B$2 *A3152) ) ) )</f>
        <v>434046.65871848329</v>
      </c>
      <c r="F3152" s="1">
        <f t="shared" si="391"/>
        <v>433879.97239392751</v>
      </c>
      <c r="G3152">
        <f t="shared" ref="G3152:G3215" si="396">$B$3*($E$2 + $E$3*A3152 +$E$4*A3152^2)-$B$3</f>
        <v>18901.366099999999</v>
      </c>
      <c r="H3152">
        <f t="shared" ref="H3152:H3215" si="397">IF(A3152&lt;$B$5, ($B$3*(1-$B$4) + G3152*(1-$B$1))*$B$12, $B$7*$B$12)</f>
        <v>600.38995401833006</v>
      </c>
      <c r="I3152">
        <f t="shared" ref="I3152:I3215" si="398">LN(H3152)</f>
        <v>6.3975793674713053</v>
      </c>
      <c r="J3152">
        <f t="shared" si="392"/>
        <v>2.1339392717242434</v>
      </c>
    </row>
    <row r="3153" spans="1:10" x14ac:dyDescent="0.2">
      <c r="A3153" s="4">
        <v>31.38</v>
      </c>
      <c r="B3153" s="4">
        <f t="shared" si="393"/>
        <v>56.379999999999995</v>
      </c>
      <c r="D3153" s="1">
        <f t="shared" si="394"/>
        <v>434287.23707314039</v>
      </c>
      <c r="E3153" s="1">
        <f t="shared" si="395"/>
        <v>434287.23707314039</v>
      </c>
      <c r="F3153" s="1">
        <f t="shared" ref="F3153:F3216" si="399">IF(A3153&lt;=$B$5,     F3152+($B$2*F3152+$B$4*$B$3 + $B$1*G3152)*$B$12,     F3152+($B$2*F3152-$B$10)*$B$12)</f>
        <v>434120.45409124705</v>
      </c>
      <c r="G3153">
        <f t="shared" si="396"/>
        <v>18897.6636</v>
      </c>
      <c r="H3153">
        <f t="shared" si="397"/>
        <v>600.36049483523152</v>
      </c>
      <c r="I3153">
        <f t="shared" si="398"/>
        <v>6.3975302995186221</v>
      </c>
      <c r="J3153">
        <f t="shared" si="392"/>
        <v>2.1331761625748591</v>
      </c>
    </row>
    <row r="3154" spans="1:10" x14ac:dyDescent="0.2">
      <c r="A3154" s="4">
        <v>31.39</v>
      </c>
      <c r="B3154" s="4">
        <f t="shared" si="393"/>
        <v>56.39</v>
      </c>
      <c r="D3154" s="1">
        <f t="shared" si="394"/>
        <v>434527.89207148273</v>
      </c>
      <c r="E3154" s="1">
        <f t="shared" si="395"/>
        <v>434527.89207148273</v>
      </c>
      <c r="F3154" s="1">
        <f t="shared" si="399"/>
        <v>434361.01239134377</v>
      </c>
      <c r="G3154">
        <f t="shared" si="396"/>
        <v>18893.954899999997</v>
      </c>
      <c r="H3154">
        <f t="shared" si="397"/>
        <v>600.33098632142799</v>
      </c>
      <c r="I3154">
        <f t="shared" si="398"/>
        <v>6.3974811469856476</v>
      </c>
      <c r="J3154">
        <f t="shared" si="392"/>
        <v>2.132413297999955</v>
      </c>
    </row>
    <row r="3155" spans="1:10" x14ac:dyDescent="0.2">
      <c r="A3155" s="4">
        <v>31.400000000000002</v>
      </c>
      <c r="B3155" s="4">
        <f t="shared" si="393"/>
        <v>56.400000000000006</v>
      </c>
      <c r="D3155" s="1">
        <f t="shared" si="394"/>
        <v>434768.62372766796</v>
      </c>
      <c r="E3155" s="1">
        <f t="shared" si="395"/>
        <v>434768.62372766796</v>
      </c>
      <c r="F3155" s="1">
        <f t="shared" si="399"/>
        <v>434601.64730835933</v>
      </c>
      <c r="G3155">
        <f t="shared" si="396"/>
        <v>18890.240000000005</v>
      </c>
      <c r="H3155">
        <f t="shared" si="397"/>
        <v>600.30142847691945</v>
      </c>
      <c r="I3155">
        <f t="shared" si="398"/>
        <v>6.3974319098600292</v>
      </c>
      <c r="J3155">
        <f t="shared" si="392"/>
        <v>2.1316506779275572</v>
      </c>
    </row>
    <row r="3156" spans="1:10" x14ac:dyDescent="0.2">
      <c r="A3156" s="4">
        <v>31.41</v>
      </c>
      <c r="B3156" s="4">
        <f t="shared" si="393"/>
        <v>56.41</v>
      </c>
      <c r="D3156" s="1">
        <f t="shared" si="394"/>
        <v>435009.43205586012</v>
      </c>
      <c r="E3156" s="1">
        <f t="shared" si="395"/>
        <v>435009.43205586012</v>
      </c>
      <c r="F3156" s="1">
        <f t="shared" si="399"/>
        <v>434842.35885644035</v>
      </c>
      <c r="G3156">
        <f t="shared" si="396"/>
        <v>18886.51890000001</v>
      </c>
      <c r="H3156">
        <f t="shared" si="397"/>
        <v>600.27182130170604</v>
      </c>
      <c r="I3156">
        <f t="shared" si="398"/>
        <v>6.39738258812939</v>
      </c>
      <c r="J3156">
        <f t="shared" si="392"/>
        <v>2.1308883022857033</v>
      </c>
    </row>
    <row r="3157" spans="1:10" x14ac:dyDescent="0.2">
      <c r="A3157" s="4">
        <v>31.42</v>
      </c>
      <c r="B3157" s="4">
        <f t="shared" si="393"/>
        <v>56.42</v>
      </c>
      <c r="D3157" s="1">
        <f t="shared" si="394"/>
        <v>435250.31707022723</v>
      </c>
      <c r="E3157" s="1">
        <f t="shared" si="395"/>
        <v>435250.31707022723</v>
      </c>
      <c r="F3157" s="1">
        <f t="shared" si="399"/>
        <v>435083.14704973839</v>
      </c>
      <c r="G3157">
        <f t="shared" si="396"/>
        <v>18882.791600000011</v>
      </c>
      <c r="H3157">
        <f t="shared" si="397"/>
        <v>600.24216479578752</v>
      </c>
      <c r="I3157">
        <f t="shared" si="398"/>
        <v>6.3973331817813284</v>
      </c>
      <c r="J3157">
        <f t="shared" si="392"/>
        <v>2.1301261710024417</v>
      </c>
    </row>
    <row r="3158" spans="1:10" x14ac:dyDescent="0.2">
      <c r="A3158" s="4">
        <v>31.43</v>
      </c>
      <c r="B3158" s="4">
        <f t="shared" si="393"/>
        <v>56.43</v>
      </c>
      <c r="D3158" s="1">
        <f t="shared" si="394"/>
        <v>435491.27878494299</v>
      </c>
      <c r="E3158" s="1">
        <f t="shared" si="395"/>
        <v>435491.27878494299</v>
      </c>
      <c r="F3158" s="1">
        <f t="shared" si="399"/>
        <v>435324.01190241001</v>
      </c>
      <c r="G3158">
        <f t="shared" si="396"/>
        <v>18879.058099999995</v>
      </c>
      <c r="H3158">
        <f t="shared" si="397"/>
        <v>600.21245895916388</v>
      </c>
      <c r="I3158">
        <f t="shared" si="398"/>
        <v>6.3972836908034241</v>
      </c>
      <c r="J3158">
        <f t="shared" si="392"/>
        <v>2.1293642840058351</v>
      </c>
    </row>
    <row r="3159" spans="1:10" x14ac:dyDescent="0.2">
      <c r="A3159" s="4">
        <v>31.44</v>
      </c>
      <c r="B3159" s="4">
        <f t="shared" si="393"/>
        <v>56.44</v>
      </c>
      <c r="D3159" s="1">
        <f t="shared" si="394"/>
        <v>435732.31721418526</v>
      </c>
      <c r="E3159" s="1">
        <f t="shared" si="395"/>
        <v>435732.31721418526</v>
      </c>
      <c r="F3159" s="1">
        <f t="shared" si="399"/>
        <v>435564.95342861669</v>
      </c>
      <c r="G3159">
        <f t="shared" si="396"/>
        <v>18875.318399999989</v>
      </c>
      <c r="H3159">
        <f t="shared" si="397"/>
        <v>600.18270379183537</v>
      </c>
      <c r="I3159">
        <f t="shared" si="398"/>
        <v>6.3972341151832319</v>
      </c>
      <c r="J3159">
        <f t="shared" si="392"/>
        <v>2.1286026412239591</v>
      </c>
    </row>
    <row r="3160" spans="1:10" x14ac:dyDescent="0.2">
      <c r="A3160" s="4">
        <v>31.45</v>
      </c>
      <c r="B3160" s="4">
        <f t="shared" si="393"/>
        <v>56.45</v>
      </c>
      <c r="D3160" s="1">
        <f t="shared" si="394"/>
        <v>435973.43237213773</v>
      </c>
      <c r="E3160" s="1">
        <f t="shared" si="395"/>
        <v>435973.43237213773</v>
      </c>
      <c r="F3160" s="1">
        <f t="shared" si="399"/>
        <v>435805.97164252488</v>
      </c>
      <c r="G3160">
        <f t="shared" si="396"/>
        <v>18871.572499999995</v>
      </c>
      <c r="H3160">
        <f t="shared" si="397"/>
        <v>600.15289929380197</v>
      </c>
      <c r="I3160">
        <f t="shared" si="398"/>
        <v>6.3971844549082846</v>
      </c>
      <c r="J3160">
        <f t="shared" si="392"/>
        <v>2.1278412425848989</v>
      </c>
    </row>
    <row r="3161" spans="1:10" x14ac:dyDescent="0.2">
      <c r="A3161" s="4">
        <v>31.46</v>
      </c>
      <c r="B3161" s="4">
        <f t="shared" si="393"/>
        <v>56.46</v>
      </c>
      <c r="D3161" s="1">
        <f t="shared" si="394"/>
        <v>436214.62427298835</v>
      </c>
      <c r="E3161" s="1">
        <f t="shared" si="395"/>
        <v>436214.62427298835</v>
      </c>
      <c r="F3161" s="1">
        <f t="shared" si="399"/>
        <v>436047.06655830593</v>
      </c>
      <c r="G3161">
        <f t="shared" si="396"/>
        <v>18867.820399999997</v>
      </c>
      <c r="H3161">
        <f t="shared" si="397"/>
        <v>600.12304546506346</v>
      </c>
      <c r="I3161">
        <f t="shared" si="398"/>
        <v>6.3971347099660898</v>
      </c>
      <c r="J3161">
        <f t="shared" si="392"/>
        <v>2.1270800880167529</v>
      </c>
    </row>
    <row r="3162" spans="1:10" x14ac:dyDescent="0.2">
      <c r="A3162" s="4">
        <v>31.470000000000002</v>
      </c>
      <c r="B3162" s="4">
        <f t="shared" si="393"/>
        <v>56.47</v>
      </c>
      <c r="D3162" s="1">
        <f t="shared" si="394"/>
        <v>436455.89293093071</v>
      </c>
      <c r="E3162" s="1">
        <f t="shared" si="395"/>
        <v>436455.89293093071</v>
      </c>
      <c r="F3162" s="1">
        <f t="shared" si="399"/>
        <v>436288.23819013627</v>
      </c>
      <c r="G3162">
        <f t="shared" si="396"/>
        <v>18864.062099999996</v>
      </c>
      <c r="H3162">
        <f t="shared" si="397"/>
        <v>600.09314230562006</v>
      </c>
      <c r="I3162">
        <f t="shared" si="398"/>
        <v>6.3970848803441367</v>
      </c>
      <c r="J3162">
        <f t="shared" si="392"/>
        <v>2.126319177447634</v>
      </c>
    </row>
    <row r="3163" spans="1:10" x14ac:dyDescent="0.2">
      <c r="A3163" s="4">
        <v>31.48</v>
      </c>
      <c r="B3163" s="4">
        <f t="shared" si="393"/>
        <v>56.480000000000004</v>
      </c>
      <c r="D3163" s="1">
        <f t="shared" si="394"/>
        <v>436697.2383601623</v>
      </c>
      <c r="E3163" s="1">
        <f t="shared" si="395"/>
        <v>436697.2383601623</v>
      </c>
      <c r="F3163" s="1">
        <f t="shared" si="399"/>
        <v>436529.4865521972</v>
      </c>
      <c r="G3163">
        <f t="shared" si="396"/>
        <v>18860.297600000005</v>
      </c>
      <c r="H3163">
        <f t="shared" si="397"/>
        <v>600.06318981547167</v>
      </c>
      <c r="I3163">
        <f t="shared" si="398"/>
        <v>6.3970349660298877</v>
      </c>
      <c r="J3163">
        <f t="shared" si="392"/>
        <v>2.1255585108056652</v>
      </c>
    </row>
    <row r="3164" spans="1:10" x14ac:dyDescent="0.2">
      <c r="A3164" s="4">
        <v>31.490000000000002</v>
      </c>
      <c r="B3164" s="4">
        <f t="shared" si="393"/>
        <v>56.49</v>
      </c>
      <c r="D3164" s="1">
        <f t="shared" si="394"/>
        <v>436938.66057488701</v>
      </c>
      <c r="E3164" s="1">
        <f t="shared" si="395"/>
        <v>436938.66057488701</v>
      </c>
      <c r="F3164" s="1">
        <f t="shared" si="399"/>
        <v>436770.81165867497</v>
      </c>
      <c r="G3164">
        <f t="shared" si="396"/>
        <v>18856.526900000012</v>
      </c>
      <c r="H3164">
        <f t="shared" si="397"/>
        <v>600.0331879946184</v>
      </c>
      <c r="I3164">
        <f t="shared" si="398"/>
        <v>6.396984967010785</v>
      </c>
      <c r="J3164">
        <f t="shared" si="392"/>
        <v>2.1247980880189821</v>
      </c>
    </row>
    <row r="3165" spans="1:10" x14ac:dyDescent="0.2">
      <c r="A3165" s="4">
        <v>31.5</v>
      </c>
      <c r="B3165" s="4">
        <f t="shared" si="393"/>
        <v>56.5</v>
      </c>
      <c r="D3165" s="1">
        <f t="shared" si="394"/>
        <v>437180.15958931245</v>
      </c>
      <c r="E3165" s="1">
        <f t="shared" si="395"/>
        <v>437180.15958931245</v>
      </c>
      <c r="F3165" s="1">
        <f t="shared" si="399"/>
        <v>437012.2135237609</v>
      </c>
      <c r="G3165">
        <f t="shared" si="396"/>
        <v>18852.75</v>
      </c>
      <c r="H3165">
        <f t="shared" si="397"/>
        <v>600.00313684305991</v>
      </c>
      <c r="I3165">
        <f t="shared" si="398"/>
        <v>6.3969348832742465</v>
      </c>
      <c r="J3165">
        <f t="shared" si="392"/>
        <v>2.1240379090157337</v>
      </c>
    </row>
    <row r="3166" spans="1:10" x14ac:dyDescent="0.2">
      <c r="A3166" s="4">
        <v>31.51</v>
      </c>
      <c r="B3166" s="4">
        <f t="shared" si="393"/>
        <v>56.510000000000005</v>
      </c>
      <c r="D3166" s="1">
        <f t="shared" si="394"/>
        <v>437421.73541765194</v>
      </c>
      <c r="E3166" s="1">
        <f t="shared" si="395"/>
        <v>437421.73541765194</v>
      </c>
      <c r="F3166" s="1">
        <f t="shared" si="399"/>
        <v>437253.69216165115</v>
      </c>
      <c r="G3166">
        <f t="shared" si="396"/>
        <v>18848.966899999999</v>
      </c>
      <c r="H3166">
        <f t="shared" si="397"/>
        <v>599.97303636079653</v>
      </c>
      <c r="I3166">
        <f t="shared" si="398"/>
        <v>6.3968847148076691</v>
      </c>
      <c r="J3166">
        <f t="shared" si="392"/>
        <v>2.1232779737240799</v>
      </c>
    </row>
    <row r="3167" spans="1:10" x14ac:dyDescent="0.2">
      <c r="A3167" s="4">
        <v>31.52</v>
      </c>
      <c r="B3167" s="4">
        <f t="shared" si="393"/>
        <v>56.519999999999996</v>
      </c>
      <c r="D3167" s="1">
        <f t="shared" si="394"/>
        <v>437663.38807412342</v>
      </c>
      <c r="E3167" s="1">
        <f t="shared" si="395"/>
        <v>437663.38807412342</v>
      </c>
      <c r="F3167" s="1">
        <f t="shared" si="399"/>
        <v>437495.24758654693</v>
      </c>
      <c r="G3167">
        <f t="shared" si="396"/>
        <v>18845.177599999995</v>
      </c>
      <c r="H3167">
        <f t="shared" si="397"/>
        <v>599.94288654782815</v>
      </c>
      <c r="I3167">
        <f t="shared" si="398"/>
        <v>6.3968344615984245</v>
      </c>
      <c r="J3167">
        <f t="shared" si="392"/>
        <v>2.122518282072194</v>
      </c>
    </row>
    <row r="3168" spans="1:10" x14ac:dyDescent="0.2">
      <c r="A3168" s="4">
        <v>31.53</v>
      </c>
      <c r="B3168" s="4">
        <f t="shared" si="393"/>
        <v>56.53</v>
      </c>
      <c r="D3168" s="1">
        <f t="shared" si="394"/>
        <v>437905.11757295008</v>
      </c>
      <c r="E3168" s="1">
        <f t="shared" si="395"/>
        <v>437905.11757295008</v>
      </c>
      <c r="F3168" s="1">
        <f t="shared" si="399"/>
        <v>437736.8798126544</v>
      </c>
      <c r="G3168">
        <f t="shared" si="396"/>
        <v>18841.382099999988</v>
      </c>
      <c r="H3168">
        <f t="shared" si="397"/>
        <v>599.91268740415467</v>
      </c>
      <c r="I3168">
        <f t="shared" si="398"/>
        <v>6.3967841236338634</v>
      </c>
      <c r="J3168">
        <f t="shared" si="392"/>
        <v>2.1217588339882609</v>
      </c>
    </row>
    <row r="3169" spans="1:10" x14ac:dyDescent="0.2">
      <c r="A3169" s="4">
        <v>31.54</v>
      </c>
      <c r="B3169" s="4">
        <f t="shared" si="393"/>
        <v>56.54</v>
      </c>
      <c r="D3169" s="1">
        <f t="shared" si="394"/>
        <v>438146.92392835964</v>
      </c>
      <c r="E3169" s="1">
        <f t="shared" si="395"/>
        <v>438146.92392835964</v>
      </c>
      <c r="F3169" s="1">
        <f t="shared" si="399"/>
        <v>437978.58885418467</v>
      </c>
      <c r="G3169">
        <f t="shared" si="396"/>
        <v>18837.580400000006</v>
      </c>
      <c r="H3169">
        <f t="shared" si="397"/>
        <v>599.88243892977653</v>
      </c>
      <c r="I3169">
        <f t="shared" si="398"/>
        <v>6.3967337009013141</v>
      </c>
      <c r="J3169">
        <f t="shared" si="392"/>
        <v>2.12099962940048</v>
      </c>
    </row>
    <row r="3170" spans="1:10" x14ac:dyDescent="0.2">
      <c r="A3170" s="4">
        <v>31.55</v>
      </c>
      <c r="B3170" s="4">
        <f t="shared" si="393"/>
        <v>56.55</v>
      </c>
      <c r="D3170" s="1">
        <f t="shared" si="394"/>
        <v>438388.80715458561</v>
      </c>
      <c r="E3170" s="1">
        <f t="shared" si="395"/>
        <v>438388.80715458561</v>
      </c>
      <c r="F3170" s="1">
        <f t="shared" si="399"/>
        <v>438220.37472535385</v>
      </c>
      <c r="G3170">
        <f t="shared" si="396"/>
        <v>18833.772500000006</v>
      </c>
      <c r="H3170">
        <f t="shared" si="397"/>
        <v>599.85214112469316</v>
      </c>
      <c r="I3170">
        <f t="shared" si="398"/>
        <v>6.3966831933880801</v>
      </c>
      <c r="J3170">
        <f t="shared" si="392"/>
        <v>2.1202406682370594</v>
      </c>
    </row>
    <row r="3171" spans="1:10" x14ac:dyDescent="0.2">
      <c r="A3171" s="4">
        <v>31.560000000000002</v>
      </c>
      <c r="B3171" s="4">
        <f t="shared" si="393"/>
        <v>56.56</v>
      </c>
      <c r="D3171" s="1">
        <f t="shared" si="394"/>
        <v>438630.76726586546</v>
      </c>
      <c r="E3171" s="1">
        <f t="shared" si="395"/>
        <v>438630.76726586546</v>
      </c>
      <c r="F3171" s="1">
        <f t="shared" si="399"/>
        <v>438462.237440383</v>
      </c>
      <c r="G3171">
        <f t="shared" si="396"/>
        <v>18829.958399999989</v>
      </c>
      <c r="H3171">
        <f t="shared" si="397"/>
        <v>599.82179398890469</v>
      </c>
      <c r="I3171">
        <f t="shared" si="398"/>
        <v>6.3966326010814427</v>
      </c>
      <c r="J3171">
        <f t="shared" si="392"/>
        <v>2.1194819504262217</v>
      </c>
    </row>
    <row r="3172" spans="1:10" x14ac:dyDescent="0.2">
      <c r="A3172" s="4">
        <v>31.57</v>
      </c>
      <c r="B3172" s="4">
        <f t="shared" si="393"/>
        <v>56.57</v>
      </c>
      <c r="D3172" s="1">
        <f t="shared" si="394"/>
        <v>438872.80427644221</v>
      </c>
      <c r="E3172" s="1">
        <f t="shared" si="395"/>
        <v>438872.80427644221</v>
      </c>
      <c r="F3172" s="1">
        <f t="shared" si="399"/>
        <v>438704.17701349821</v>
      </c>
      <c r="G3172">
        <f t="shared" si="396"/>
        <v>18826.138099999996</v>
      </c>
      <c r="H3172">
        <f t="shared" si="397"/>
        <v>599.79139752241144</v>
      </c>
      <c r="I3172">
        <f t="shared" si="398"/>
        <v>6.3965819239686628</v>
      </c>
      <c r="J3172">
        <f t="shared" si="392"/>
        <v>2.1187234758962035</v>
      </c>
    </row>
    <row r="3173" spans="1:10" x14ac:dyDescent="0.2">
      <c r="A3173" s="4">
        <v>31.580000000000002</v>
      </c>
      <c r="B3173" s="4">
        <f t="shared" si="393"/>
        <v>56.58</v>
      </c>
      <c r="D3173" s="1">
        <f t="shared" si="394"/>
        <v>439114.91820056416</v>
      </c>
      <c r="E3173" s="1">
        <f t="shared" si="395"/>
        <v>439114.91820056416</v>
      </c>
      <c r="F3173" s="1">
        <f t="shared" si="399"/>
        <v>438946.19345893053</v>
      </c>
      <c r="G3173">
        <f t="shared" si="396"/>
        <v>18822.311600000001</v>
      </c>
      <c r="H3173">
        <f t="shared" si="397"/>
        <v>599.7609517252132</v>
      </c>
      <c r="I3173">
        <f t="shared" si="398"/>
        <v>6.3965311620369736</v>
      </c>
      <c r="J3173">
        <f t="shared" si="392"/>
        <v>2.1179652445752497</v>
      </c>
    </row>
    <row r="3174" spans="1:10" x14ac:dyDescent="0.2">
      <c r="A3174" s="4">
        <v>31.59</v>
      </c>
      <c r="B3174" s="4">
        <f t="shared" si="393"/>
        <v>56.59</v>
      </c>
      <c r="D3174" s="1">
        <f t="shared" si="394"/>
        <v>439357.10905248387</v>
      </c>
      <c r="E3174" s="1">
        <f t="shared" si="395"/>
        <v>439357.10905248387</v>
      </c>
      <c r="F3174" s="1">
        <f t="shared" si="399"/>
        <v>439188.28679091594</v>
      </c>
      <c r="G3174">
        <f t="shared" si="396"/>
        <v>18818.478900000002</v>
      </c>
      <c r="H3174">
        <f t="shared" si="397"/>
        <v>599.73045659730997</v>
      </c>
      <c r="I3174">
        <f t="shared" si="398"/>
        <v>6.3964803152735898</v>
      </c>
      <c r="J3174">
        <f t="shared" si="392"/>
        <v>2.1172072563916209</v>
      </c>
    </row>
    <row r="3175" spans="1:10" x14ac:dyDescent="0.2">
      <c r="A3175" s="4">
        <v>31.6</v>
      </c>
      <c r="B3175" s="4">
        <f t="shared" si="393"/>
        <v>56.6</v>
      </c>
      <c r="D3175" s="1">
        <f t="shared" si="394"/>
        <v>439599.37684645987</v>
      </c>
      <c r="E3175" s="1">
        <f t="shared" si="395"/>
        <v>439599.37684645987</v>
      </c>
      <c r="F3175" s="1">
        <f t="shared" si="399"/>
        <v>439430.45702369546</v>
      </c>
      <c r="G3175">
        <f t="shared" si="396"/>
        <v>18814.64</v>
      </c>
      <c r="H3175">
        <f t="shared" si="397"/>
        <v>599.69991213870162</v>
      </c>
      <c r="I3175">
        <f t="shared" si="398"/>
        <v>6.3964293836657014</v>
      </c>
      <c r="J3175">
        <f t="shared" si="392"/>
        <v>2.1164495112735882</v>
      </c>
    </row>
    <row r="3176" spans="1:10" x14ac:dyDescent="0.2">
      <c r="A3176" s="4">
        <v>31.61</v>
      </c>
      <c r="B3176" s="4">
        <f t="shared" si="393"/>
        <v>56.61</v>
      </c>
      <c r="D3176" s="1">
        <f t="shared" si="394"/>
        <v>439841.72159675451</v>
      </c>
      <c r="E3176" s="1">
        <f t="shared" si="395"/>
        <v>439841.72159675451</v>
      </c>
      <c r="F3176" s="1">
        <f t="shared" si="399"/>
        <v>439672.70417151507</v>
      </c>
      <c r="G3176">
        <f t="shared" si="396"/>
        <v>18810.794900000008</v>
      </c>
      <c r="H3176">
        <f t="shared" si="397"/>
        <v>599.6693183493885</v>
      </c>
      <c r="I3176">
        <f t="shared" si="398"/>
        <v>6.3963783672004766</v>
      </c>
      <c r="J3176">
        <f t="shared" si="392"/>
        <v>2.1156920091494373</v>
      </c>
    </row>
    <row r="3177" spans="1:10" x14ac:dyDescent="0.2">
      <c r="A3177" s="4">
        <v>31.62</v>
      </c>
      <c r="B3177" s="4">
        <f t="shared" si="393"/>
        <v>56.620000000000005</v>
      </c>
      <c r="D3177" s="1">
        <f t="shared" si="394"/>
        <v>440084.14331763546</v>
      </c>
      <c r="E3177" s="1">
        <f t="shared" si="395"/>
        <v>440084.14331763546</v>
      </c>
      <c r="F3177" s="1">
        <f t="shared" si="399"/>
        <v>439915.02824862569</v>
      </c>
      <c r="G3177">
        <f t="shared" si="396"/>
        <v>18806.943600000013</v>
      </c>
      <c r="H3177">
        <f t="shared" si="397"/>
        <v>599.63867522937028</v>
      </c>
      <c r="I3177">
        <f t="shared" si="398"/>
        <v>6.3963272658650583</v>
      </c>
      <c r="J3177">
        <f t="shared" si="392"/>
        <v>2.114934749947464</v>
      </c>
    </row>
    <row r="3178" spans="1:10" x14ac:dyDescent="0.2">
      <c r="A3178" s="4">
        <v>31.63</v>
      </c>
      <c r="B3178" s="4">
        <f t="shared" si="393"/>
        <v>56.629999999999995</v>
      </c>
      <c r="D3178" s="1">
        <f t="shared" si="394"/>
        <v>440326.64202337642</v>
      </c>
      <c r="E3178" s="1">
        <f t="shared" si="395"/>
        <v>440326.64202337642</v>
      </c>
      <c r="F3178" s="1">
        <f t="shared" si="399"/>
        <v>440157.42926928331</v>
      </c>
      <c r="G3178">
        <f t="shared" si="396"/>
        <v>18803.086099999986</v>
      </c>
      <c r="H3178">
        <f t="shared" si="397"/>
        <v>599.60798277864683</v>
      </c>
      <c r="I3178">
        <f t="shared" si="398"/>
        <v>6.3962760796465679</v>
      </c>
      <c r="J3178">
        <f t="shared" si="392"/>
        <v>2.114177733595977</v>
      </c>
    </row>
    <row r="3179" spans="1:10" x14ac:dyDescent="0.2">
      <c r="A3179" s="4">
        <v>31.64</v>
      </c>
      <c r="B3179" s="4">
        <f t="shared" si="393"/>
        <v>56.64</v>
      </c>
      <c r="D3179" s="1">
        <f t="shared" si="394"/>
        <v>440569.21772825468</v>
      </c>
      <c r="E3179" s="1">
        <f t="shared" si="395"/>
        <v>440569.21772825468</v>
      </c>
      <c r="F3179" s="1">
        <f t="shared" si="399"/>
        <v>440399.90724774892</v>
      </c>
      <c r="G3179">
        <f t="shared" si="396"/>
        <v>18799.222399999999</v>
      </c>
      <c r="H3179">
        <f t="shared" si="397"/>
        <v>599.57724099721872</v>
      </c>
      <c r="I3179">
        <f t="shared" si="398"/>
        <v>6.3962248085321054</v>
      </c>
      <c r="J3179">
        <f t="shared" si="392"/>
        <v>2.1134209600232987</v>
      </c>
    </row>
    <row r="3180" spans="1:10" x14ac:dyDescent="0.2">
      <c r="A3180" s="4">
        <v>31.650000000000002</v>
      </c>
      <c r="B3180" s="4">
        <f t="shared" si="393"/>
        <v>56.650000000000006</v>
      </c>
      <c r="D3180" s="1">
        <f t="shared" si="394"/>
        <v>440811.87044655345</v>
      </c>
      <c r="E3180" s="1">
        <f t="shared" si="395"/>
        <v>440811.87044655345</v>
      </c>
      <c r="F3180" s="1">
        <f t="shared" si="399"/>
        <v>440642.46219828841</v>
      </c>
      <c r="G3180">
        <f t="shared" si="396"/>
        <v>18795.352499999994</v>
      </c>
      <c r="H3180">
        <f t="shared" si="397"/>
        <v>599.54644988508551</v>
      </c>
      <c r="I3180">
        <f t="shared" si="398"/>
        <v>6.3961734525087461</v>
      </c>
      <c r="J3180">
        <f t="shared" si="392"/>
        <v>2.1126644291577623</v>
      </c>
    </row>
    <row r="3181" spans="1:10" x14ac:dyDescent="0.2">
      <c r="A3181" s="4">
        <v>31.66</v>
      </c>
      <c r="B3181" s="4">
        <f t="shared" si="393"/>
        <v>56.66</v>
      </c>
      <c r="D3181" s="1">
        <f t="shared" si="394"/>
        <v>441054.60019256047</v>
      </c>
      <c r="E3181" s="1">
        <f t="shared" si="395"/>
        <v>441054.60019256047</v>
      </c>
      <c r="F3181" s="1">
        <f t="shared" si="399"/>
        <v>440885.09413517272</v>
      </c>
      <c r="G3181">
        <f t="shared" si="396"/>
        <v>18791.4764</v>
      </c>
      <c r="H3181">
        <f t="shared" si="397"/>
        <v>599.51560944224741</v>
      </c>
      <c r="I3181">
        <f t="shared" si="398"/>
        <v>6.3961220115635422</v>
      </c>
      <c r="J3181">
        <f t="shared" si="392"/>
        <v>2.1119081409277141</v>
      </c>
    </row>
    <row r="3182" spans="1:10" x14ac:dyDescent="0.2">
      <c r="A3182" s="4">
        <v>31.67</v>
      </c>
      <c r="B3182" s="4">
        <f t="shared" si="393"/>
        <v>56.67</v>
      </c>
      <c r="D3182" s="1">
        <f t="shared" si="394"/>
        <v>441297.40698056895</v>
      </c>
      <c r="E3182" s="1">
        <f t="shared" si="395"/>
        <v>441297.40698056895</v>
      </c>
      <c r="F3182" s="1">
        <f t="shared" si="399"/>
        <v>441127.80307267781</v>
      </c>
      <c r="G3182">
        <f t="shared" si="396"/>
        <v>18787.594100000002</v>
      </c>
      <c r="H3182">
        <f t="shared" si="397"/>
        <v>599.48471966870432</v>
      </c>
      <c r="I3182">
        <f t="shared" si="398"/>
        <v>6.3960704856835235</v>
      </c>
      <c r="J3182">
        <f t="shared" si="392"/>
        <v>2.1111520952615126</v>
      </c>
    </row>
    <row r="3183" spans="1:10" x14ac:dyDescent="0.2">
      <c r="A3183" s="4">
        <v>31.68</v>
      </c>
      <c r="B3183" s="4">
        <f t="shared" si="393"/>
        <v>56.68</v>
      </c>
      <c r="D3183" s="1">
        <f t="shared" si="394"/>
        <v>441540.29082487634</v>
      </c>
      <c r="E3183" s="1">
        <f t="shared" si="395"/>
        <v>441540.29082487634</v>
      </c>
      <c r="F3183" s="1">
        <f t="shared" si="399"/>
        <v>441370.58902508457</v>
      </c>
      <c r="G3183">
        <f t="shared" si="396"/>
        <v>18783.705600000001</v>
      </c>
      <c r="H3183">
        <f t="shared" si="397"/>
        <v>599.45378056445611</v>
      </c>
      <c r="I3183">
        <f t="shared" si="398"/>
        <v>6.396018874855697</v>
      </c>
      <c r="J3183">
        <f t="shared" si="392"/>
        <v>2.1103962920875299</v>
      </c>
    </row>
    <row r="3184" spans="1:10" x14ac:dyDescent="0.2">
      <c r="A3184" s="4">
        <v>31.69</v>
      </c>
      <c r="B3184" s="4">
        <f t="shared" si="393"/>
        <v>56.69</v>
      </c>
      <c r="D3184" s="1">
        <f t="shared" si="394"/>
        <v>441783.25173978589</v>
      </c>
      <c r="E3184" s="1">
        <f t="shared" si="395"/>
        <v>441783.25173978589</v>
      </c>
      <c r="F3184" s="1">
        <f t="shared" si="399"/>
        <v>441613.45200667891</v>
      </c>
      <c r="G3184">
        <f t="shared" si="396"/>
        <v>18779.810900000011</v>
      </c>
      <c r="H3184">
        <f t="shared" si="397"/>
        <v>599.42279212950314</v>
      </c>
      <c r="I3184">
        <f t="shared" si="398"/>
        <v>6.3959671790670471</v>
      </c>
      <c r="J3184">
        <f t="shared" si="392"/>
        <v>2.1096407313341481</v>
      </c>
    </row>
    <row r="3185" spans="1:10" x14ac:dyDescent="0.2">
      <c r="A3185" s="4">
        <v>31.7</v>
      </c>
      <c r="B3185" s="4">
        <f t="shared" si="393"/>
        <v>56.7</v>
      </c>
      <c r="D3185" s="1">
        <f t="shared" si="394"/>
        <v>442026.28973960533</v>
      </c>
      <c r="E3185" s="1">
        <f t="shared" si="395"/>
        <v>442026.28973960533</v>
      </c>
      <c r="F3185" s="1">
        <f t="shared" si="399"/>
        <v>441856.39203175175</v>
      </c>
      <c r="G3185">
        <f t="shared" si="396"/>
        <v>18775.909999999989</v>
      </c>
      <c r="H3185">
        <f t="shared" si="397"/>
        <v>599.39175436384471</v>
      </c>
      <c r="I3185">
        <f t="shared" si="398"/>
        <v>6.3959153983045329</v>
      </c>
      <c r="J3185">
        <f t="shared" si="392"/>
        <v>2.1088854129297636</v>
      </c>
    </row>
    <row r="3186" spans="1:10" x14ac:dyDescent="0.2">
      <c r="A3186" s="4">
        <v>31.71</v>
      </c>
      <c r="B3186" s="4">
        <f t="shared" si="393"/>
        <v>56.71</v>
      </c>
      <c r="D3186" s="1">
        <f t="shared" si="394"/>
        <v>442269.40483864781</v>
      </c>
      <c r="E3186" s="1">
        <f t="shared" si="395"/>
        <v>442269.40483864781</v>
      </c>
      <c r="F3186" s="1">
        <f t="shared" si="399"/>
        <v>442099.409114599</v>
      </c>
      <c r="G3186">
        <f t="shared" si="396"/>
        <v>18772.002899999978</v>
      </c>
      <c r="H3186">
        <f t="shared" si="397"/>
        <v>599.36066726748152</v>
      </c>
      <c r="I3186">
        <f t="shared" si="398"/>
        <v>6.3958635325550928</v>
      </c>
      <c r="J3186">
        <f t="shared" si="392"/>
        <v>2.1081303368027844</v>
      </c>
    </row>
    <row r="3187" spans="1:10" x14ac:dyDescent="0.2">
      <c r="A3187" s="4">
        <v>31.720000000000002</v>
      </c>
      <c r="B3187" s="4">
        <f t="shared" si="393"/>
        <v>56.72</v>
      </c>
      <c r="D3187" s="1">
        <f t="shared" si="394"/>
        <v>442512.59705123096</v>
      </c>
      <c r="E3187" s="1">
        <f t="shared" si="395"/>
        <v>442512.59705123096</v>
      </c>
      <c r="F3187" s="1">
        <f t="shared" si="399"/>
        <v>442342.50326952164</v>
      </c>
      <c r="G3187">
        <f t="shared" si="396"/>
        <v>18768.089599999992</v>
      </c>
      <c r="H3187">
        <f t="shared" si="397"/>
        <v>599.32953084041355</v>
      </c>
      <c r="I3187">
        <f t="shared" si="398"/>
        <v>6.3958115818056429</v>
      </c>
      <c r="J3187">
        <f t="shared" si="392"/>
        <v>2.1073755028816321</v>
      </c>
    </row>
    <row r="3188" spans="1:10" x14ac:dyDescent="0.2">
      <c r="A3188" s="4">
        <v>31.73</v>
      </c>
      <c r="B3188" s="4">
        <f t="shared" si="393"/>
        <v>56.730000000000004</v>
      </c>
      <c r="D3188" s="1">
        <f t="shared" si="394"/>
        <v>442755.86639167805</v>
      </c>
      <c r="E3188" s="1">
        <f t="shared" si="395"/>
        <v>442755.86639167805</v>
      </c>
      <c r="F3188" s="1">
        <f t="shared" si="399"/>
        <v>442585.67451082554</v>
      </c>
      <c r="G3188">
        <f t="shared" si="396"/>
        <v>18764.170100000003</v>
      </c>
      <c r="H3188">
        <f t="shared" si="397"/>
        <v>599.29834508264059</v>
      </c>
      <c r="I3188">
        <f t="shared" si="398"/>
        <v>6.3957595460430747</v>
      </c>
      <c r="J3188">
        <f t="shared" si="392"/>
        <v>2.1066209110947405</v>
      </c>
    </row>
    <row r="3189" spans="1:10" x14ac:dyDescent="0.2">
      <c r="A3189" s="4">
        <v>31.740000000000002</v>
      </c>
      <c r="B3189" s="4">
        <f t="shared" si="393"/>
        <v>56.74</v>
      </c>
      <c r="D3189" s="1">
        <f t="shared" si="394"/>
        <v>442999.21287431667</v>
      </c>
      <c r="E3189" s="1">
        <f t="shared" si="395"/>
        <v>442999.21287431667</v>
      </c>
      <c r="F3189" s="1">
        <f t="shared" si="399"/>
        <v>442828.92285282171</v>
      </c>
      <c r="G3189">
        <f t="shared" si="396"/>
        <v>18760.244400000011</v>
      </c>
      <c r="H3189">
        <f t="shared" si="397"/>
        <v>599.26710999416264</v>
      </c>
      <c r="I3189">
        <f t="shared" si="398"/>
        <v>6.3957074252542547</v>
      </c>
      <c r="J3189">
        <f t="shared" si="392"/>
        <v>2.1058665613705529</v>
      </c>
    </row>
    <row r="3190" spans="1:10" x14ac:dyDescent="0.2">
      <c r="A3190" s="4">
        <v>31.75</v>
      </c>
      <c r="B3190" s="4">
        <f t="shared" si="393"/>
        <v>56.75</v>
      </c>
      <c r="D3190" s="1">
        <f t="shared" si="394"/>
        <v>443242.6365134801</v>
      </c>
      <c r="E3190" s="1">
        <f t="shared" si="395"/>
        <v>443242.6365134801</v>
      </c>
      <c r="F3190" s="1">
        <f t="shared" si="399"/>
        <v>443072.24830982601</v>
      </c>
      <c r="G3190">
        <f t="shared" si="396"/>
        <v>18756.312499999985</v>
      </c>
      <c r="H3190">
        <f t="shared" si="397"/>
        <v>599.23582557497946</v>
      </c>
      <c r="I3190">
        <f t="shared" si="398"/>
        <v>6.3956552194260308</v>
      </c>
      <c r="J3190">
        <f t="shared" si="392"/>
        <v>2.1051124536375294</v>
      </c>
    </row>
    <row r="3191" spans="1:10" x14ac:dyDescent="0.2">
      <c r="A3191" s="4">
        <v>31.76</v>
      </c>
      <c r="B3191" s="4">
        <f t="shared" si="393"/>
        <v>56.760000000000005</v>
      </c>
      <c r="D3191" s="1">
        <f t="shared" si="394"/>
        <v>443486.13732350647</v>
      </c>
      <c r="E3191" s="1">
        <f t="shared" si="395"/>
        <v>443486.13732350647</v>
      </c>
      <c r="F3191" s="1">
        <f t="shared" si="399"/>
        <v>443315.65089615947</v>
      </c>
      <c r="G3191">
        <f t="shared" si="396"/>
        <v>18752.374400000015</v>
      </c>
      <c r="H3191">
        <f t="shared" si="397"/>
        <v>599.20449182509151</v>
      </c>
      <c r="I3191">
        <f t="shared" si="398"/>
        <v>6.3956029285452249</v>
      </c>
      <c r="J3191">
        <f t="shared" si="392"/>
        <v>2.1043585878241391</v>
      </c>
    </row>
    <row r="3192" spans="1:10" x14ac:dyDescent="0.2">
      <c r="A3192" s="4">
        <v>31.77</v>
      </c>
      <c r="B3192" s="4">
        <f t="shared" si="393"/>
        <v>56.769999999999996</v>
      </c>
      <c r="D3192" s="1">
        <f t="shared" si="394"/>
        <v>443729.71531873808</v>
      </c>
      <c r="E3192" s="1">
        <f t="shared" si="395"/>
        <v>443729.71531873808</v>
      </c>
      <c r="F3192" s="1">
        <f t="shared" si="399"/>
        <v>443559.13062614802</v>
      </c>
      <c r="G3192">
        <f t="shared" si="396"/>
        <v>18748.430099999998</v>
      </c>
      <c r="H3192">
        <f t="shared" si="397"/>
        <v>599.17310874449845</v>
      </c>
      <c r="I3192">
        <f t="shared" si="398"/>
        <v>6.3955505525986363</v>
      </c>
      <c r="J3192">
        <f t="shared" si="392"/>
        <v>2.1036049638588663</v>
      </c>
    </row>
    <row r="3193" spans="1:10" x14ac:dyDescent="0.2">
      <c r="A3193" s="4">
        <v>31.78</v>
      </c>
      <c r="B3193" s="4">
        <f t="shared" si="393"/>
        <v>56.78</v>
      </c>
      <c r="D3193" s="1">
        <f t="shared" si="394"/>
        <v>443973.37051352393</v>
      </c>
      <c r="E3193" s="1">
        <f t="shared" si="395"/>
        <v>443973.37051352393</v>
      </c>
      <c r="F3193" s="1">
        <f t="shared" si="399"/>
        <v>443802.68751412269</v>
      </c>
      <c r="G3193">
        <f t="shared" si="396"/>
        <v>18744.479600000006</v>
      </c>
      <c r="H3193">
        <f t="shared" si="397"/>
        <v>599.14167633320051</v>
      </c>
      <c r="I3193">
        <f t="shared" si="398"/>
        <v>6.3954980915730415</v>
      </c>
      <c r="J3193">
        <f t="shared" si="392"/>
        <v>2.1028515816702051</v>
      </c>
    </row>
    <row r="3194" spans="1:10" x14ac:dyDescent="0.2">
      <c r="A3194" s="4">
        <v>31.79</v>
      </c>
      <c r="B3194" s="4">
        <f t="shared" si="393"/>
        <v>56.79</v>
      </c>
      <c r="D3194" s="1">
        <f t="shared" si="394"/>
        <v>444217.10292221635</v>
      </c>
      <c r="E3194" s="1">
        <f t="shared" si="395"/>
        <v>444217.10292221635</v>
      </c>
      <c r="F3194" s="1">
        <f t="shared" si="399"/>
        <v>444046.32157441945</v>
      </c>
      <c r="G3194">
        <f t="shared" si="396"/>
        <v>18740.522899999996</v>
      </c>
      <c r="H3194">
        <f t="shared" si="397"/>
        <v>599.11019459119734</v>
      </c>
      <c r="I3194">
        <f t="shared" si="398"/>
        <v>6.3954455454551944</v>
      </c>
      <c r="J3194">
        <f t="shared" si="392"/>
        <v>2.1020984411866643</v>
      </c>
    </row>
    <row r="3195" spans="1:10" x14ac:dyDescent="0.2">
      <c r="A3195" s="4">
        <v>31.8</v>
      </c>
      <c r="B3195" s="4">
        <f t="shared" si="393"/>
        <v>56.8</v>
      </c>
      <c r="D3195" s="1">
        <f t="shared" si="394"/>
        <v>444460.91255917394</v>
      </c>
      <c r="E3195" s="1">
        <f t="shared" si="395"/>
        <v>444460.91255917394</v>
      </c>
      <c r="F3195" s="1">
        <f t="shared" si="399"/>
        <v>444290.03282137931</v>
      </c>
      <c r="G3195">
        <f t="shared" si="396"/>
        <v>18736.559999999998</v>
      </c>
      <c r="H3195">
        <f t="shared" si="397"/>
        <v>599.07866351848941</v>
      </c>
      <c r="I3195">
        <f t="shared" si="398"/>
        <v>6.3953929142318247</v>
      </c>
      <c r="J3195">
        <f t="shared" si="392"/>
        <v>2.1013455423367633</v>
      </c>
    </row>
    <row r="3196" spans="1:10" x14ac:dyDescent="0.2">
      <c r="A3196" s="4">
        <v>31.810000000000002</v>
      </c>
      <c r="B3196" s="4">
        <f t="shared" si="393"/>
        <v>56.81</v>
      </c>
      <c r="D3196" s="1">
        <f t="shared" si="394"/>
        <v>444704.79943875951</v>
      </c>
      <c r="E3196" s="1">
        <f t="shared" si="395"/>
        <v>444704.79943875951</v>
      </c>
      <c r="F3196" s="1">
        <f t="shared" si="399"/>
        <v>444533.82126934832</v>
      </c>
      <c r="G3196">
        <f t="shared" si="396"/>
        <v>18732.590899999996</v>
      </c>
      <c r="H3196">
        <f t="shared" si="397"/>
        <v>599.04708311507648</v>
      </c>
      <c r="I3196">
        <f t="shared" si="398"/>
        <v>6.3953401978896389</v>
      </c>
      <c r="J3196">
        <f t="shared" si="392"/>
        <v>2.1005928850490352</v>
      </c>
    </row>
    <row r="3197" spans="1:10" x14ac:dyDescent="0.2">
      <c r="A3197" s="4">
        <v>31.82</v>
      </c>
      <c r="B3197" s="4">
        <f t="shared" si="393"/>
        <v>56.82</v>
      </c>
      <c r="D3197" s="1">
        <f t="shared" si="394"/>
        <v>444948.76357534126</v>
      </c>
      <c r="E3197" s="1">
        <f t="shared" si="395"/>
        <v>444948.76357534126</v>
      </c>
      <c r="F3197" s="1">
        <f t="shared" si="399"/>
        <v>444777.68693267752</v>
      </c>
      <c r="G3197">
        <f t="shared" si="396"/>
        <v>18728.61559999999</v>
      </c>
      <c r="H3197">
        <f t="shared" si="397"/>
        <v>599.01545338095843</v>
      </c>
      <c r="I3197">
        <f t="shared" si="398"/>
        <v>6.3952873964153225</v>
      </c>
      <c r="J3197">
        <f t="shared" si="392"/>
        <v>2.0998404692520265</v>
      </c>
    </row>
    <row r="3198" spans="1:10" x14ac:dyDescent="0.2">
      <c r="A3198" s="4">
        <v>31.830000000000002</v>
      </c>
      <c r="B3198" s="4">
        <f t="shared" si="393"/>
        <v>56.83</v>
      </c>
      <c r="D3198" s="1">
        <f t="shared" si="394"/>
        <v>445192.80498329224</v>
      </c>
      <c r="E3198" s="1">
        <f t="shared" si="395"/>
        <v>445192.80498329224</v>
      </c>
      <c r="F3198" s="1">
        <f t="shared" si="399"/>
        <v>445021.62982572301</v>
      </c>
      <c r="G3198">
        <f t="shared" si="396"/>
        <v>18724.63410000001</v>
      </c>
      <c r="H3198">
        <f t="shared" si="397"/>
        <v>598.98377431613574</v>
      </c>
      <c r="I3198">
        <f t="shared" si="398"/>
        <v>6.395234509795535</v>
      </c>
      <c r="J3198">
        <f t="shared" si="392"/>
        <v>2.099088294874293</v>
      </c>
    </row>
    <row r="3199" spans="1:10" x14ac:dyDescent="0.2">
      <c r="A3199" s="4">
        <v>31.84</v>
      </c>
      <c r="B3199" s="4">
        <f t="shared" si="393"/>
        <v>56.84</v>
      </c>
      <c r="D3199" s="1">
        <f t="shared" si="394"/>
        <v>445436.92367699073</v>
      </c>
      <c r="E3199" s="1">
        <f t="shared" si="395"/>
        <v>445436.92367699073</v>
      </c>
      <c r="F3199" s="1">
        <f t="shared" si="399"/>
        <v>445265.6499628459</v>
      </c>
      <c r="G3199">
        <f t="shared" si="396"/>
        <v>18720.646399999998</v>
      </c>
      <c r="H3199">
        <f t="shared" si="397"/>
        <v>598.9520459206077</v>
      </c>
      <c r="I3199">
        <f t="shared" si="398"/>
        <v>6.3951815380169146</v>
      </c>
      <c r="J3199">
        <f t="shared" si="392"/>
        <v>2.0983363618444066</v>
      </c>
    </row>
    <row r="3200" spans="1:10" x14ac:dyDescent="0.2">
      <c r="A3200" s="4">
        <v>31.85</v>
      </c>
      <c r="B3200" s="4">
        <f t="shared" si="393"/>
        <v>56.85</v>
      </c>
      <c r="D3200" s="1">
        <f t="shared" si="394"/>
        <v>445681.11967082002</v>
      </c>
      <c r="E3200" s="1">
        <f t="shared" si="395"/>
        <v>445681.11967082002</v>
      </c>
      <c r="F3200" s="1">
        <f t="shared" si="399"/>
        <v>445509.74735841231</v>
      </c>
      <c r="G3200">
        <f t="shared" si="396"/>
        <v>18716.652500000011</v>
      </c>
      <c r="H3200">
        <f t="shared" si="397"/>
        <v>598.92026819437478</v>
      </c>
      <c r="I3200">
        <f t="shared" si="398"/>
        <v>6.3951284810660765</v>
      </c>
      <c r="J3200">
        <f t="shared" si="392"/>
        <v>2.0975846700909484</v>
      </c>
    </row>
    <row r="3201" spans="1:10" x14ac:dyDescent="0.2">
      <c r="A3201" s="4">
        <v>31.86</v>
      </c>
      <c r="B3201" s="4">
        <f t="shared" si="393"/>
        <v>56.86</v>
      </c>
      <c r="D3201" s="1">
        <f t="shared" si="394"/>
        <v>445925.39297916845</v>
      </c>
      <c r="E3201" s="1">
        <f t="shared" si="395"/>
        <v>445925.39297916845</v>
      </c>
      <c r="F3201" s="1">
        <f t="shared" si="399"/>
        <v>445753.92202679336</v>
      </c>
      <c r="G3201">
        <f t="shared" si="396"/>
        <v>18712.652399999992</v>
      </c>
      <c r="H3201">
        <f t="shared" si="397"/>
        <v>598.88844113743676</v>
      </c>
      <c r="I3201">
        <f t="shared" si="398"/>
        <v>6.3950753389296109</v>
      </c>
      <c r="J3201">
        <f t="shared" si="392"/>
        <v>2.0968332195425146</v>
      </c>
    </row>
    <row r="3202" spans="1:10" x14ac:dyDescent="0.2">
      <c r="A3202" s="4">
        <v>31.87</v>
      </c>
      <c r="B3202" s="4">
        <f t="shared" si="393"/>
        <v>56.870000000000005</v>
      </c>
      <c r="D3202" s="1">
        <f t="shared" si="394"/>
        <v>446169.7436164291</v>
      </c>
      <c r="E3202" s="1">
        <f t="shared" si="395"/>
        <v>446169.7436164291</v>
      </c>
      <c r="F3202" s="1">
        <f t="shared" si="399"/>
        <v>445998.17398236529</v>
      </c>
      <c r="G3202">
        <f t="shared" si="396"/>
        <v>18708.646099999998</v>
      </c>
      <c r="H3202">
        <f t="shared" si="397"/>
        <v>598.85656474979396</v>
      </c>
      <c r="I3202">
        <f t="shared" si="398"/>
        <v>6.3950221115940868</v>
      </c>
      <c r="J3202">
        <f t="shared" si="392"/>
        <v>2.096082010127712</v>
      </c>
    </row>
    <row r="3203" spans="1:10" x14ac:dyDescent="0.2">
      <c r="A3203" s="4">
        <v>31.88</v>
      </c>
      <c r="B3203" s="4">
        <f t="shared" si="393"/>
        <v>56.879999999999995</v>
      </c>
      <c r="D3203" s="1">
        <f t="shared" si="394"/>
        <v>446414.17159700068</v>
      </c>
      <c r="E3203" s="1">
        <f t="shared" si="395"/>
        <v>446414.17159700068</v>
      </c>
      <c r="F3203" s="1">
        <f t="shared" si="399"/>
        <v>446242.5032395093</v>
      </c>
      <c r="G3203">
        <f t="shared" si="396"/>
        <v>18704.633600000016</v>
      </c>
      <c r="H3203">
        <f t="shared" si="397"/>
        <v>598.82463903144617</v>
      </c>
      <c r="I3203">
        <f t="shared" si="398"/>
        <v>6.3949687990460493</v>
      </c>
      <c r="J3203">
        <f t="shared" si="392"/>
        <v>2.0953310417751609</v>
      </c>
    </row>
    <row r="3204" spans="1:10" x14ac:dyDescent="0.2">
      <c r="A3204" s="4">
        <v>31.89</v>
      </c>
      <c r="B3204" s="4">
        <f t="shared" si="393"/>
        <v>56.89</v>
      </c>
      <c r="D3204" s="1">
        <f t="shared" si="394"/>
        <v>446658.6769352862</v>
      </c>
      <c r="E3204" s="1">
        <f t="shared" si="395"/>
        <v>446658.6769352862</v>
      </c>
      <c r="F3204" s="1">
        <f t="shared" si="399"/>
        <v>446486.9098126117</v>
      </c>
      <c r="G3204">
        <f t="shared" si="396"/>
        <v>18700.614899999986</v>
      </c>
      <c r="H3204">
        <f t="shared" si="397"/>
        <v>598.79266398239315</v>
      </c>
      <c r="I3204">
        <f t="shared" si="398"/>
        <v>6.3949154012720184</v>
      </c>
      <c r="J3204">
        <f t="shared" si="392"/>
        <v>2.0945803144134945</v>
      </c>
    </row>
    <row r="3205" spans="1:10" x14ac:dyDescent="0.2">
      <c r="A3205" s="4">
        <v>31.900000000000002</v>
      </c>
      <c r="B3205" s="4">
        <f t="shared" si="393"/>
        <v>56.900000000000006</v>
      </c>
      <c r="D3205" s="1">
        <f t="shared" si="394"/>
        <v>446903.25964569434</v>
      </c>
      <c r="E3205" s="1">
        <f t="shared" si="395"/>
        <v>446903.25964569434</v>
      </c>
      <c r="F3205" s="1">
        <f t="shared" si="399"/>
        <v>446731.3937160637</v>
      </c>
      <c r="G3205">
        <f t="shared" si="396"/>
        <v>18696.590000000011</v>
      </c>
      <c r="H3205">
        <f t="shared" si="397"/>
        <v>598.76063960263548</v>
      </c>
      <c r="I3205">
        <f t="shared" si="398"/>
        <v>6.3948619182584947</v>
      </c>
      <c r="J3205">
        <f t="shared" si="392"/>
        <v>2.0938298279713572</v>
      </c>
    </row>
    <row r="3206" spans="1:10" x14ac:dyDescent="0.2">
      <c r="A3206" s="4">
        <v>31.91</v>
      </c>
      <c r="B3206" s="4">
        <f t="shared" si="393"/>
        <v>56.91</v>
      </c>
      <c r="D3206" s="1">
        <f t="shared" si="394"/>
        <v>447147.9197426383</v>
      </c>
      <c r="E3206" s="1">
        <f t="shared" si="395"/>
        <v>447147.9197426383</v>
      </c>
      <c r="F3206" s="1">
        <f t="shared" si="399"/>
        <v>446975.95496426168</v>
      </c>
      <c r="G3206">
        <f t="shared" si="396"/>
        <v>18692.558899999989</v>
      </c>
      <c r="H3206">
        <f t="shared" si="397"/>
        <v>598.72856589217247</v>
      </c>
      <c r="I3206">
        <f t="shared" si="398"/>
        <v>6.394808349991953</v>
      </c>
      <c r="J3206">
        <f t="shared" si="392"/>
        <v>2.0930795823774075</v>
      </c>
    </row>
    <row r="3207" spans="1:10" x14ac:dyDescent="0.2">
      <c r="A3207" s="4">
        <v>31.92</v>
      </c>
      <c r="B3207" s="4">
        <f t="shared" si="393"/>
        <v>56.92</v>
      </c>
      <c r="D3207" s="1">
        <f t="shared" si="394"/>
        <v>447392.65724053676</v>
      </c>
      <c r="E3207" s="1">
        <f t="shared" si="395"/>
        <v>447392.65724053676</v>
      </c>
      <c r="F3207" s="1">
        <f t="shared" si="399"/>
        <v>447220.59357160702</v>
      </c>
      <c r="G3207">
        <f t="shared" si="396"/>
        <v>18688.521600000007</v>
      </c>
      <c r="H3207">
        <f t="shared" si="397"/>
        <v>598.6964428510048</v>
      </c>
      <c r="I3207">
        <f t="shared" si="398"/>
        <v>6.3947546964588451</v>
      </c>
      <c r="J3207">
        <f t="shared" si="392"/>
        <v>2.0923295775603146</v>
      </c>
    </row>
    <row r="3208" spans="1:10" x14ac:dyDescent="0.2">
      <c r="A3208" s="4">
        <v>31.93</v>
      </c>
      <c r="B3208" s="4">
        <f t="shared" si="393"/>
        <v>56.93</v>
      </c>
      <c r="D3208" s="1">
        <f t="shared" si="394"/>
        <v>447637.47215381335</v>
      </c>
      <c r="E3208" s="1">
        <f t="shared" si="395"/>
        <v>447637.47215381335</v>
      </c>
      <c r="F3208" s="1">
        <f t="shared" si="399"/>
        <v>447465.30955250608</v>
      </c>
      <c r="G3208">
        <f t="shared" si="396"/>
        <v>18684.478100000008</v>
      </c>
      <c r="H3208">
        <f t="shared" si="397"/>
        <v>598.66427047913203</v>
      </c>
      <c r="I3208">
        <f t="shared" si="398"/>
        <v>6.3947009576455995</v>
      </c>
      <c r="J3208">
        <f t="shared" si="392"/>
        <v>2.0915798134487615</v>
      </c>
    </row>
    <row r="3209" spans="1:10" x14ac:dyDescent="0.2">
      <c r="A3209" s="4">
        <v>31.94</v>
      </c>
      <c r="B3209" s="4">
        <f t="shared" si="393"/>
        <v>56.94</v>
      </c>
      <c r="D3209" s="1">
        <f t="shared" si="394"/>
        <v>447882.36449689663</v>
      </c>
      <c r="E3209" s="1">
        <f t="shared" si="395"/>
        <v>447882.36449689663</v>
      </c>
      <c r="F3209" s="1">
        <f t="shared" si="399"/>
        <v>447710.1029213703</v>
      </c>
      <c r="G3209">
        <f t="shared" si="396"/>
        <v>18680.42839999999</v>
      </c>
      <c r="H3209">
        <f t="shared" si="397"/>
        <v>598.63204877655414</v>
      </c>
      <c r="I3209">
        <f t="shared" si="398"/>
        <v>6.3946471335386219</v>
      </c>
      <c r="J3209">
        <f t="shared" si="392"/>
        <v>2.0908302899714433</v>
      </c>
    </row>
    <row r="3210" spans="1:10" x14ac:dyDescent="0.2">
      <c r="A3210" s="4">
        <v>31.95</v>
      </c>
      <c r="B3210" s="4">
        <f t="shared" si="393"/>
        <v>56.95</v>
      </c>
      <c r="D3210" s="1">
        <f t="shared" si="394"/>
        <v>448127.33428422018</v>
      </c>
      <c r="E3210" s="1">
        <f t="shared" si="395"/>
        <v>448127.33428422018</v>
      </c>
      <c r="F3210" s="1">
        <f t="shared" si="399"/>
        <v>447954.97369261621</v>
      </c>
      <c r="G3210">
        <f t="shared" si="396"/>
        <v>18676.372499999998</v>
      </c>
      <c r="H3210">
        <f t="shared" si="397"/>
        <v>598.59977774327137</v>
      </c>
      <c r="I3210">
        <f t="shared" si="398"/>
        <v>6.3945932241242955</v>
      </c>
      <c r="J3210">
        <f t="shared" si="392"/>
        <v>2.0900810070570675</v>
      </c>
    </row>
    <row r="3211" spans="1:10" x14ac:dyDescent="0.2">
      <c r="A3211" s="4">
        <v>31.96</v>
      </c>
      <c r="B3211" s="4">
        <f t="shared" si="393"/>
        <v>56.96</v>
      </c>
      <c r="D3211" s="1">
        <f t="shared" si="394"/>
        <v>448372.38153022283</v>
      </c>
      <c r="E3211" s="1">
        <f t="shared" si="395"/>
        <v>448372.38153022283</v>
      </c>
      <c r="F3211" s="1">
        <f t="shared" si="399"/>
        <v>448199.92188066535</v>
      </c>
      <c r="G3211">
        <f t="shared" si="396"/>
        <v>18672.310399999988</v>
      </c>
      <c r="H3211">
        <f t="shared" si="397"/>
        <v>598.56745737928361</v>
      </c>
      <c r="I3211">
        <f t="shared" si="398"/>
        <v>6.394539229388978</v>
      </c>
      <c r="J3211">
        <f t="shared" si="392"/>
        <v>2.0893319646343542</v>
      </c>
    </row>
    <row r="3212" spans="1:10" x14ac:dyDescent="0.2">
      <c r="A3212" s="4">
        <v>31.970000000000002</v>
      </c>
      <c r="B3212" s="4">
        <f t="shared" si="393"/>
        <v>56.97</v>
      </c>
      <c r="D3212" s="1">
        <f t="shared" si="394"/>
        <v>448617.50624934823</v>
      </c>
      <c r="E3212" s="1">
        <f t="shared" si="395"/>
        <v>448617.50624934823</v>
      </c>
      <c r="F3212" s="1">
        <f t="shared" si="399"/>
        <v>448444.9474999443</v>
      </c>
      <c r="G3212">
        <f t="shared" si="396"/>
        <v>18668.242100000003</v>
      </c>
      <c r="H3212">
        <f t="shared" si="397"/>
        <v>598.53508768459096</v>
      </c>
      <c r="I3212">
        <f t="shared" si="398"/>
        <v>6.3944851493190056</v>
      </c>
      <c r="J3212">
        <f t="shared" si="392"/>
        <v>2.0885831626320366</v>
      </c>
    </row>
    <row r="3213" spans="1:10" x14ac:dyDescent="0.2">
      <c r="A3213" s="4">
        <v>31.98</v>
      </c>
      <c r="B3213" s="4">
        <f t="shared" si="393"/>
        <v>56.980000000000004</v>
      </c>
      <c r="D3213" s="1">
        <f t="shared" si="394"/>
        <v>448862.70845604531</v>
      </c>
      <c r="E3213" s="1">
        <f t="shared" si="395"/>
        <v>448862.70845604531</v>
      </c>
      <c r="F3213" s="1">
        <f t="shared" si="399"/>
        <v>448690.05056488467</v>
      </c>
      <c r="G3213">
        <f t="shared" si="396"/>
        <v>18664.167599999986</v>
      </c>
      <c r="H3213">
        <f t="shared" si="397"/>
        <v>598.50266865919309</v>
      </c>
      <c r="I3213">
        <f t="shared" si="398"/>
        <v>6.3944309839006905</v>
      </c>
      <c r="J3213">
        <f t="shared" si="392"/>
        <v>2.0878346009788591</v>
      </c>
    </row>
    <row r="3214" spans="1:10" x14ac:dyDescent="0.2">
      <c r="A3214" s="4">
        <v>31.990000000000002</v>
      </c>
      <c r="B3214" s="4">
        <f t="shared" si="393"/>
        <v>56.99</v>
      </c>
      <c r="D3214" s="1">
        <f t="shared" si="394"/>
        <v>449107.98816476791</v>
      </c>
      <c r="E3214" s="1">
        <f t="shared" si="395"/>
        <v>449107.98816476791</v>
      </c>
      <c r="F3214" s="1">
        <f t="shared" si="399"/>
        <v>448935.23108992318</v>
      </c>
      <c r="G3214">
        <f t="shared" si="396"/>
        <v>18660.086900000024</v>
      </c>
      <c r="H3214">
        <f t="shared" si="397"/>
        <v>598.47020030309068</v>
      </c>
      <c r="I3214">
        <f t="shared" si="398"/>
        <v>6.3943767331203221</v>
      </c>
      <c r="J3214">
        <f t="shared" si="392"/>
        <v>2.0870862796035796</v>
      </c>
    </row>
    <row r="3215" spans="1:10" x14ac:dyDescent="0.2">
      <c r="A3215" s="4">
        <v>32</v>
      </c>
      <c r="B3215" s="4">
        <f t="shared" si="393"/>
        <v>57</v>
      </c>
      <c r="D3215" s="1">
        <f t="shared" si="394"/>
        <v>449353.34538997483</v>
      </c>
      <c r="E3215" s="1">
        <f t="shared" si="395"/>
        <v>449353.34538997483</v>
      </c>
      <c r="F3215" s="1">
        <f t="shared" si="399"/>
        <v>449180.48908950156</v>
      </c>
      <c r="G3215">
        <f t="shared" si="396"/>
        <v>18656</v>
      </c>
      <c r="H3215">
        <f t="shared" si="397"/>
        <v>598.43768261628281</v>
      </c>
      <c r="I3215">
        <f t="shared" si="398"/>
        <v>6.3943223969641654</v>
      </c>
      <c r="J3215">
        <f t="shared" ref="J3215:J3278" si="400">EXP(-$B$9*A3215)*I3215</f>
        <v>2.0863381984349694</v>
      </c>
    </row>
    <row r="3216" spans="1:10" x14ac:dyDescent="0.2">
      <c r="A3216" s="4">
        <v>32.01</v>
      </c>
      <c r="B3216" s="4">
        <f t="shared" ref="B3216:B3279" si="401">A3216+25</f>
        <v>57.01</v>
      </c>
      <c r="D3216" s="1">
        <f t="shared" ref="D3216:D3279" si="402">EXP($B$2*A3216)* ($B$3*($B$1-$B$4)*EXP(-$B$2*A3216) - $B$3*($B$1-$B$4))/$B$2 + EXP($B$2*A3216)*$B$1*$B$3*(($E$2*$B$2^2 + $E$3*$B$2 + 2*$E$4)/($B$2^3) - (1/$B$2^3)*(($B$2^2)*($E$4*A3216^2 + $E$3*A3216+$E$2) + 2*$E$4*A3216*$B$2+$E$3*$B$2 + 2*$E$4)*EXP(-$B$2*A3216))</f>
        <v>449598.78014613036</v>
      </c>
      <c r="E3216" s="1">
        <f t="shared" ref="E3216:E3279" si="403">IF(A3216&lt;$B$5, D3216, EXP($B$2*A3216)*(EXP(-$B$2*$A$4015)*$D$4015 -$B$7*(1/$B$2)*(EXP(-$B$2*$A$4015) - EXP(-$B$2 *A3216) ) ) )</f>
        <v>449598.78014613036</v>
      </c>
      <c r="F3216" s="1">
        <f t="shared" si="399"/>
        <v>449425.82457806659</v>
      </c>
      <c r="G3216">
        <f t="shared" ref="G3216:G3279" si="404">$B$3*($E$2 + $E$3*A3216 +$E$4*A3216^2)-$B$3</f>
        <v>18651.906899999987</v>
      </c>
      <c r="H3216">
        <f t="shared" ref="H3216:H3279" si="405">IF(A3216&lt;$B$5, ($B$3*(1-$B$4) + G3216*(1-$B$1))*$B$12, $B$7*$B$12)</f>
        <v>598.40511559876995</v>
      </c>
      <c r="I3216">
        <f t="shared" ref="I3216:I3279" si="406">LN(H3216)</f>
        <v>6.3942679754184626</v>
      </c>
      <c r="J3216">
        <f t="shared" si="400"/>
        <v>2.0855903574018098</v>
      </c>
    </row>
    <row r="3217" spans="1:10" x14ac:dyDescent="0.2">
      <c r="A3217" s="4">
        <v>32.020000000000003</v>
      </c>
      <c r="B3217" s="4">
        <f t="shared" si="401"/>
        <v>57.02</v>
      </c>
      <c r="D3217" s="1">
        <f t="shared" si="402"/>
        <v>449844.29244770354</v>
      </c>
      <c r="E3217" s="1">
        <f t="shared" si="403"/>
        <v>449844.29244770354</v>
      </c>
      <c r="F3217" s="1">
        <f t="shared" ref="F3217:F3280" si="407">IF(A3217&lt;=$B$5,     F3216+($B$2*F3216+$B$4*$B$3 + $B$1*G3216)*$B$12,     F3216+($B$2*F3216-$B$10)*$B$12)</f>
        <v>449671.23757007014</v>
      </c>
      <c r="G3217">
        <f t="shared" si="404"/>
        <v>18647.8076</v>
      </c>
      <c r="H3217">
        <f t="shared" si="405"/>
        <v>598.37249925055232</v>
      </c>
      <c r="I3217">
        <f t="shared" si="406"/>
        <v>6.3942134684694336</v>
      </c>
      <c r="J3217">
        <f t="shared" si="400"/>
        <v>2.0848427564328964</v>
      </c>
    </row>
    <row r="3218" spans="1:10" x14ac:dyDescent="0.2">
      <c r="A3218" s="4">
        <v>32.03</v>
      </c>
      <c r="B3218" s="4">
        <f t="shared" si="401"/>
        <v>57.03</v>
      </c>
      <c r="D3218" s="1">
        <f t="shared" si="402"/>
        <v>450089.88230916829</v>
      </c>
      <c r="E3218" s="1">
        <f t="shared" si="403"/>
        <v>450089.88230916829</v>
      </c>
      <c r="F3218" s="1">
        <f t="shared" si="407"/>
        <v>449916.72807996912</v>
      </c>
      <c r="G3218">
        <f t="shared" si="404"/>
        <v>18643.702099999995</v>
      </c>
      <c r="H3218">
        <f t="shared" si="405"/>
        <v>598.3398335716297</v>
      </c>
      <c r="I3218">
        <f t="shared" si="406"/>
        <v>6.3941588761032744</v>
      </c>
      <c r="J3218">
        <f t="shared" si="400"/>
        <v>2.0840953954570387</v>
      </c>
    </row>
    <row r="3219" spans="1:10" x14ac:dyDescent="0.2">
      <c r="A3219" s="4">
        <v>32.04</v>
      </c>
      <c r="B3219" s="4">
        <f t="shared" si="401"/>
        <v>57.04</v>
      </c>
      <c r="D3219" s="1">
        <f t="shared" si="402"/>
        <v>450335.54974500381</v>
      </c>
      <c r="E3219" s="1">
        <f t="shared" si="403"/>
        <v>450335.54974500381</v>
      </c>
      <c r="F3219" s="1">
        <f t="shared" si="407"/>
        <v>450162.29612222547</v>
      </c>
      <c r="G3219">
        <f t="shared" si="404"/>
        <v>18639.590400000001</v>
      </c>
      <c r="H3219">
        <f t="shared" si="405"/>
        <v>598.30711856200207</v>
      </c>
      <c r="I3219">
        <f t="shared" si="406"/>
        <v>6.3941041983061551</v>
      </c>
      <c r="J3219">
        <f t="shared" si="400"/>
        <v>2.0833482744030549</v>
      </c>
    </row>
    <row r="3220" spans="1:10" x14ac:dyDescent="0.2">
      <c r="A3220" s="4">
        <v>32.049999999999997</v>
      </c>
      <c r="B3220" s="4">
        <f t="shared" si="401"/>
        <v>57.05</v>
      </c>
      <c r="D3220" s="1">
        <f t="shared" si="402"/>
        <v>450581.29476969456</v>
      </c>
      <c r="E3220" s="1">
        <f t="shared" si="403"/>
        <v>450581.29476969456</v>
      </c>
      <c r="F3220" s="1">
        <f t="shared" si="407"/>
        <v>450407.94171130622</v>
      </c>
      <c r="G3220">
        <f t="shared" si="404"/>
        <v>18635.472499999989</v>
      </c>
      <c r="H3220">
        <f t="shared" si="405"/>
        <v>598.27435422166934</v>
      </c>
      <c r="I3220">
        <f t="shared" si="406"/>
        <v>6.3940494350642263</v>
      </c>
      <c r="J3220">
        <f t="shared" si="400"/>
        <v>2.0826013931997798</v>
      </c>
    </row>
    <row r="3221" spans="1:10" x14ac:dyDescent="0.2">
      <c r="A3221" s="4">
        <v>32.06</v>
      </c>
      <c r="B3221" s="4">
        <f t="shared" si="401"/>
        <v>57.06</v>
      </c>
      <c r="D3221" s="1">
        <f t="shared" si="402"/>
        <v>450827.11739772995</v>
      </c>
      <c r="E3221" s="1">
        <f t="shared" si="403"/>
        <v>450827.11739772995</v>
      </c>
      <c r="F3221" s="1">
        <f t="shared" si="407"/>
        <v>450653.6648616835</v>
      </c>
      <c r="G3221">
        <f t="shared" si="404"/>
        <v>18631.348400000017</v>
      </c>
      <c r="H3221">
        <f t="shared" si="405"/>
        <v>598.24154055063195</v>
      </c>
      <c r="I3221">
        <f t="shared" si="406"/>
        <v>6.393994586363613</v>
      </c>
      <c r="J3221">
        <f t="shared" si="400"/>
        <v>2.0818547517760577</v>
      </c>
    </row>
    <row r="3222" spans="1:10" x14ac:dyDescent="0.2">
      <c r="A3222" s="4">
        <v>32.07</v>
      </c>
      <c r="B3222" s="4">
        <f t="shared" si="401"/>
        <v>57.07</v>
      </c>
      <c r="D3222" s="1">
        <f t="shared" si="402"/>
        <v>451073.01764360408</v>
      </c>
      <c r="E3222" s="1">
        <f t="shared" si="403"/>
        <v>451073.01764360408</v>
      </c>
      <c r="F3222" s="1">
        <f t="shared" si="407"/>
        <v>450899.46558783448</v>
      </c>
      <c r="G3222">
        <f t="shared" si="404"/>
        <v>18627.218100000013</v>
      </c>
      <c r="H3222">
        <f t="shared" si="405"/>
        <v>598.20867754888934</v>
      </c>
      <c r="I3222">
        <f t="shared" si="406"/>
        <v>6.3939396521904168</v>
      </c>
      <c r="J3222">
        <f t="shared" si="400"/>
        <v>2.0811083500607475</v>
      </c>
    </row>
    <row r="3223" spans="1:10" x14ac:dyDescent="0.2">
      <c r="A3223" s="4">
        <v>32.08</v>
      </c>
      <c r="B3223" s="4">
        <f t="shared" si="401"/>
        <v>57.08</v>
      </c>
      <c r="D3223" s="1">
        <f t="shared" si="402"/>
        <v>451318.99552181677</v>
      </c>
      <c r="E3223" s="1">
        <f t="shared" si="403"/>
        <v>451318.99552181677</v>
      </c>
      <c r="F3223" s="1">
        <f t="shared" si="407"/>
        <v>451145.34390424134</v>
      </c>
      <c r="G3223">
        <f t="shared" si="404"/>
        <v>18623.08159999999</v>
      </c>
      <c r="H3223">
        <f t="shared" si="405"/>
        <v>598.17576521644162</v>
      </c>
      <c r="I3223">
        <f t="shared" si="406"/>
        <v>6.3938846325307166</v>
      </c>
      <c r="J3223">
        <f t="shared" si="400"/>
        <v>2.0803621879827192</v>
      </c>
    </row>
    <row r="3224" spans="1:10" x14ac:dyDescent="0.2">
      <c r="A3224" s="4">
        <v>32.090000000000003</v>
      </c>
      <c r="B3224" s="4">
        <f t="shared" si="401"/>
        <v>57.09</v>
      </c>
      <c r="D3224" s="1">
        <f t="shared" si="402"/>
        <v>451565.05104687228</v>
      </c>
      <c r="E3224" s="1">
        <f t="shared" si="403"/>
        <v>451565.05104687228</v>
      </c>
      <c r="F3224" s="1">
        <f t="shared" si="407"/>
        <v>451391.29982539138</v>
      </c>
      <c r="G3224">
        <f t="shared" si="404"/>
        <v>18618.938899999994</v>
      </c>
      <c r="H3224">
        <f t="shared" si="405"/>
        <v>598.14280355328901</v>
      </c>
      <c r="I3224">
        <f t="shared" si="406"/>
        <v>6.393829527370567</v>
      </c>
      <c r="J3224">
        <f t="shared" si="400"/>
        <v>2.0796162654708557</v>
      </c>
    </row>
    <row r="3225" spans="1:10" x14ac:dyDescent="0.2">
      <c r="A3225" s="4">
        <v>32.1</v>
      </c>
      <c r="B3225" s="4">
        <f t="shared" si="401"/>
        <v>57.1</v>
      </c>
      <c r="D3225" s="1">
        <f t="shared" si="402"/>
        <v>451811.18423328031</v>
      </c>
      <c r="E3225" s="1">
        <f t="shared" si="403"/>
        <v>451811.18423328031</v>
      </c>
      <c r="F3225" s="1">
        <f t="shared" si="407"/>
        <v>451637.33336577698</v>
      </c>
      <c r="G3225">
        <f t="shared" si="404"/>
        <v>18614.789999999994</v>
      </c>
      <c r="H3225">
        <f t="shared" si="405"/>
        <v>598.10979255943141</v>
      </c>
      <c r="I3225">
        <f t="shared" si="406"/>
        <v>6.3937743366959996</v>
      </c>
      <c r="J3225">
        <f t="shared" si="400"/>
        <v>2.0788705824540541</v>
      </c>
    </row>
    <row r="3226" spans="1:10" x14ac:dyDescent="0.2">
      <c r="A3226" s="4">
        <v>32.11</v>
      </c>
      <c r="B3226" s="4">
        <f t="shared" si="401"/>
        <v>57.11</v>
      </c>
      <c r="D3226" s="1">
        <f t="shared" si="402"/>
        <v>452057.39509555558</v>
      </c>
      <c r="E3226" s="1">
        <f t="shared" si="403"/>
        <v>452057.39509555558</v>
      </c>
      <c r="F3226" s="1">
        <f t="shared" si="407"/>
        <v>451883.44453989557</v>
      </c>
      <c r="G3226">
        <f t="shared" si="404"/>
        <v>18610.634900000005</v>
      </c>
      <c r="H3226">
        <f t="shared" si="405"/>
        <v>598.07673223486904</v>
      </c>
      <c r="I3226">
        <f t="shared" si="406"/>
        <v>6.3937190604930239</v>
      </c>
      <c r="J3226">
        <f t="shared" si="400"/>
        <v>2.0781251388612225</v>
      </c>
    </row>
    <row r="3227" spans="1:10" x14ac:dyDescent="0.2">
      <c r="A3227" s="4">
        <v>32.119999999999997</v>
      </c>
      <c r="B3227" s="4">
        <f t="shared" si="401"/>
        <v>57.12</v>
      </c>
      <c r="D3227" s="1">
        <f t="shared" si="402"/>
        <v>452303.68364821817</v>
      </c>
      <c r="E3227" s="1">
        <f t="shared" si="403"/>
        <v>452303.68364821817</v>
      </c>
      <c r="F3227" s="1">
        <f t="shared" si="407"/>
        <v>452129.63336224965</v>
      </c>
      <c r="G3227">
        <f t="shared" si="404"/>
        <v>18606.473600000012</v>
      </c>
      <c r="H3227">
        <f t="shared" si="405"/>
        <v>598.04362257960156</v>
      </c>
      <c r="I3227">
        <f t="shared" si="406"/>
        <v>6.3936636987476234</v>
      </c>
      <c r="J3227">
        <f t="shared" si="400"/>
        <v>2.0773799346212805</v>
      </c>
    </row>
    <row r="3228" spans="1:10" x14ac:dyDescent="0.2">
      <c r="A3228" s="4">
        <v>32.130000000000003</v>
      </c>
      <c r="B3228" s="4">
        <f t="shared" si="401"/>
        <v>57.13</v>
      </c>
      <c r="D3228" s="1">
        <f t="shared" si="402"/>
        <v>452550.04990579275</v>
      </c>
      <c r="E3228" s="1">
        <f t="shared" si="403"/>
        <v>452550.04990579275</v>
      </c>
      <c r="F3228" s="1">
        <f t="shared" si="407"/>
        <v>452375.89984734682</v>
      </c>
      <c r="G3228">
        <f t="shared" si="404"/>
        <v>18602.306100000016</v>
      </c>
      <c r="H3228">
        <f t="shared" si="405"/>
        <v>598.01046359362908</v>
      </c>
      <c r="I3228">
        <f t="shared" si="406"/>
        <v>6.3936082514457588</v>
      </c>
      <c r="J3228">
        <f t="shared" si="400"/>
        <v>2.0766349696631625</v>
      </c>
    </row>
    <row r="3229" spans="1:10" x14ac:dyDescent="0.2">
      <c r="A3229" s="4">
        <v>32.14</v>
      </c>
      <c r="B3229" s="4">
        <f t="shared" si="401"/>
        <v>57.14</v>
      </c>
      <c r="D3229" s="1">
        <f t="shared" si="402"/>
        <v>452796.49388280924</v>
      </c>
      <c r="E3229" s="1">
        <f t="shared" si="403"/>
        <v>452796.49388280924</v>
      </c>
      <c r="F3229" s="1">
        <f t="shared" si="407"/>
        <v>452622.24400969979</v>
      </c>
      <c r="G3229">
        <f t="shared" si="404"/>
        <v>18598.132400000002</v>
      </c>
      <c r="H3229">
        <f t="shared" si="405"/>
        <v>597.97725527695138</v>
      </c>
      <c r="I3229">
        <f t="shared" si="406"/>
        <v>6.3935527185733685</v>
      </c>
      <c r="J3229">
        <f t="shared" si="400"/>
        <v>2.0758902439158144</v>
      </c>
    </row>
    <row r="3230" spans="1:10" x14ac:dyDescent="0.2">
      <c r="A3230" s="4">
        <v>32.15</v>
      </c>
      <c r="B3230" s="4">
        <f t="shared" si="401"/>
        <v>57.15</v>
      </c>
      <c r="D3230" s="1">
        <f t="shared" si="402"/>
        <v>453043.01559380256</v>
      </c>
      <c r="E3230" s="1">
        <f t="shared" si="403"/>
        <v>453043.01559380256</v>
      </c>
      <c r="F3230" s="1">
        <f t="shared" si="407"/>
        <v>452868.66586382623</v>
      </c>
      <c r="G3230">
        <f t="shared" si="404"/>
        <v>18593.95249999997</v>
      </c>
      <c r="H3230">
        <f t="shared" si="405"/>
        <v>597.94399762956868</v>
      </c>
      <c r="I3230">
        <f t="shared" si="406"/>
        <v>6.3934971001163667</v>
      </c>
      <c r="J3230">
        <f t="shared" si="400"/>
        <v>2.0751457573081957</v>
      </c>
    </row>
    <row r="3231" spans="1:10" x14ac:dyDescent="0.2">
      <c r="A3231" s="4">
        <v>32.160000000000004</v>
      </c>
      <c r="B3231" s="4">
        <f t="shared" si="401"/>
        <v>57.160000000000004</v>
      </c>
      <c r="D3231" s="1">
        <f t="shared" si="402"/>
        <v>453289.61505331338</v>
      </c>
      <c r="E3231" s="1">
        <f t="shared" si="403"/>
        <v>453289.61505331338</v>
      </c>
      <c r="F3231" s="1">
        <f t="shared" si="407"/>
        <v>453115.16542424902</v>
      </c>
      <c r="G3231">
        <f t="shared" si="404"/>
        <v>18589.766400000008</v>
      </c>
      <c r="H3231">
        <f t="shared" si="405"/>
        <v>597.91069065148156</v>
      </c>
      <c r="I3231">
        <f t="shared" si="406"/>
        <v>6.3934413960606449</v>
      </c>
      <c r="J3231">
        <f t="shared" si="400"/>
        <v>2.0744015097692774</v>
      </c>
    </row>
    <row r="3232" spans="1:10" x14ac:dyDescent="0.2">
      <c r="A3232" s="4">
        <v>32.17</v>
      </c>
      <c r="B3232" s="4">
        <f t="shared" si="401"/>
        <v>57.17</v>
      </c>
      <c r="D3232" s="1">
        <f t="shared" si="402"/>
        <v>453536.29227588646</v>
      </c>
      <c r="E3232" s="1">
        <f t="shared" si="403"/>
        <v>453536.29227588646</v>
      </c>
      <c r="F3232" s="1">
        <f t="shared" si="407"/>
        <v>453361.74270549603</v>
      </c>
      <c r="G3232">
        <f t="shared" si="404"/>
        <v>18585.574099999998</v>
      </c>
      <c r="H3232">
        <f t="shared" si="405"/>
        <v>597.87733434268898</v>
      </c>
      <c r="I3232">
        <f t="shared" si="406"/>
        <v>6.3933856063920675</v>
      </c>
      <c r="J3232">
        <f t="shared" si="400"/>
        <v>2.0736575012280416</v>
      </c>
    </row>
    <row r="3233" spans="1:10" x14ac:dyDescent="0.2">
      <c r="A3233" s="4">
        <v>32.18</v>
      </c>
      <c r="B3233" s="4">
        <f t="shared" si="401"/>
        <v>57.18</v>
      </c>
      <c r="D3233" s="1">
        <f t="shared" si="402"/>
        <v>453783.04727607209</v>
      </c>
      <c r="E3233" s="1">
        <f t="shared" si="403"/>
        <v>453783.04727607209</v>
      </c>
      <c r="F3233" s="1">
        <f t="shared" si="407"/>
        <v>453608.39772210026</v>
      </c>
      <c r="G3233">
        <f t="shared" si="404"/>
        <v>18581.375600000014</v>
      </c>
      <c r="H3233">
        <f t="shared" si="405"/>
        <v>597.84392870319164</v>
      </c>
      <c r="I3233">
        <f t="shared" si="406"/>
        <v>6.3933297310964807</v>
      </c>
      <c r="J3233">
        <f t="shared" si="400"/>
        <v>2.0729137316134874</v>
      </c>
    </row>
    <row r="3234" spans="1:10" x14ac:dyDescent="0.2">
      <c r="A3234" s="4">
        <v>32.19</v>
      </c>
      <c r="B3234" s="4">
        <f t="shared" si="401"/>
        <v>57.19</v>
      </c>
      <c r="D3234" s="1">
        <f t="shared" si="402"/>
        <v>454029.88006842573</v>
      </c>
      <c r="E3234" s="1">
        <f t="shared" si="403"/>
        <v>454029.88006842573</v>
      </c>
      <c r="F3234" s="1">
        <f t="shared" si="407"/>
        <v>453855.13048859983</v>
      </c>
      <c r="G3234">
        <f t="shared" si="404"/>
        <v>18577.170899999997</v>
      </c>
      <c r="H3234">
        <f t="shared" si="405"/>
        <v>597.81047373298907</v>
      </c>
      <c r="I3234">
        <f t="shared" si="406"/>
        <v>6.3932737701597038</v>
      </c>
      <c r="J3234">
        <f t="shared" si="400"/>
        <v>2.0721702008546226</v>
      </c>
    </row>
    <row r="3235" spans="1:10" x14ac:dyDescent="0.2">
      <c r="A3235" s="4">
        <v>32.200000000000003</v>
      </c>
      <c r="B3235" s="4">
        <f t="shared" si="401"/>
        <v>57.2</v>
      </c>
      <c r="D3235" s="1">
        <f t="shared" si="402"/>
        <v>454276.79066750832</v>
      </c>
      <c r="E3235" s="1">
        <f t="shared" si="403"/>
        <v>454276.79066750832</v>
      </c>
      <c r="F3235" s="1">
        <f t="shared" si="407"/>
        <v>454101.94101953786</v>
      </c>
      <c r="G3235">
        <f t="shared" si="404"/>
        <v>18572.960000000021</v>
      </c>
      <c r="H3235">
        <f t="shared" si="405"/>
        <v>597.77696943208184</v>
      </c>
      <c r="I3235">
        <f t="shared" si="406"/>
        <v>6.393217723567532</v>
      </c>
      <c r="J3235">
        <f t="shared" si="400"/>
        <v>2.071426908880468</v>
      </c>
    </row>
    <row r="3236" spans="1:10" x14ac:dyDescent="0.2">
      <c r="A3236" s="4">
        <v>32.21</v>
      </c>
      <c r="B3236" s="4">
        <f t="shared" si="401"/>
        <v>57.21</v>
      </c>
      <c r="D3236" s="1">
        <f t="shared" si="402"/>
        <v>454523.77908788511</v>
      </c>
      <c r="E3236" s="1">
        <f t="shared" si="403"/>
        <v>454523.77908788511</v>
      </c>
      <c r="F3236" s="1">
        <f t="shared" si="407"/>
        <v>454348.82932946261</v>
      </c>
      <c r="G3236">
        <f t="shared" si="404"/>
        <v>18568.742899999997</v>
      </c>
      <c r="H3236">
        <f t="shared" si="405"/>
        <v>597.74341580046928</v>
      </c>
      <c r="I3236">
        <f t="shared" si="406"/>
        <v>6.3931615913057396</v>
      </c>
      <c r="J3236">
        <f t="shared" si="400"/>
        <v>2.0706838556200595</v>
      </c>
    </row>
    <row r="3237" spans="1:10" x14ac:dyDescent="0.2">
      <c r="A3237" s="4">
        <v>32.22</v>
      </c>
      <c r="B3237" s="4">
        <f t="shared" si="401"/>
        <v>57.22</v>
      </c>
      <c r="D3237" s="1">
        <f t="shared" si="402"/>
        <v>454770.84534412646</v>
      </c>
      <c r="E3237" s="1">
        <f t="shared" si="403"/>
        <v>454770.84534412646</v>
      </c>
      <c r="F3237" s="1">
        <f t="shared" si="407"/>
        <v>454595.79543292744</v>
      </c>
      <c r="G3237">
        <f t="shared" si="404"/>
        <v>18564.519599999985</v>
      </c>
      <c r="H3237">
        <f t="shared" si="405"/>
        <v>597.70981283815172</v>
      </c>
      <c r="I3237">
        <f t="shared" si="406"/>
        <v>6.3931053733600738</v>
      </c>
      <c r="J3237">
        <f t="shared" si="400"/>
        <v>2.0699410410024428</v>
      </c>
    </row>
    <row r="3238" spans="1:10" x14ac:dyDescent="0.2">
      <c r="A3238" s="4">
        <v>32.230000000000004</v>
      </c>
      <c r="B3238" s="4">
        <f t="shared" si="401"/>
        <v>57.230000000000004</v>
      </c>
      <c r="D3238" s="1">
        <f t="shared" si="402"/>
        <v>455017.98945080902</v>
      </c>
      <c r="E3238" s="1">
        <f t="shared" si="403"/>
        <v>455017.98945080902</v>
      </c>
      <c r="F3238" s="1">
        <f t="shared" si="407"/>
        <v>454842.83934449079</v>
      </c>
      <c r="G3238">
        <f t="shared" si="404"/>
        <v>18560.290099999998</v>
      </c>
      <c r="H3238">
        <f t="shared" si="405"/>
        <v>597.67616054512951</v>
      </c>
      <c r="I3238">
        <f t="shared" si="406"/>
        <v>6.3930490697162625</v>
      </c>
      <c r="J3238">
        <f t="shared" si="400"/>
        <v>2.0691984649566777</v>
      </c>
    </row>
    <row r="3239" spans="1:10" x14ac:dyDescent="0.2">
      <c r="A3239" s="4">
        <v>32.24</v>
      </c>
      <c r="B3239" s="4">
        <f t="shared" si="401"/>
        <v>57.24</v>
      </c>
      <c r="D3239" s="1">
        <f t="shared" si="402"/>
        <v>455265.21142251306</v>
      </c>
      <c r="E3239" s="1">
        <f t="shared" si="403"/>
        <v>455265.21142251306</v>
      </c>
      <c r="F3239" s="1">
        <f t="shared" si="407"/>
        <v>455089.96107871621</v>
      </c>
      <c r="G3239">
        <f t="shared" si="404"/>
        <v>18556.054399999994</v>
      </c>
      <c r="H3239">
        <f t="shared" si="405"/>
        <v>597.64245892140195</v>
      </c>
      <c r="I3239">
        <f t="shared" si="406"/>
        <v>6.392992680360007</v>
      </c>
      <c r="J3239">
        <f t="shared" si="400"/>
        <v>2.0684561274118374</v>
      </c>
    </row>
    <row r="3240" spans="1:10" x14ac:dyDescent="0.2">
      <c r="A3240" s="4">
        <v>32.25</v>
      </c>
      <c r="B3240" s="4">
        <f t="shared" si="401"/>
        <v>57.25</v>
      </c>
      <c r="D3240" s="1">
        <f t="shared" si="402"/>
        <v>455512.51127382484</v>
      </c>
      <c r="E3240" s="1">
        <f t="shared" si="403"/>
        <v>455512.51127382484</v>
      </c>
      <c r="F3240" s="1">
        <f t="shared" si="407"/>
        <v>455337.16065017233</v>
      </c>
      <c r="G3240">
        <f t="shared" si="404"/>
        <v>18551.812500000015</v>
      </c>
      <c r="H3240">
        <f t="shared" si="405"/>
        <v>597.60870796696986</v>
      </c>
      <c r="I3240">
        <f t="shared" si="406"/>
        <v>6.3929362052769845</v>
      </c>
      <c r="J3240">
        <f t="shared" si="400"/>
        <v>2.0677140282970048</v>
      </c>
    </row>
    <row r="3241" spans="1:10" x14ac:dyDescent="0.2">
      <c r="A3241" s="4">
        <v>32.26</v>
      </c>
      <c r="B3241" s="4">
        <f t="shared" si="401"/>
        <v>57.26</v>
      </c>
      <c r="D3241" s="1">
        <f t="shared" si="402"/>
        <v>455759.8890193355</v>
      </c>
      <c r="E3241" s="1">
        <f t="shared" si="403"/>
        <v>455759.8890193355</v>
      </c>
      <c r="F3241" s="1">
        <f t="shared" si="407"/>
        <v>455584.43807343295</v>
      </c>
      <c r="G3241">
        <f t="shared" si="404"/>
        <v>18547.564400000003</v>
      </c>
      <c r="H3241">
        <f t="shared" si="405"/>
        <v>597.57490768183243</v>
      </c>
      <c r="I3241">
        <f t="shared" si="406"/>
        <v>6.39287964445285</v>
      </c>
      <c r="J3241">
        <f t="shared" si="400"/>
        <v>2.0669721675412789</v>
      </c>
    </row>
    <row r="3242" spans="1:10" x14ac:dyDescent="0.2">
      <c r="A3242" s="4">
        <v>32.270000000000003</v>
      </c>
      <c r="B3242" s="4">
        <f t="shared" si="401"/>
        <v>57.27</v>
      </c>
      <c r="D3242" s="1">
        <f t="shared" si="402"/>
        <v>456007.34467364091</v>
      </c>
      <c r="E3242" s="1">
        <f t="shared" si="403"/>
        <v>456007.34467364091</v>
      </c>
      <c r="F3242" s="1">
        <f t="shared" si="407"/>
        <v>455831.79336307681</v>
      </c>
      <c r="G3242">
        <f t="shared" si="404"/>
        <v>18543.310100000017</v>
      </c>
      <c r="H3242">
        <f t="shared" si="405"/>
        <v>597.54105806599023</v>
      </c>
      <c r="I3242">
        <f t="shared" si="406"/>
        <v>6.3928229978732354</v>
      </c>
      <c r="J3242">
        <f t="shared" si="400"/>
        <v>2.0662305450737675</v>
      </c>
    </row>
    <row r="3243" spans="1:10" x14ac:dyDescent="0.2">
      <c r="A3243" s="4">
        <v>32.28</v>
      </c>
      <c r="B3243" s="4">
        <f t="shared" si="401"/>
        <v>57.28</v>
      </c>
      <c r="D3243" s="1">
        <f t="shared" si="402"/>
        <v>456254.87825134298</v>
      </c>
      <c r="E3243" s="1">
        <f t="shared" si="403"/>
        <v>456254.87825134298</v>
      </c>
      <c r="F3243" s="1">
        <f t="shared" si="407"/>
        <v>456079.22653368791</v>
      </c>
      <c r="G3243">
        <f t="shared" si="404"/>
        <v>18539.049599999984</v>
      </c>
      <c r="H3243">
        <f t="shared" si="405"/>
        <v>597.50715911944269</v>
      </c>
      <c r="I3243">
        <f t="shared" si="406"/>
        <v>6.3927662655237469</v>
      </c>
      <c r="J3243">
        <f t="shared" si="400"/>
        <v>2.0654891608235961</v>
      </c>
    </row>
    <row r="3244" spans="1:10" x14ac:dyDescent="0.2">
      <c r="A3244" s="4">
        <v>32.29</v>
      </c>
      <c r="B3244" s="4">
        <f t="shared" si="401"/>
        <v>57.29</v>
      </c>
      <c r="D3244" s="1">
        <f t="shared" si="402"/>
        <v>456502.48976704769</v>
      </c>
      <c r="E3244" s="1">
        <f t="shared" si="403"/>
        <v>456502.48976704769</v>
      </c>
      <c r="F3244" s="1">
        <f t="shared" si="407"/>
        <v>456326.73759985523</v>
      </c>
      <c r="G3244">
        <f t="shared" si="404"/>
        <v>18534.782899999991</v>
      </c>
      <c r="H3244">
        <f t="shared" si="405"/>
        <v>597.47321084219038</v>
      </c>
      <c r="I3244">
        <f t="shared" si="406"/>
        <v>6.3927094473899686</v>
      </c>
      <c r="J3244">
        <f t="shared" si="400"/>
        <v>2.064748014719898</v>
      </c>
    </row>
    <row r="3245" spans="1:10" x14ac:dyDescent="0.2">
      <c r="A3245" s="4">
        <v>32.299999999999997</v>
      </c>
      <c r="B3245" s="4">
        <f t="shared" si="401"/>
        <v>57.3</v>
      </c>
      <c r="D3245" s="1">
        <f t="shared" si="402"/>
        <v>456750.17923536664</v>
      </c>
      <c r="E3245" s="1">
        <f t="shared" si="403"/>
        <v>456750.17923536664</v>
      </c>
      <c r="F3245" s="1">
        <f t="shared" si="407"/>
        <v>456574.32657617301</v>
      </c>
      <c r="G3245">
        <f t="shared" si="404"/>
        <v>18530.510000000009</v>
      </c>
      <c r="H3245">
        <f t="shared" si="405"/>
        <v>597.43921323423331</v>
      </c>
      <c r="I3245">
        <f t="shared" si="406"/>
        <v>6.3926525434574604</v>
      </c>
      <c r="J3245">
        <f t="shared" si="400"/>
        <v>2.0640071066918213</v>
      </c>
    </row>
    <row r="3246" spans="1:10" x14ac:dyDescent="0.2">
      <c r="A3246" s="4">
        <v>32.31</v>
      </c>
      <c r="B3246" s="4">
        <f t="shared" si="401"/>
        <v>57.31</v>
      </c>
      <c r="D3246" s="1">
        <f t="shared" si="402"/>
        <v>456997.94667091715</v>
      </c>
      <c r="E3246" s="1">
        <f t="shared" si="403"/>
        <v>456997.94667091715</v>
      </c>
      <c r="F3246" s="1">
        <f t="shared" si="407"/>
        <v>456821.99347724044</v>
      </c>
      <c r="G3246">
        <f t="shared" si="404"/>
        <v>18526.23089999998</v>
      </c>
      <c r="H3246">
        <f t="shared" si="405"/>
        <v>597.40516629557078</v>
      </c>
      <c r="I3246">
        <f t="shared" si="406"/>
        <v>6.3925955537117582</v>
      </c>
      <c r="J3246">
        <f t="shared" si="400"/>
        <v>2.0632664366685267</v>
      </c>
    </row>
    <row r="3247" spans="1:10" x14ac:dyDescent="0.2">
      <c r="A3247" s="4">
        <v>32.32</v>
      </c>
      <c r="B3247" s="4">
        <f t="shared" si="401"/>
        <v>57.32</v>
      </c>
      <c r="D3247" s="1">
        <f t="shared" si="402"/>
        <v>457245.79208832025</v>
      </c>
      <c r="E3247" s="1">
        <f t="shared" si="403"/>
        <v>457245.79208832025</v>
      </c>
      <c r="F3247" s="1">
        <f t="shared" si="407"/>
        <v>457069.73831766192</v>
      </c>
      <c r="G3247">
        <f t="shared" si="404"/>
        <v>18521.945600000021</v>
      </c>
      <c r="H3247">
        <f t="shared" si="405"/>
        <v>597.37107002620382</v>
      </c>
      <c r="I3247">
        <f t="shared" si="406"/>
        <v>6.3925384781383752</v>
      </c>
      <c r="J3247">
        <f t="shared" si="400"/>
        <v>2.0625260045791878</v>
      </c>
    </row>
    <row r="3248" spans="1:10" x14ac:dyDescent="0.2">
      <c r="A3248" s="4">
        <v>32.33</v>
      </c>
      <c r="B3248" s="4">
        <f t="shared" si="401"/>
        <v>57.33</v>
      </c>
      <c r="D3248" s="1">
        <f t="shared" si="402"/>
        <v>457493.71550220298</v>
      </c>
      <c r="E3248" s="1">
        <f t="shared" si="403"/>
        <v>457493.71550220298</v>
      </c>
      <c r="F3248" s="1">
        <f t="shared" si="407"/>
        <v>457317.56111204688</v>
      </c>
      <c r="G3248">
        <f t="shared" si="404"/>
        <v>18517.6541</v>
      </c>
      <c r="H3248">
        <f t="shared" si="405"/>
        <v>597.33692442613142</v>
      </c>
      <c r="I3248">
        <f t="shared" si="406"/>
        <v>6.3924813167227992</v>
      </c>
      <c r="J3248">
        <f t="shared" si="400"/>
        <v>2.0617858103529905</v>
      </c>
    </row>
    <row r="3249" spans="1:10" x14ac:dyDescent="0.2">
      <c r="A3249" s="4">
        <v>32.340000000000003</v>
      </c>
      <c r="B3249" s="4">
        <f t="shared" si="401"/>
        <v>57.34</v>
      </c>
      <c r="D3249" s="1">
        <f t="shared" si="402"/>
        <v>457741.7169271977</v>
      </c>
      <c r="E3249" s="1">
        <f t="shared" si="403"/>
        <v>457741.7169271977</v>
      </c>
      <c r="F3249" s="1">
        <f t="shared" si="407"/>
        <v>457565.46187500999</v>
      </c>
      <c r="G3249">
        <f t="shared" si="404"/>
        <v>18513.35639999999</v>
      </c>
      <c r="H3249">
        <f t="shared" si="405"/>
        <v>597.30272949535413</v>
      </c>
      <c r="I3249">
        <f t="shared" si="406"/>
        <v>6.3924240694504944</v>
      </c>
      <c r="J3249">
        <f t="shared" si="400"/>
        <v>2.0610458539191319</v>
      </c>
    </row>
    <row r="3250" spans="1:10" x14ac:dyDescent="0.2">
      <c r="A3250" s="4">
        <v>32.35</v>
      </c>
      <c r="B3250" s="4">
        <f t="shared" si="401"/>
        <v>57.35</v>
      </c>
      <c r="D3250" s="1">
        <f t="shared" si="402"/>
        <v>457989.79637794133</v>
      </c>
      <c r="E3250" s="1">
        <f t="shared" si="403"/>
        <v>457989.79637794133</v>
      </c>
      <c r="F3250" s="1">
        <f t="shared" si="407"/>
        <v>457813.44062117091</v>
      </c>
      <c r="G3250">
        <f t="shared" si="404"/>
        <v>18509.052500000005</v>
      </c>
      <c r="H3250">
        <f t="shared" si="405"/>
        <v>597.26848523387196</v>
      </c>
      <c r="I3250">
        <f t="shared" si="406"/>
        <v>6.3923667363069043</v>
      </c>
      <c r="J3250">
        <f t="shared" si="400"/>
        <v>2.0603061352068242</v>
      </c>
    </row>
    <row r="3251" spans="1:10" x14ac:dyDescent="0.2">
      <c r="A3251" s="4">
        <v>32.36</v>
      </c>
      <c r="B3251" s="4">
        <f t="shared" si="401"/>
        <v>57.36</v>
      </c>
      <c r="D3251" s="1">
        <f t="shared" si="402"/>
        <v>458237.95386907604</v>
      </c>
      <c r="E3251" s="1">
        <f t="shared" si="403"/>
        <v>458237.95386907604</v>
      </c>
      <c r="F3251" s="1">
        <f t="shared" si="407"/>
        <v>458061.49736515444</v>
      </c>
      <c r="G3251">
        <f t="shared" si="404"/>
        <v>18504.742399999988</v>
      </c>
      <c r="H3251">
        <f t="shared" si="405"/>
        <v>597.23419164168467</v>
      </c>
      <c r="I3251">
        <f t="shared" si="406"/>
        <v>6.3923093172774443</v>
      </c>
      <c r="J3251">
        <f t="shared" si="400"/>
        <v>2.0595666541452919</v>
      </c>
    </row>
    <row r="3252" spans="1:10" x14ac:dyDescent="0.2">
      <c r="A3252" s="4">
        <v>32.369999999999997</v>
      </c>
      <c r="B3252" s="4">
        <f t="shared" si="401"/>
        <v>57.37</v>
      </c>
      <c r="D3252" s="1">
        <f t="shared" si="402"/>
        <v>458486.18941524945</v>
      </c>
      <c r="E3252" s="1">
        <f t="shared" si="403"/>
        <v>458486.18941524945</v>
      </c>
      <c r="F3252" s="1">
        <f t="shared" si="407"/>
        <v>458309.63212159055</v>
      </c>
      <c r="G3252">
        <f t="shared" si="404"/>
        <v>18500.426100000026</v>
      </c>
      <c r="H3252">
        <f t="shared" si="405"/>
        <v>597.19984871879285</v>
      </c>
      <c r="I3252">
        <f t="shared" si="406"/>
        <v>6.3922518123475101</v>
      </c>
      <c r="J3252">
        <f t="shared" si="400"/>
        <v>2.0588274106637696</v>
      </c>
    </row>
    <row r="3253" spans="1:10" x14ac:dyDescent="0.2">
      <c r="A3253" s="4">
        <v>32.380000000000003</v>
      </c>
      <c r="B3253" s="4">
        <f t="shared" si="401"/>
        <v>57.38</v>
      </c>
      <c r="D3253" s="1">
        <f t="shared" si="402"/>
        <v>458734.50303111412</v>
      </c>
      <c r="E3253" s="1">
        <f t="shared" si="403"/>
        <v>458734.50303111412</v>
      </c>
      <c r="F3253" s="1">
        <f t="shared" si="407"/>
        <v>458557.84490511433</v>
      </c>
      <c r="G3253">
        <f t="shared" si="404"/>
        <v>18496.103599999988</v>
      </c>
      <c r="H3253">
        <f t="shared" si="405"/>
        <v>597.16545646519535</v>
      </c>
      <c r="I3253">
        <f t="shared" si="406"/>
        <v>6.3921942215024679</v>
      </c>
      <c r="J3253">
        <f t="shared" si="400"/>
        <v>2.0580884046915071</v>
      </c>
    </row>
    <row r="3254" spans="1:10" x14ac:dyDescent="0.2">
      <c r="A3254" s="4">
        <v>32.39</v>
      </c>
      <c r="B3254" s="4">
        <f t="shared" si="401"/>
        <v>57.39</v>
      </c>
      <c r="D3254" s="1">
        <f t="shared" si="402"/>
        <v>458982.8947313276</v>
      </c>
      <c r="E3254" s="1">
        <f t="shared" si="403"/>
        <v>458982.8947313276</v>
      </c>
      <c r="F3254" s="1">
        <f t="shared" si="407"/>
        <v>458806.13573036593</v>
      </c>
      <c r="G3254">
        <f t="shared" si="404"/>
        <v>18491.774900000019</v>
      </c>
      <c r="H3254">
        <f t="shared" si="405"/>
        <v>597.1310148808933</v>
      </c>
      <c r="I3254">
        <f t="shared" si="406"/>
        <v>6.3921365447276672</v>
      </c>
      <c r="J3254">
        <f t="shared" si="400"/>
        <v>2.0573496361577677</v>
      </c>
    </row>
    <row r="3255" spans="1:10" x14ac:dyDescent="0.2">
      <c r="A3255" s="4">
        <v>32.4</v>
      </c>
      <c r="B3255" s="4">
        <f t="shared" si="401"/>
        <v>57.4</v>
      </c>
      <c r="D3255" s="1">
        <f t="shared" si="402"/>
        <v>459231.36453055282</v>
      </c>
      <c r="E3255" s="1">
        <f t="shared" si="403"/>
        <v>459231.36453055282</v>
      </c>
      <c r="F3255" s="1">
        <f t="shared" si="407"/>
        <v>459054.50461199065</v>
      </c>
      <c r="G3255">
        <f t="shared" si="404"/>
        <v>18487.440000000002</v>
      </c>
      <c r="H3255">
        <f t="shared" si="405"/>
        <v>597.09652396588615</v>
      </c>
      <c r="I3255">
        <f t="shared" si="406"/>
        <v>6.3920787820084284</v>
      </c>
      <c r="J3255">
        <f t="shared" si="400"/>
        <v>2.0566111049918234</v>
      </c>
    </row>
    <row r="3256" spans="1:10" x14ac:dyDescent="0.2">
      <c r="A3256" s="4">
        <v>32.410000000000004</v>
      </c>
      <c r="B3256" s="4">
        <f t="shared" si="401"/>
        <v>57.410000000000004</v>
      </c>
      <c r="D3256" s="1">
        <f t="shared" si="402"/>
        <v>459479.91244345758</v>
      </c>
      <c r="E3256" s="1">
        <f t="shared" si="403"/>
        <v>459479.91244345758</v>
      </c>
      <c r="F3256" s="1">
        <f t="shared" si="407"/>
        <v>459302.95156463893</v>
      </c>
      <c r="G3256">
        <f t="shared" si="404"/>
        <v>18483.098899999997</v>
      </c>
      <c r="H3256">
        <f t="shared" si="405"/>
        <v>597.06198372017388</v>
      </c>
      <c r="I3256">
        <f t="shared" si="406"/>
        <v>6.3920209333300502</v>
      </c>
      <c r="J3256">
        <f t="shared" si="400"/>
        <v>2.0558728111229625</v>
      </c>
    </row>
    <row r="3257" spans="1:10" x14ac:dyDescent="0.2">
      <c r="A3257" s="4">
        <v>32.42</v>
      </c>
      <c r="B3257" s="4">
        <f t="shared" si="401"/>
        <v>57.42</v>
      </c>
      <c r="D3257" s="1">
        <f t="shared" si="402"/>
        <v>459728.53848471481</v>
      </c>
      <c r="E3257" s="1">
        <f t="shared" si="403"/>
        <v>459728.53848471481</v>
      </c>
      <c r="F3257" s="1">
        <f t="shared" si="407"/>
        <v>459551.47660296637</v>
      </c>
      <c r="G3257">
        <f t="shared" si="404"/>
        <v>18478.751600000003</v>
      </c>
      <c r="H3257">
        <f t="shared" si="405"/>
        <v>597.02739414375685</v>
      </c>
      <c r="I3257">
        <f t="shared" si="406"/>
        <v>6.3919629986778075</v>
      </c>
      <c r="J3257">
        <f t="shared" si="400"/>
        <v>2.0551347544804854</v>
      </c>
    </row>
    <row r="3258" spans="1:10" x14ac:dyDescent="0.2">
      <c r="A3258" s="4">
        <v>32.43</v>
      </c>
      <c r="B3258" s="4">
        <f t="shared" si="401"/>
        <v>57.43</v>
      </c>
      <c r="D3258" s="1">
        <f t="shared" si="402"/>
        <v>459977.24266900268</v>
      </c>
      <c r="E3258" s="1">
        <f t="shared" si="403"/>
        <v>459977.24266900268</v>
      </c>
      <c r="F3258" s="1">
        <f t="shared" si="407"/>
        <v>459800.07974163367</v>
      </c>
      <c r="G3258">
        <f t="shared" si="404"/>
        <v>18474.398099999991</v>
      </c>
      <c r="H3258">
        <f t="shared" si="405"/>
        <v>596.99275523663459</v>
      </c>
      <c r="I3258">
        <f t="shared" si="406"/>
        <v>6.3919049780369495</v>
      </c>
      <c r="J3258">
        <f t="shared" si="400"/>
        <v>2.0543969349937035</v>
      </c>
    </row>
    <row r="3259" spans="1:10" x14ac:dyDescent="0.2">
      <c r="A3259" s="4">
        <v>32.44</v>
      </c>
      <c r="B3259" s="4">
        <f t="shared" si="401"/>
        <v>57.44</v>
      </c>
      <c r="D3259" s="1">
        <f t="shared" si="402"/>
        <v>460226.02501100488</v>
      </c>
      <c r="E3259" s="1">
        <f t="shared" si="403"/>
        <v>460226.02501100488</v>
      </c>
      <c r="F3259" s="1">
        <f t="shared" si="407"/>
        <v>460048.7609953066</v>
      </c>
      <c r="G3259">
        <f t="shared" si="404"/>
        <v>18470.038400000005</v>
      </c>
      <c r="H3259">
        <f t="shared" si="405"/>
        <v>596.95806699880768</v>
      </c>
      <c r="I3259">
        <f t="shared" si="406"/>
        <v>6.3918468713927048</v>
      </c>
      <c r="J3259">
        <f t="shared" si="400"/>
        <v>2.0536593525919429</v>
      </c>
    </row>
    <row r="3260" spans="1:10" x14ac:dyDescent="0.2">
      <c r="A3260" s="4">
        <v>32.450000000000003</v>
      </c>
      <c r="B3260" s="4">
        <f t="shared" si="401"/>
        <v>57.45</v>
      </c>
      <c r="D3260" s="1">
        <f t="shared" si="402"/>
        <v>460474.88552540995</v>
      </c>
      <c r="E3260" s="1">
        <f t="shared" si="403"/>
        <v>460474.88552540995</v>
      </c>
      <c r="F3260" s="1">
        <f t="shared" si="407"/>
        <v>460297.52037865616</v>
      </c>
      <c r="G3260">
        <f t="shared" si="404"/>
        <v>18465.672499999986</v>
      </c>
      <c r="H3260">
        <f t="shared" si="405"/>
        <v>596.92332943027543</v>
      </c>
      <c r="I3260">
        <f t="shared" si="406"/>
        <v>6.3917886787302747</v>
      </c>
      <c r="J3260">
        <f t="shared" si="400"/>
        <v>2.0529220072045398</v>
      </c>
    </row>
    <row r="3261" spans="1:10" x14ac:dyDescent="0.2">
      <c r="A3261" s="4">
        <v>32.46</v>
      </c>
      <c r="B3261" s="4">
        <f t="shared" si="401"/>
        <v>57.46</v>
      </c>
      <c r="D3261" s="1">
        <f t="shared" si="402"/>
        <v>460723.82422691089</v>
      </c>
      <c r="E3261" s="1">
        <f t="shared" si="403"/>
        <v>460723.82422691089</v>
      </c>
      <c r="F3261" s="1">
        <f t="shared" si="407"/>
        <v>460546.35790635843</v>
      </c>
      <c r="G3261">
        <f t="shared" si="404"/>
        <v>18461.300400000007</v>
      </c>
      <c r="H3261">
        <f t="shared" si="405"/>
        <v>596.88854253103852</v>
      </c>
      <c r="I3261">
        <f t="shared" si="406"/>
        <v>6.3917304000348389</v>
      </c>
      <c r="J3261">
        <f t="shared" si="400"/>
        <v>2.0521848987608466</v>
      </c>
    </row>
    <row r="3262" spans="1:10" x14ac:dyDescent="0.2">
      <c r="A3262" s="4">
        <v>32.47</v>
      </c>
      <c r="B3262" s="4">
        <f t="shared" si="401"/>
        <v>57.47</v>
      </c>
      <c r="D3262" s="1">
        <f t="shared" si="402"/>
        <v>460972.84113020706</v>
      </c>
      <c r="E3262" s="1">
        <f t="shared" si="403"/>
        <v>460972.84113020706</v>
      </c>
      <c r="F3262" s="1">
        <f t="shared" si="407"/>
        <v>460795.27359309461</v>
      </c>
      <c r="G3262">
        <f t="shared" si="404"/>
        <v>18456.922100000011</v>
      </c>
      <c r="H3262">
        <f t="shared" si="405"/>
        <v>596.85370630109651</v>
      </c>
      <c r="I3262">
        <f t="shared" si="406"/>
        <v>6.3916720352915526</v>
      </c>
      <c r="J3262">
        <f t="shared" si="400"/>
        <v>2.0514480271902262</v>
      </c>
    </row>
    <row r="3263" spans="1:10" x14ac:dyDescent="0.2">
      <c r="A3263" s="4">
        <v>32.480000000000004</v>
      </c>
      <c r="B3263" s="4">
        <f t="shared" si="401"/>
        <v>57.480000000000004</v>
      </c>
      <c r="D3263" s="1">
        <f t="shared" si="402"/>
        <v>461221.93625000212</v>
      </c>
      <c r="E3263" s="1">
        <f t="shared" si="403"/>
        <v>461221.93625000212</v>
      </c>
      <c r="F3263" s="1">
        <f t="shared" si="407"/>
        <v>461044.26745355112</v>
      </c>
      <c r="G3263">
        <f t="shared" si="404"/>
        <v>18452.537599999996</v>
      </c>
      <c r="H3263">
        <f t="shared" si="405"/>
        <v>596.81882074044938</v>
      </c>
      <c r="I3263">
        <f t="shared" si="406"/>
        <v>6.3916135844855448</v>
      </c>
      <c r="J3263">
        <f t="shared" si="400"/>
        <v>2.0507113924220519</v>
      </c>
    </row>
    <row r="3264" spans="1:10" x14ac:dyDescent="0.2">
      <c r="A3264" s="4">
        <v>32.49</v>
      </c>
      <c r="B3264" s="4">
        <f t="shared" si="401"/>
        <v>57.49</v>
      </c>
      <c r="D3264" s="1">
        <f t="shared" si="402"/>
        <v>461471.10960100504</v>
      </c>
      <c r="E3264" s="1">
        <f t="shared" si="403"/>
        <v>461471.10960100504</v>
      </c>
      <c r="F3264" s="1">
        <f t="shared" si="407"/>
        <v>461293.3395024194</v>
      </c>
      <c r="G3264">
        <f t="shared" si="404"/>
        <v>18448.146900000007</v>
      </c>
      <c r="H3264">
        <f t="shared" si="405"/>
        <v>596.78388584909749</v>
      </c>
      <c r="I3264">
        <f t="shared" si="406"/>
        <v>6.3915550476019254</v>
      </c>
      <c r="J3264">
        <f t="shared" si="400"/>
        <v>2.0499749943857166</v>
      </c>
    </row>
    <row r="3265" spans="1:10" x14ac:dyDescent="0.2">
      <c r="A3265" s="4">
        <v>32.5</v>
      </c>
      <c r="B3265" s="4">
        <f t="shared" si="401"/>
        <v>57.5</v>
      </c>
      <c r="D3265" s="1">
        <f t="shared" si="402"/>
        <v>461720.3611979303</v>
      </c>
      <c r="E3265" s="1">
        <f t="shared" si="403"/>
        <v>461720.3611979303</v>
      </c>
      <c r="F3265" s="1">
        <f t="shared" si="407"/>
        <v>461542.48975439614</v>
      </c>
      <c r="G3265">
        <f t="shared" si="404"/>
        <v>18443.749999999985</v>
      </c>
      <c r="H3265">
        <f t="shared" si="405"/>
        <v>596.74890162704025</v>
      </c>
      <c r="I3265">
        <f t="shared" si="406"/>
        <v>6.3914964246257755</v>
      </c>
      <c r="J3265">
        <f t="shared" si="400"/>
        <v>2.0492388330106182</v>
      </c>
    </row>
    <row r="3266" spans="1:10" x14ac:dyDescent="0.2">
      <c r="A3266" s="4">
        <v>32.51</v>
      </c>
      <c r="B3266" s="4">
        <f t="shared" si="401"/>
        <v>57.51</v>
      </c>
      <c r="D3266" s="1">
        <f t="shared" si="402"/>
        <v>461969.69105549686</v>
      </c>
      <c r="E3266" s="1">
        <f t="shared" si="403"/>
        <v>461969.69105549686</v>
      </c>
      <c r="F3266" s="1">
        <f t="shared" si="407"/>
        <v>461791.71822418313</v>
      </c>
      <c r="G3266">
        <f t="shared" si="404"/>
        <v>18439.346900000019</v>
      </c>
      <c r="H3266">
        <f t="shared" si="405"/>
        <v>596.71386807427848</v>
      </c>
      <c r="I3266">
        <f t="shared" si="406"/>
        <v>6.391437715542156</v>
      </c>
      <c r="J3266">
        <f t="shared" si="400"/>
        <v>2.0485029082261725</v>
      </c>
    </row>
    <row r="3267" spans="1:10" x14ac:dyDescent="0.2">
      <c r="A3267" s="4">
        <v>32.520000000000003</v>
      </c>
      <c r="B3267" s="4">
        <f t="shared" si="401"/>
        <v>57.52</v>
      </c>
      <c r="D3267" s="1">
        <f t="shared" si="402"/>
        <v>462219.09918842959</v>
      </c>
      <c r="E3267" s="1">
        <f t="shared" si="403"/>
        <v>462219.09918842959</v>
      </c>
      <c r="F3267" s="1">
        <f t="shared" si="407"/>
        <v>462041.0249264873</v>
      </c>
      <c r="G3267">
        <f t="shared" si="404"/>
        <v>18434.93759999999</v>
      </c>
      <c r="H3267">
        <f t="shared" si="405"/>
        <v>596.67878519081137</v>
      </c>
      <c r="I3267">
        <f t="shared" si="406"/>
        <v>6.3913789203360993</v>
      </c>
      <c r="J3267">
        <f t="shared" si="400"/>
        <v>2.0477672199618047</v>
      </c>
    </row>
    <row r="3268" spans="1:10" x14ac:dyDescent="0.2">
      <c r="A3268" s="4">
        <v>32.53</v>
      </c>
      <c r="B3268" s="4">
        <f t="shared" si="401"/>
        <v>57.53</v>
      </c>
      <c r="D3268" s="1">
        <f t="shared" si="402"/>
        <v>462468.58561145782</v>
      </c>
      <c r="E3268" s="1">
        <f t="shared" si="403"/>
        <v>462468.58561145782</v>
      </c>
      <c r="F3268" s="1">
        <f t="shared" si="407"/>
        <v>462290.40987602074</v>
      </c>
      <c r="G3268">
        <f t="shared" si="404"/>
        <v>18430.522100000031</v>
      </c>
      <c r="H3268">
        <f t="shared" si="405"/>
        <v>596.64365297663971</v>
      </c>
      <c r="I3268">
        <f t="shared" si="406"/>
        <v>6.3913200389926201</v>
      </c>
      <c r="J3268">
        <f t="shared" si="400"/>
        <v>2.0470317681469559</v>
      </c>
    </row>
    <row r="3269" spans="1:10" x14ac:dyDescent="0.2">
      <c r="A3269" s="4">
        <v>32.54</v>
      </c>
      <c r="B3269" s="4">
        <f t="shared" si="401"/>
        <v>57.54</v>
      </c>
      <c r="D3269" s="1">
        <f t="shared" si="402"/>
        <v>462718.15033931675</v>
      </c>
      <c r="E3269" s="1">
        <f t="shared" si="403"/>
        <v>462718.15033931675</v>
      </c>
      <c r="F3269" s="1">
        <f t="shared" si="407"/>
        <v>462539.87308750069</v>
      </c>
      <c r="G3269">
        <f t="shared" si="404"/>
        <v>18426.100399999996</v>
      </c>
      <c r="H3269">
        <f t="shared" si="405"/>
        <v>596.6084714317625</v>
      </c>
      <c r="I3269">
        <f t="shared" si="406"/>
        <v>6.391261071496702</v>
      </c>
      <c r="J3269">
        <f t="shared" si="400"/>
        <v>2.0462965527110772</v>
      </c>
    </row>
    <row r="3270" spans="1:10" x14ac:dyDescent="0.2">
      <c r="A3270" s="4">
        <v>32.549999999999997</v>
      </c>
      <c r="B3270" s="4">
        <f t="shared" si="401"/>
        <v>57.55</v>
      </c>
      <c r="D3270" s="1">
        <f t="shared" si="402"/>
        <v>462967.7933867462</v>
      </c>
      <c r="E3270" s="1">
        <f t="shared" si="403"/>
        <v>462967.7933867462</v>
      </c>
      <c r="F3270" s="1">
        <f t="shared" si="407"/>
        <v>462789.41457564954</v>
      </c>
      <c r="G3270">
        <f t="shared" si="404"/>
        <v>18421.672499999986</v>
      </c>
      <c r="H3270">
        <f t="shared" si="405"/>
        <v>596.57324055618039</v>
      </c>
      <c r="I3270">
        <f t="shared" si="406"/>
        <v>6.3912020178333107</v>
      </c>
      <c r="J3270">
        <f t="shared" si="400"/>
        <v>2.0455615735836337</v>
      </c>
    </row>
    <row r="3271" spans="1:10" x14ac:dyDescent="0.2">
      <c r="A3271" s="4">
        <v>32.56</v>
      </c>
      <c r="B3271" s="4">
        <f t="shared" si="401"/>
        <v>57.56</v>
      </c>
      <c r="D3271" s="1">
        <f t="shared" si="402"/>
        <v>463217.51476849103</v>
      </c>
      <c r="E3271" s="1">
        <f t="shared" si="403"/>
        <v>463217.51476849103</v>
      </c>
      <c r="F3271" s="1">
        <f t="shared" si="407"/>
        <v>463039.03435519483</v>
      </c>
      <c r="G3271">
        <f t="shared" si="404"/>
        <v>18417.238400000002</v>
      </c>
      <c r="H3271">
        <f t="shared" si="405"/>
        <v>596.53796034989364</v>
      </c>
      <c r="I3271">
        <f t="shared" si="406"/>
        <v>6.3911428779873845</v>
      </c>
      <c r="J3271">
        <f t="shared" si="400"/>
        <v>2.0448268306941029</v>
      </c>
    </row>
    <row r="3272" spans="1:10" x14ac:dyDescent="0.2">
      <c r="A3272" s="4">
        <v>32.57</v>
      </c>
      <c r="B3272" s="4">
        <f t="shared" si="401"/>
        <v>57.57</v>
      </c>
      <c r="D3272" s="1">
        <f t="shared" si="402"/>
        <v>463467.31449930195</v>
      </c>
      <c r="E3272" s="1">
        <f t="shared" si="403"/>
        <v>463467.31449930195</v>
      </c>
      <c r="F3272" s="1">
        <f t="shared" si="407"/>
        <v>463288.73244086927</v>
      </c>
      <c r="G3272">
        <f t="shared" si="404"/>
        <v>18412.798099999985</v>
      </c>
      <c r="H3272">
        <f t="shared" si="405"/>
        <v>596.50263081290166</v>
      </c>
      <c r="I3272">
        <f t="shared" si="406"/>
        <v>6.3910836519438385</v>
      </c>
      <c r="J3272">
        <f t="shared" si="400"/>
        <v>2.0440923239719755</v>
      </c>
    </row>
    <row r="3273" spans="1:10" x14ac:dyDescent="0.2">
      <c r="A3273" s="4">
        <v>32.58</v>
      </c>
      <c r="B3273" s="4">
        <f t="shared" si="401"/>
        <v>57.58</v>
      </c>
      <c r="D3273" s="1">
        <f t="shared" si="402"/>
        <v>463717.19259393419</v>
      </c>
      <c r="E3273" s="1">
        <f t="shared" si="403"/>
        <v>463717.19259393419</v>
      </c>
      <c r="F3273" s="1">
        <f t="shared" si="407"/>
        <v>463538.50884741067</v>
      </c>
      <c r="G3273">
        <f t="shared" si="404"/>
        <v>18408.351600000024</v>
      </c>
      <c r="H3273">
        <f t="shared" si="405"/>
        <v>596.46725194520502</v>
      </c>
      <c r="I3273">
        <f t="shared" si="406"/>
        <v>6.3910243396875641</v>
      </c>
      <c r="J3273">
        <f t="shared" si="400"/>
        <v>2.0433580533467537</v>
      </c>
    </row>
    <row r="3274" spans="1:10" x14ac:dyDescent="0.2">
      <c r="A3274" s="4">
        <v>32.590000000000003</v>
      </c>
      <c r="B3274" s="4">
        <f t="shared" si="401"/>
        <v>57.59</v>
      </c>
      <c r="D3274" s="1">
        <f t="shared" si="402"/>
        <v>463967.14906714833</v>
      </c>
      <c r="E3274" s="1">
        <f t="shared" si="403"/>
        <v>463967.14906714833</v>
      </c>
      <c r="F3274" s="1">
        <f t="shared" si="407"/>
        <v>463788.36358956207</v>
      </c>
      <c r="G3274">
        <f t="shared" si="404"/>
        <v>18403.898899999986</v>
      </c>
      <c r="H3274">
        <f t="shared" si="405"/>
        <v>596.43182374680282</v>
      </c>
      <c r="I3274">
        <f t="shared" si="406"/>
        <v>6.3909649412034266</v>
      </c>
      <c r="J3274">
        <f t="shared" si="400"/>
        <v>2.0426240187479539</v>
      </c>
    </row>
    <row r="3275" spans="1:10" x14ac:dyDescent="0.2">
      <c r="A3275" s="4">
        <v>32.6</v>
      </c>
      <c r="B3275" s="4">
        <f t="shared" si="401"/>
        <v>57.6</v>
      </c>
      <c r="D3275" s="1">
        <f t="shared" si="402"/>
        <v>464217.18393371039</v>
      </c>
      <c r="E3275" s="1">
        <f t="shared" si="403"/>
        <v>464217.18393371039</v>
      </c>
      <c r="F3275" s="1">
        <f t="shared" si="407"/>
        <v>464038.29668207164</v>
      </c>
      <c r="G3275">
        <f t="shared" si="404"/>
        <v>18399.440000000017</v>
      </c>
      <c r="H3275">
        <f t="shared" si="405"/>
        <v>596.39634621769619</v>
      </c>
      <c r="I3275">
        <f t="shared" si="406"/>
        <v>6.3909054564762711</v>
      </c>
      <c r="J3275">
        <f t="shared" si="400"/>
        <v>2.0418902201051043</v>
      </c>
    </row>
    <row r="3276" spans="1:10" x14ac:dyDescent="0.2">
      <c r="A3276" s="4">
        <v>32.61</v>
      </c>
      <c r="B3276" s="4">
        <f t="shared" si="401"/>
        <v>57.61</v>
      </c>
      <c r="D3276" s="1">
        <f t="shared" si="402"/>
        <v>464467.29720839096</v>
      </c>
      <c r="E3276" s="1">
        <f t="shared" si="403"/>
        <v>464467.29720839096</v>
      </c>
      <c r="F3276" s="1">
        <f t="shared" si="407"/>
        <v>464288.30813969264</v>
      </c>
      <c r="G3276">
        <f t="shared" si="404"/>
        <v>18394.974900000001</v>
      </c>
      <c r="H3276">
        <f t="shared" si="405"/>
        <v>596.36081935788422</v>
      </c>
      <c r="I3276">
        <f t="shared" si="406"/>
        <v>6.390845885490914</v>
      </c>
      <c r="J3276">
        <f t="shared" si="400"/>
        <v>2.0411566573477469</v>
      </c>
    </row>
    <row r="3277" spans="1:10" x14ac:dyDescent="0.2">
      <c r="A3277" s="4">
        <v>32.619999999999997</v>
      </c>
      <c r="B3277" s="4">
        <f t="shared" si="401"/>
        <v>57.62</v>
      </c>
      <c r="D3277" s="1">
        <f t="shared" si="402"/>
        <v>464717.48890596651</v>
      </c>
      <c r="E3277" s="1">
        <f t="shared" si="403"/>
        <v>464717.48890596651</v>
      </c>
      <c r="F3277" s="1">
        <f t="shared" si="407"/>
        <v>464538.39797718363</v>
      </c>
      <c r="G3277">
        <f t="shared" si="404"/>
        <v>18390.503599999982</v>
      </c>
      <c r="H3277">
        <f t="shared" si="405"/>
        <v>596.32524316736726</v>
      </c>
      <c r="I3277">
        <f t="shared" si="406"/>
        <v>6.3907862282321508</v>
      </c>
      <c r="J3277">
        <f t="shared" si="400"/>
        <v>2.0404233304054342</v>
      </c>
    </row>
    <row r="3278" spans="1:10" x14ac:dyDescent="0.2">
      <c r="A3278" s="4">
        <v>32.630000000000003</v>
      </c>
      <c r="B3278" s="4">
        <f t="shared" si="401"/>
        <v>57.63</v>
      </c>
      <c r="D3278" s="1">
        <f t="shared" si="402"/>
        <v>464967.75904121844</v>
      </c>
      <c r="E3278" s="1">
        <f t="shared" si="403"/>
        <v>464967.75904121844</v>
      </c>
      <c r="F3278" s="1">
        <f t="shared" si="407"/>
        <v>464788.56620930828</v>
      </c>
      <c r="G3278">
        <f t="shared" si="404"/>
        <v>18386.026100000003</v>
      </c>
      <c r="H3278">
        <f t="shared" si="405"/>
        <v>596.28961764614553</v>
      </c>
      <c r="I3278">
        <f t="shared" si="406"/>
        <v>6.3907264846847527</v>
      </c>
      <c r="J3278">
        <f t="shared" si="400"/>
        <v>2.0396902392077334</v>
      </c>
    </row>
    <row r="3279" spans="1:10" x14ac:dyDescent="0.2">
      <c r="A3279" s="4">
        <v>32.64</v>
      </c>
      <c r="B3279" s="4">
        <f t="shared" si="401"/>
        <v>57.64</v>
      </c>
      <c r="D3279" s="1">
        <f t="shared" si="402"/>
        <v>465218.10762893286</v>
      </c>
      <c r="E3279" s="1">
        <f t="shared" si="403"/>
        <v>465218.10762893286</v>
      </c>
      <c r="F3279" s="1">
        <f t="shared" si="407"/>
        <v>465038.81285083538</v>
      </c>
      <c r="G3279">
        <f t="shared" si="404"/>
        <v>18381.542399999977</v>
      </c>
      <c r="H3279">
        <f t="shared" si="405"/>
        <v>596.25394279421857</v>
      </c>
      <c r="I3279">
        <f t="shared" si="406"/>
        <v>6.3906666548334652</v>
      </c>
      <c r="J3279">
        <f t="shared" ref="J3279:J3342" si="408">EXP(-$B$9*A3279)*I3279</f>
        <v>2.0389573836842247</v>
      </c>
    </row>
    <row r="3280" spans="1:10" x14ac:dyDescent="0.2">
      <c r="A3280" s="4">
        <v>32.65</v>
      </c>
      <c r="B3280" s="4">
        <f t="shared" ref="B3280:B3343" si="409">A3280+25</f>
        <v>57.65</v>
      </c>
      <c r="D3280" s="1">
        <f t="shared" ref="D3280:D3343" si="410">EXP($B$2*A3280)* ($B$3*($B$1-$B$4)*EXP(-$B$2*A3280) - $B$3*($B$1-$B$4))/$B$2 + EXP($B$2*A3280)*$B$1*$B$3*(($E$2*$B$2^2 + $E$3*$B$2 + 2*$E$4)/($B$2^3) - (1/$B$2^3)*(($B$2^2)*($E$4*A3280^2 + $E$3*A3280+$E$2) + 2*$E$4*A3280*$B$2+$E$3*$B$2 + 2*$E$4)*EXP(-$B$2*A3280))</f>
        <v>465468.53468390158</v>
      </c>
      <c r="E3280" s="1">
        <f t="shared" ref="E3280:E3343" si="411">IF(A3280&lt;$B$5, D3280, EXP($B$2*A3280)*(EXP(-$B$2*$A$4015)*$D$4015 -$B$7*(1/$B$2)*(EXP(-$B$2*$A$4015) - EXP(-$B$2 *A3280) ) ) )</f>
        <v>465468.53468390158</v>
      </c>
      <c r="F3280" s="1">
        <f t="shared" si="407"/>
        <v>465289.13791653898</v>
      </c>
      <c r="G3280">
        <f t="shared" ref="G3280:G3343" si="412">$B$3*($E$2 + $E$3*A3280 +$E$4*A3280^2)-$B$3</f>
        <v>18377.05250000002</v>
      </c>
      <c r="H3280">
        <f t="shared" ref="H3280:H3343" si="413">IF(A3280&lt;$B$5, ($B$3*(1-$B$4) + G3280*(1-$B$1))*$B$12, $B$7*$B$12)</f>
        <v>596.21821861158708</v>
      </c>
      <c r="I3280">
        <f t="shared" ref="I3280:I3343" si="414">LN(H3280)</f>
        <v>6.3906067386630108</v>
      </c>
      <c r="J3280">
        <f t="shared" si="408"/>
        <v>2.0382247637644992</v>
      </c>
    </row>
    <row r="3281" spans="1:10" x14ac:dyDescent="0.2">
      <c r="A3281" s="4">
        <v>32.660000000000004</v>
      </c>
      <c r="B3281" s="4">
        <f t="shared" si="409"/>
        <v>57.660000000000004</v>
      </c>
      <c r="D3281" s="1">
        <f t="shared" si="410"/>
        <v>465719.04022092151</v>
      </c>
      <c r="E3281" s="1">
        <f t="shared" si="411"/>
        <v>465719.04022092151</v>
      </c>
      <c r="F3281" s="1">
        <f t="shared" ref="F3281:F3344" si="415">IF(A3281&lt;=$B$5,     F3280+($B$2*F3280+$B$4*$B$3 + $B$1*G3280)*$B$12,     F3280+($B$2*F3280-$B$10)*$B$12)</f>
        <v>465539.54142119817</v>
      </c>
      <c r="G3281">
        <f t="shared" si="412"/>
        <v>18372.556399999987</v>
      </c>
      <c r="H3281">
        <f t="shared" si="413"/>
        <v>596.18244509825001</v>
      </c>
      <c r="I3281">
        <f t="shared" si="414"/>
        <v>6.390546736158087</v>
      </c>
      <c r="J3281">
        <f t="shared" si="408"/>
        <v>2.037492379378163</v>
      </c>
    </row>
    <row r="3282" spans="1:10" x14ac:dyDescent="0.2">
      <c r="A3282" s="4">
        <v>32.67</v>
      </c>
      <c r="B3282" s="4">
        <f t="shared" si="409"/>
        <v>57.67</v>
      </c>
      <c r="D3282" s="1">
        <f t="shared" si="410"/>
        <v>465969.62425479456</v>
      </c>
      <c r="E3282" s="1">
        <f t="shared" si="411"/>
        <v>465969.62425479456</v>
      </c>
      <c r="F3282" s="1">
        <f t="shared" si="415"/>
        <v>465790.02337959735</v>
      </c>
      <c r="G3282">
        <f t="shared" si="412"/>
        <v>18368.054100000023</v>
      </c>
      <c r="H3282">
        <f t="shared" si="413"/>
        <v>596.14662225420852</v>
      </c>
      <c r="I3282">
        <f t="shared" si="414"/>
        <v>6.3904866473033684</v>
      </c>
      <c r="J3282">
        <f t="shared" si="408"/>
        <v>2.0367602304548331</v>
      </c>
    </row>
    <row r="3283" spans="1:10" x14ac:dyDescent="0.2">
      <c r="A3283" s="4">
        <v>32.68</v>
      </c>
      <c r="B3283" s="4">
        <f t="shared" si="409"/>
        <v>57.68</v>
      </c>
      <c r="D3283" s="1">
        <f t="shared" si="410"/>
        <v>466220.28680032806</v>
      </c>
      <c r="E3283" s="1">
        <f t="shared" si="411"/>
        <v>466220.28680032806</v>
      </c>
      <c r="F3283" s="1">
        <f t="shared" si="415"/>
        <v>466040.58380652597</v>
      </c>
      <c r="G3283">
        <f t="shared" si="412"/>
        <v>18363.545599999998</v>
      </c>
      <c r="H3283">
        <f t="shared" si="413"/>
        <v>596.11075007946158</v>
      </c>
      <c r="I3283">
        <f t="shared" si="414"/>
        <v>6.3904264720835044</v>
      </c>
      <c r="J3283">
        <f t="shared" si="408"/>
        <v>2.0360283169241398</v>
      </c>
    </row>
    <row r="3284" spans="1:10" x14ac:dyDescent="0.2">
      <c r="A3284" s="4">
        <v>32.69</v>
      </c>
      <c r="B3284" s="4">
        <f t="shared" si="409"/>
        <v>57.69</v>
      </c>
      <c r="D3284" s="1">
        <f t="shared" si="410"/>
        <v>466471.02787233423</v>
      </c>
      <c r="E3284" s="1">
        <f t="shared" si="411"/>
        <v>466471.02787233423</v>
      </c>
      <c r="F3284" s="1">
        <f t="shared" si="415"/>
        <v>466291.22271677881</v>
      </c>
      <c r="G3284">
        <f t="shared" si="412"/>
        <v>18359.030899999983</v>
      </c>
      <c r="H3284">
        <f t="shared" si="413"/>
        <v>596.07482857400976</v>
      </c>
      <c r="I3284">
        <f t="shared" si="414"/>
        <v>6.3903662104831191</v>
      </c>
      <c r="J3284">
        <f t="shared" si="408"/>
        <v>2.0352966387157267</v>
      </c>
    </row>
    <row r="3285" spans="1:10" x14ac:dyDescent="0.2">
      <c r="A3285" s="4">
        <v>32.700000000000003</v>
      </c>
      <c r="B3285" s="4">
        <f t="shared" si="409"/>
        <v>57.7</v>
      </c>
      <c r="D3285" s="1">
        <f t="shared" si="410"/>
        <v>466721.84748563071</v>
      </c>
      <c r="E3285" s="1">
        <f t="shared" si="411"/>
        <v>466721.84748563071</v>
      </c>
      <c r="F3285" s="1">
        <f t="shared" si="415"/>
        <v>466541.94012515567</v>
      </c>
      <c r="G3285">
        <f t="shared" si="412"/>
        <v>18354.509999999995</v>
      </c>
      <c r="H3285">
        <f t="shared" si="413"/>
        <v>596.03885773785316</v>
      </c>
      <c r="I3285">
        <f t="shared" si="414"/>
        <v>6.3903058624868159</v>
      </c>
      <c r="J3285">
        <f t="shared" si="408"/>
        <v>2.0345651957592485</v>
      </c>
    </row>
    <row r="3286" spans="1:10" x14ac:dyDescent="0.2">
      <c r="A3286" s="4">
        <v>32.71</v>
      </c>
      <c r="B3286" s="4">
        <f t="shared" si="409"/>
        <v>57.71</v>
      </c>
      <c r="D3286" s="1">
        <f t="shared" si="410"/>
        <v>466972.74565504031</v>
      </c>
      <c r="E3286" s="1">
        <f t="shared" si="411"/>
        <v>466972.74565504031</v>
      </c>
      <c r="F3286" s="1">
        <f t="shared" si="415"/>
        <v>466792.73604646162</v>
      </c>
      <c r="G3286">
        <f t="shared" si="412"/>
        <v>18349.982899999988</v>
      </c>
      <c r="H3286">
        <f t="shared" si="413"/>
        <v>596.00283757099135</v>
      </c>
      <c r="I3286">
        <f t="shared" si="414"/>
        <v>6.3902454280791696</v>
      </c>
      <c r="J3286">
        <f t="shared" si="408"/>
        <v>2.0338339879843761</v>
      </c>
    </row>
    <row r="3287" spans="1:10" x14ac:dyDescent="0.2">
      <c r="A3287" s="4">
        <v>32.72</v>
      </c>
      <c r="B3287" s="4">
        <f t="shared" si="409"/>
        <v>57.72</v>
      </c>
      <c r="D3287" s="1">
        <f t="shared" si="410"/>
        <v>467223.72239539074</v>
      </c>
      <c r="E3287" s="1">
        <f t="shared" si="411"/>
        <v>467223.72239539074</v>
      </c>
      <c r="F3287" s="1">
        <f t="shared" si="415"/>
        <v>467043.6104955069</v>
      </c>
      <c r="G3287">
        <f t="shared" si="412"/>
        <v>18345.449600000022</v>
      </c>
      <c r="H3287">
        <f t="shared" si="413"/>
        <v>595.96676807342487</v>
      </c>
      <c r="I3287">
        <f t="shared" si="414"/>
        <v>6.3901849072447341</v>
      </c>
      <c r="J3287">
        <f t="shared" si="408"/>
        <v>2.0331030153207896</v>
      </c>
    </row>
    <row r="3288" spans="1:10" x14ac:dyDescent="0.2">
      <c r="A3288" s="4">
        <v>32.730000000000004</v>
      </c>
      <c r="B3288" s="4">
        <f t="shared" si="409"/>
        <v>57.730000000000004</v>
      </c>
      <c r="D3288" s="1">
        <f t="shared" si="410"/>
        <v>467474.77772151551</v>
      </c>
      <c r="E3288" s="1">
        <f t="shared" si="411"/>
        <v>467474.77772151551</v>
      </c>
      <c r="F3288" s="1">
        <f t="shared" si="415"/>
        <v>467294.56348710688</v>
      </c>
      <c r="G3288">
        <f t="shared" si="412"/>
        <v>18340.910099999979</v>
      </c>
      <c r="H3288">
        <f t="shared" si="413"/>
        <v>595.93064924515295</v>
      </c>
      <c r="I3288">
        <f t="shared" si="414"/>
        <v>6.3901242999680372</v>
      </c>
      <c r="J3288">
        <f t="shared" si="408"/>
        <v>2.0323722776981827</v>
      </c>
    </row>
    <row r="3289" spans="1:10" x14ac:dyDescent="0.2">
      <c r="A3289" s="4">
        <v>32.74</v>
      </c>
      <c r="B3289" s="4">
        <f t="shared" si="409"/>
        <v>57.74</v>
      </c>
      <c r="D3289" s="1">
        <f t="shared" si="410"/>
        <v>467725.91164825257</v>
      </c>
      <c r="E3289" s="1">
        <f t="shared" si="411"/>
        <v>467725.91164825257</v>
      </c>
      <c r="F3289" s="1">
        <f t="shared" si="415"/>
        <v>467545.5950360822</v>
      </c>
      <c r="G3289">
        <f t="shared" si="412"/>
        <v>18336.36440000002</v>
      </c>
      <c r="H3289">
        <f t="shared" si="413"/>
        <v>595.8944810861766</v>
      </c>
      <c r="I3289">
        <f t="shared" si="414"/>
        <v>6.3900636062335838</v>
      </c>
      <c r="J3289">
        <f t="shared" si="408"/>
        <v>2.0316417750462641</v>
      </c>
    </row>
    <row r="3290" spans="1:10" x14ac:dyDescent="0.2">
      <c r="A3290" s="4">
        <v>32.75</v>
      </c>
      <c r="B3290" s="4">
        <f t="shared" si="409"/>
        <v>57.75</v>
      </c>
      <c r="D3290" s="1">
        <f t="shared" si="410"/>
        <v>467977.12419044558</v>
      </c>
      <c r="E3290" s="1">
        <f t="shared" si="411"/>
        <v>467977.12419044558</v>
      </c>
      <c r="F3290" s="1">
        <f t="shared" si="415"/>
        <v>467796.70515725866</v>
      </c>
      <c r="G3290">
        <f t="shared" si="412"/>
        <v>18331.8125</v>
      </c>
      <c r="H3290">
        <f t="shared" si="413"/>
        <v>595.85826359649468</v>
      </c>
      <c r="I3290">
        <f t="shared" si="414"/>
        <v>6.390002826025853</v>
      </c>
      <c r="J3290">
        <f t="shared" si="408"/>
        <v>2.0309115072947521</v>
      </c>
    </row>
    <row r="3291" spans="1:10" x14ac:dyDescent="0.2">
      <c r="A3291" s="4">
        <v>32.76</v>
      </c>
      <c r="B3291" s="4">
        <f t="shared" si="409"/>
        <v>57.76</v>
      </c>
      <c r="D3291" s="1">
        <f t="shared" si="410"/>
        <v>468228.41536294337</v>
      </c>
      <c r="E3291" s="1">
        <f t="shared" si="411"/>
        <v>468228.41536294337</v>
      </c>
      <c r="F3291" s="1">
        <f t="shared" si="415"/>
        <v>468047.89386546722</v>
      </c>
      <c r="G3291">
        <f t="shared" si="412"/>
        <v>18327.254399999976</v>
      </c>
      <c r="H3291">
        <f t="shared" si="413"/>
        <v>595.82199677610788</v>
      </c>
      <c r="I3291">
        <f t="shared" si="414"/>
        <v>6.3899419593292999</v>
      </c>
      <c r="J3291">
        <f t="shared" si="408"/>
        <v>2.0301814743733804</v>
      </c>
    </row>
    <row r="3292" spans="1:10" x14ac:dyDescent="0.2">
      <c r="A3292" s="4">
        <v>32.770000000000003</v>
      </c>
      <c r="B3292" s="4">
        <f t="shared" si="409"/>
        <v>57.77</v>
      </c>
      <c r="D3292" s="1">
        <f t="shared" si="410"/>
        <v>468479.7851805996</v>
      </c>
      <c r="E3292" s="1">
        <f t="shared" si="411"/>
        <v>468479.7851805996</v>
      </c>
      <c r="F3292" s="1">
        <f t="shared" si="415"/>
        <v>468299.16117554402</v>
      </c>
      <c r="G3292">
        <f t="shared" si="412"/>
        <v>18322.690100000007</v>
      </c>
      <c r="H3292">
        <f t="shared" si="413"/>
        <v>595.78568062501643</v>
      </c>
      <c r="I3292">
        <f t="shared" si="414"/>
        <v>6.3898810061283573</v>
      </c>
      <c r="J3292">
        <f t="shared" si="408"/>
        <v>2.029451676211893</v>
      </c>
    </row>
    <row r="3293" spans="1:10" x14ac:dyDescent="0.2">
      <c r="A3293" s="4">
        <v>32.78</v>
      </c>
      <c r="B3293" s="4">
        <f t="shared" si="409"/>
        <v>57.78</v>
      </c>
      <c r="D3293" s="1">
        <f t="shared" si="410"/>
        <v>468731.23365827365</v>
      </c>
      <c r="E3293" s="1">
        <f t="shared" si="411"/>
        <v>468731.23365827365</v>
      </c>
      <c r="F3293" s="1">
        <f t="shared" si="415"/>
        <v>468550.50710233045</v>
      </c>
      <c r="G3293">
        <f t="shared" si="412"/>
        <v>18318.119599999976</v>
      </c>
      <c r="H3293">
        <f t="shared" si="413"/>
        <v>595.74931514321963</v>
      </c>
      <c r="I3293">
        <f t="shared" si="414"/>
        <v>6.3898199664074307</v>
      </c>
      <c r="J3293">
        <f t="shared" si="408"/>
        <v>2.028722112740049</v>
      </c>
    </row>
    <row r="3294" spans="1:10" x14ac:dyDescent="0.2">
      <c r="A3294" s="4">
        <v>32.79</v>
      </c>
      <c r="B3294" s="4">
        <f t="shared" si="409"/>
        <v>57.79</v>
      </c>
      <c r="D3294" s="1">
        <f t="shared" si="410"/>
        <v>468982.76081082947</v>
      </c>
      <c r="E3294" s="1">
        <f t="shared" si="411"/>
        <v>468982.76081082947</v>
      </c>
      <c r="F3294" s="1">
        <f t="shared" si="415"/>
        <v>468801.93166067306</v>
      </c>
      <c r="G3294">
        <f t="shared" si="412"/>
        <v>18313.542900000015</v>
      </c>
      <c r="H3294">
        <f t="shared" si="413"/>
        <v>595.7129003307183</v>
      </c>
      <c r="I3294">
        <f t="shared" si="414"/>
        <v>6.3897588401509031</v>
      </c>
      <c r="J3294">
        <f t="shared" si="408"/>
        <v>2.0279927838876199</v>
      </c>
    </row>
    <row r="3295" spans="1:10" x14ac:dyDescent="0.2">
      <c r="A3295" s="4">
        <v>32.799999999999997</v>
      </c>
      <c r="B3295" s="4">
        <f t="shared" si="409"/>
        <v>57.8</v>
      </c>
      <c r="D3295" s="1">
        <f t="shared" si="410"/>
        <v>469234.36665313703</v>
      </c>
      <c r="E3295" s="1">
        <f t="shared" si="411"/>
        <v>469234.36665313703</v>
      </c>
      <c r="F3295" s="1">
        <f t="shared" si="415"/>
        <v>469053.43486542359</v>
      </c>
      <c r="G3295">
        <f t="shared" si="412"/>
        <v>18308.959999999992</v>
      </c>
      <c r="H3295">
        <f t="shared" si="413"/>
        <v>595.67643618751163</v>
      </c>
      <c r="I3295">
        <f t="shared" si="414"/>
        <v>6.389697627343133</v>
      </c>
      <c r="J3295">
        <f t="shared" si="408"/>
        <v>2.0272636895843883</v>
      </c>
    </row>
    <row r="3296" spans="1:10" x14ac:dyDescent="0.2">
      <c r="A3296" s="4">
        <v>32.81</v>
      </c>
      <c r="B3296" s="4">
        <f t="shared" si="409"/>
        <v>57.81</v>
      </c>
      <c r="D3296" s="1">
        <f t="shared" si="410"/>
        <v>469486.05120007083</v>
      </c>
      <c r="E3296" s="1">
        <f t="shared" si="411"/>
        <v>469486.05120007083</v>
      </c>
      <c r="F3296" s="1">
        <f t="shared" si="415"/>
        <v>469305.01673143898</v>
      </c>
      <c r="G3296">
        <f t="shared" si="412"/>
        <v>18304.370900000009</v>
      </c>
      <c r="H3296">
        <f t="shared" si="413"/>
        <v>595.63992271360007</v>
      </c>
      <c r="I3296">
        <f t="shared" si="414"/>
        <v>6.3896363279684536</v>
      </c>
      <c r="J3296">
        <f t="shared" si="408"/>
        <v>2.0265348297601502</v>
      </c>
    </row>
    <row r="3297" spans="1:10" x14ac:dyDescent="0.2">
      <c r="A3297" s="4">
        <v>32.82</v>
      </c>
      <c r="B3297" s="4">
        <f t="shared" si="409"/>
        <v>57.82</v>
      </c>
      <c r="D3297" s="1">
        <f t="shared" si="410"/>
        <v>469737.81446651067</v>
      </c>
      <c r="E3297" s="1">
        <f t="shared" si="411"/>
        <v>469737.81446651067</v>
      </c>
      <c r="F3297" s="1">
        <f t="shared" si="415"/>
        <v>469556.67727358139</v>
      </c>
      <c r="G3297">
        <f t="shared" si="412"/>
        <v>18299.775600000008</v>
      </c>
      <c r="H3297">
        <f t="shared" si="413"/>
        <v>595.60335990898352</v>
      </c>
      <c r="I3297">
        <f t="shared" si="414"/>
        <v>6.3895749420111745</v>
      </c>
      <c r="J3297">
        <f t="shared" si="408"/>
        <v>2.0258062043447169</v>
      </c>
    </row>
    <row r="3298" spans="1:10" x14ac:dyDescent="0.2">
      <c r="A3298" s="4">
        <v>32.83</v>
      </c>
      <c r="B3298" s="4">
        <f t="shared" si="409"/>
        <v>57.83</v>
      </c>
      <c r="D3298" s="1">
        <f t="shared" si="410"/>
        <v>469989.65646734217</v>
      </c>
      <c r="E3298" s="1">
        <f t="shared" si="411"/>
        <v>469989.65646734217</v>
      </c>
      <c r="F3298" s="1">
        <f t="shared" si="415"/>
        <v>469808.41650671815</v>
      </c>
      <c r="G3298">
        <f t="shared" si="412"/>
        <v>18295.174099999989</v>
      </c>
      <c r="H3298">
        <f t="shared" si="413"/>
        <v>595.56674777366186</v>
      </c>
      <c r="I3298">
        <f t="shared" si="414"/>
        <v>6.3895134694555802</v>
      </c>
      <c r="J3298">
        <f t="shared" si="408"/>
        <v>2.0250778132679086</v>
      </c>
    </row>
    <row r="3299" spans="1:10" x14ac:dyDescent="0.2">
      <c r="A3299" s="4">
        <v>32.840000000000003</v>
      </c>
      <c r="B3299" s="4">
        <f t="shared" si="409"/>
        <v>57.84</v>
      </c>
      <c r="D3299" s="1">
        <f t="shared" si="410"/>
        <v>470241.57721745496</v>
      </c>
      <c r="E3299" s="1">
        <f t="shared" si="411"/>
        <v>470241.57721745496</v>
      </c>
      <c r="F3299" s="1">
        <f t="shared" si="415"/>
        <v>470060.23444572184</v>
      </c>
      <c r="G3299">
        <f t="shared" si="412"/>
        <v>18290.566399999996</v>
      </c>
      <c r="H3299">
        <f t="shared" si="413"/>
        <v>595.53008630763532</v>
      </c>
      <c r="I3299">
        <f t="shared" si="414"/>
        <v>6.3894519102859331</v>
      </c>
      <c r="J3299">
        <f t="shared" si="408"/>
        <v>2.0243496564595609</v>
      </c>
    </row>
    <row r="3300" spans="1:10" x14ac:dyDescent="0.2">
      <c r="A3300" s="4">
        <v>32.85</v>
      </c>
      <c r="B3300" s="4">
        <f t="shared" si="409"/>
        <v>57.85</v>
      </c>
      <c r="D3300" s="1">
        <f t="shared" si="410"/>
        <v>470493.5767317451</v>
      </c>
      <c r="E3300" s="1">
        <f t="shared" si="411"/>
        <v>470493.5767317451</v>
      </c>
      <c r="F3300" s="1">
        <f t="shared" si="415"/>
        <v>470312.13110547024</v>
      </c>
      <c r="G3300">
        <f t="shared" si="412"/>
        <v>18285.952499999985</v>
      </c>
      <c r="H3300">
        <f t="shared" si="413"/>
        <v>595.49337551090377</v>
      </c>
      <c r="I3300">
        <f t="shared" si="414"/>
        <v>6.3893902644864671</v>
      </c>
      <c r="J3300">
        <f t="shared" si="408"/>
        <v>2.0236217338495219</v>
      </c>
    </row>
    <row r="3301" spans="1:10" x14ac:dyDescent="0.2">
      <c r="A3301" s="4">
        <v>32.86</v>
      </c>
      <c r="B3301" s="4">
        <f t="shared" si="409"/>
        <v>57.86</v>
      </c>
      <c r="D3301" s="1">
        <f t="shared" si="410"/>
        <v>470745.65502511291</v>
      </c>
      <c r="E3301" s="1">
        <f t="shared" si="411"/>
        <v>470745.65502511291</v>
      </c>
      <c r="F3301" s="1">
        <f t="shared" si="415"/>
        <v>470564.10650084628</v>
      </c>
      <c r="G3301">
        <f t="shared" si="412"/>
        <v>18281.332399999999</v>
      </c>
      <c r="H3301">
        <f t="shared" si="413"/>
        <v>595.45661538346735</v>
      </c>
      <c r="I3301">
        <f t="shared" si="414"/>
        <v>6.3893285320413948</v>
      </c>
      <c r="J3301">
        <f t="shared" si="408"/>
        <v>2.0228940453676514</v>
      </c>
    </row>
    <row r="3302" spans="1:10" x14ac:dyDescent="0.2">
      <c r="A3302" s="4">
        <v>32.869999999999997</v>
      </c>
      <c r="B3302" s="4">
        <f t="shared" si="409"/>
        <v>57.87</v>
      </c>
      <c r="D3302" s="1">
        <f t="shared" si="410"/>
        <v>470997.81211246515</v>
      </c>
      <c r="E3302" s="1">
        <f t="shared" si="411"/>
        <v>470997.81211246515</v>
      </c>
      <c r="F3302" s="1">
        <f t="shared" si="415"/>
        <v>470816.16064673808</v>
      </c>
      <c r="G3302">
        <f t="shared" si="412"/>
        <v>18276.706099999996</v>
      </c>
      <c r="H3302">
        <f t="shared" si="413"/>
        <v>595.41980592532582</v>
      </c>
      <c r="I3302">
        <f t="shared" si="414"/>
        <v>6.3892667129349041</v>
      </c>
      <c r="J3302">
        <f t="shared" si="408"/>
        <v>2.0221665909438236</v>
      </c>
    </row>
    <row r="3303" spans="1:10" x14ac:dyDescent="0.2">
      <c r="A3303" s="4">
        <v>32.880000000000003</v>
      </c>
      <c r="B3303" s="4">
        <f t="shared" si="409"/>
        <v>57.88</v>
      </c>
      <c r="D3303" s="1">
        <f t="shared" si="410"/>
        <v>471250.04800871247</v>
      </c>
      <c r="E3303" s="1">
        <f t="shared" si="411"/>
        <v>471250.04800871247</v>
      </c>
      <c r="F3303" s="1">
        <f t="shared" si="415"/>
        <v>471068.29355803912</v>
      </c>
      <c r="G3303">
        <f t="shared" si="412"/>
        <v>18272.073600000018</v>
      </c>
      <c r="H3303">
        <f t="shared" si="413"/>
        <v>595.38294713647952</v>
      </c>
      <c r="I3303">
        <f t="shared" si="414"/>
        <v>6.3892048071511569</v>
      </c>
      <c r="J3303">
        <f t="shared" si="408"/>
        <v>2.021439370507923</v>
      </c>
    </row>
    <row r="3304" spans="1:10" x14ac:dyDescent="0.2">
      <c r="A3304" s="4">
        <v>32.89</v>
      </c>
      <c r="B3304" s="4">
        <f t="shared" si="409"/>
        <v>57.89</v>
      </c>
      <c r="D3304" s="1">
        <f t="shared" si="410"/>
        <v>471502.36272877146</v>
      </c>
      <c r="E3304" s="1">
        <f t="shared" si="411"/>
        <v>471502.36272877146</v>
      </c>
      <c r="F3304" s="1">
        <f t="shared" si="415"/>
        <v>471320.50524964795</v>
      </c>
      <c r="G3304">
        <f t="shared" si="412"/>
        <v>18267.434900000007</v>
      </c>
      <c r="H3304">
        <f t="shared" si="413"/>
        <v>595.34603901692799</v>
      </c>
      <c r="I3304">
        <f t="shared" si="414"/>
        <v>6.3891428146742921</v>
      </c>
      <c r="J3304">
        <f t="shared" si="408"/>
        <v>2.0207123839898506</v>
      </c>
    </row>
    <row r="3305" spans="1:10" x14ac:dyDescent="0.2">
      <c r="A3305" s="4">
        <v>32.9</v>
      </c>
      <c r="B3305" s="4">
        <f t="shared" si="409"/>
        <v>57.9</v>
      </c>
      <c r="D3305" s="1">
        <f t="shared" si="410"/>
        <v>471754.75628756353</v>
      </c>
      <c r="E3305" s="1">
        <f t="shared" si="411"/>
        <v>471754.75628756353</v>
      </c>
      <c r="F3305" s="1">
        <f t="shared" si="415"/>
        <v>471572.7957364684</v>
      </c>
      <c r="G3305">
        <f t="shared" si="412"/>
        <v>18262.789999999994</v>
      </c>
      <c r="H3305">
        <f t="shared" si="413"/>
        <v>595.30908156667135</v>
      </c>
      <c r="I3305">
        <f t="shared" si="414"/>
        <v>6.3890807354884229</v>
      </c>
      <c r="J3305">
        <f t="shared" si="408"/>
        <v>2.0199856313195168</v>
      </c>
    </row>
    <row r="3306" spans="1:10" x14ac:dyDescent="0.2">
      <c r="A3306" s="4">
        <v>32.910000000000004</v>
      </c>
      <c r="B3306" s="4">
        <f t="shared" si="409"/>
        <v>57.910000000000004</v>
      </c>
      <c r="D3306" s="1">
        <f t="shared" si="410"/>
        <v>472007.22870001575</v>
      </c>
      <c r="E3306" s="1">
        <f t="shared" si="411"/>
        <v>472007.22870001575</v>
      </c>
      <c r="F3306" s="1">
        <f t="shared" si="415"/>
        <v>471825.16503340949</v>
      </c>
      <c r="G3306">
        <f t="shared" si="412"/>
        <v>18258.138900000005</v>
      </c>
      <c r="H3306">
        <f t="shared" si="413"/>
        <v>595.27207478571006</v>
      </c>
      <c r="I3306">
        <f t="shared" si="414"/>
        <v>6.3890185695776394</v>
      </c>
      <c r="J3306">
        <f t="shared" si="408"/>
        <v>2.019259112426846</v>
      </c>
    </row>
    <row r="3307" spans="1:10" x14ac:dyDescent="0.2">
      <c r="A3307" s="4">
        <v>32.92</v>
      </c>
      <c r="B3307" s="4">
        <f t="shared" si="409"/>
        <v>57.92</v>
      </c>
      <c r="D3307" s="1">
        <f t="shared" si="410"/>
        <v>472259.77998106036</v>
      </c>
      <c r="E3307" s="1">
        <f t="shared" si="411"/>
        <v>472259.77998106036</v>
      </c>
      <c r="F3307" s="1">
        <f t="shared" si="415"/>
        <v>472077.61315538548</v>
      </c>
      <c r="G3307">
        <f t="shared" si="412"/>
        <v>18253.481599999985</v>
      </c>
      <c r="H3307">
        <f t="shared" si="413"/>
        <v>595.23501867404343</v>
      </c>
      <c r="I3307">
        <f t="shared" si="414"/>
        <v>6.3889563169260049</v>
      </c>
      <c r="J3307">
        <f t="shared" si="408"/>
        <v>2.0185328272417764</v>
      </c>
    </row>
    <row r="3308" spans="1:10" x14ac:dyDescent="0.2">
      <c r="A3308" s="4">
        <v>32.93</v>
      </c>
      <c r="B3308" s="4">
        <f t="shared" si="409"/>
        <v>57.93</v>
      </c>
      <c r="D3308" s="1">
        <f t="shared" si="410"/>
        <v>472512.41014563449</v>
      </c>
      <c r="E3308" s="1">
        <f t="shared" si="411"/>
        <v>472512.41014563449</v>
      </c>
      <c r="F3308" s="1">
        <f t="shared" si="415"/>
        <v>472330.14011731581</v>
      </c>
      <c r="G3308">
        <f t="shared" si="412"/>
        <v>18248.818100000004</v>
      </c>
      <c r="H3308">
        <f t="shared" si="413"/>
        <v>595.19791323167226</v>
      </c>
      <c r="I3308">
        <f t="shared" si="414"/>
        <v>6.3888939775175615</v>
      </c>
      <c r="J3308">
        <f t="shared" si="408"/>
        <v>2.0178067756942579</v>
      </c>
    </row>
    <row r="3309" spans="1:10" x14ac:dyDescent="0.2">
      <c r="A3309" s="4">
        <v>32.94</v>
      </c>
      <c r="B3309" s="4">
        <f t="shared" si="409"/>
        <v>57.94</v>
      </c>
      <c r="D3309" s="1">
        <f t="shared" si="410"/>
        <v>472765.11920868052</v>
      </c>
      <c r="E3309" s="1">
        <f t="shared" si="411"/>
        <v>472765.11920868052</v>
      </c>
      <c r="F3309" s="1">
        <f t="shared" si="415"/>
        <v>472582.74593412521</v>
      </c>
      <c r="G3309">
        <f t="shared" si="412"/>
        <v>18244.148400000005</v>
      </c>
      <c r="H3309">
        <f t="shared" si="413"/>
        <v>595.16075845859586</v>
      </c>
      <c r="I3309">
        <f t="shared" si="414"/>
        <v>6.3888315513363239</v>
      </c>
      <c r="J3309">
        <f t="shared" si="408"/>
        <v>2.0170809577142541</v>
      </c>
    </row>
    <row r="3310" spans="1:10" x14ac:dyDescent="0.2">
      <c r="A3310" s="4">
        <v>32.950000000000003</v>
      </c>
      <c r="B3310" s="4">
        <f t="shared" si="409"/>
        <v>57.95</v>
      </c>
      <c r="D3310" s="1">
        <f t="shared" si="410"/>
        <v>473017.90718514676</v>
      </c>
      <c r="E3310" s="1">
        <f t="shared" si="411"/>
        <v>473017.90718514676</v>
      </c>
      <c r="F3310" s="1">
        <f t="shared" si="415"/>
        <v>472835.43062074354</v>
      </c>
      <c r="G3310">
        <f t="shared" si="412"/>
        <v>18239.472500000003</v>
      </c>
      <c r="H3310">
        <f t="shared" si="413"/>
        <v>595.12355435481447</v>
      </c>
      <c r="I3310">
        <f t="shared" si="414"/>
        <v>6.3887690383662834</v>
      </c>
      <c r="J3310">
        <f t="shared" si="408"/>
        <v>2.0163553732317396</v>
      </c>
    </row>
    <row r="3311" spans="1:10" x14ac:dyDescent="0.2">
      <c r="A3311" s="4">
        <v>32.96</v>
      </c>
      <c r="B3311" s="4">
        <f t="shared" si="409"/>
        <v>57.96</v>
      </c>
      <c r="D3311" s="1">
        <f t="shared" si="410"/>
        <v>473270.77408998588</v>
      </c>
      <c r="E3311" s="1">
        <f t="shared" si="411"/>
        <v>473270.77408998588</v>
      </c>
      <c r="F3311" s="1">
        <f t="shared" si="415"/>
        <v>473088.19419210596</v>
      </c>
      <c r="G3311">
        <f t="shared" si="412"/>
        <v>18234.790399999998</v>
      </c>
      <c r="H3311">
        <f t="shared" si="413"/>
        <v>595.08630092032797</v>
      </c>
      <c r="I3311">
        <f t="shared" si="414"/>
        <v>6.3887064385914059</v>
      </c>
      <c r="J3311">
        <f t="shared" si="408"/>
        <v>2.0156300221767038</v>
      </c>
    </row>
    <row r="3312" spans="1:10" x14ac:dyDescent="0.2">
      <c r="A3312" s="4">
        <v>32.97</v>
      </c>
      <c r="B3312" s="4">
        <f t="shared" si="409"/>
        <v>57.97</v>
      </c>
      <c r="D3312" s="1">
        <f t="shared" si="410"/>
        <v>473523.71993815585</v>
      </c>
      <c r="E3312" s="1">
        <f t="shared" si="411"/>
        <v>473523.71993815585</v>
      </c>
      <c r="F3312" s="1">
        <f t="shared" si="415"/>
        <v>473341.03666315286</v>
      </c>
      <c r="G3312">
        <f t="shared" si="412"/>
        <v>18230.102099999975</v>
      </c>
      <c r="H3312">
        <f t="shared" si="413"/>
        <v>595.04899815513647</v>
      </c>
      <c r="I3312">
        <f t="shared" si="414"/>
        <v>6.3886437519956329</v>
      </c>
      <c r="J3312">
        <f t="shared" si="408"/>
        <v>2.0149049044791485</v>
      </c>
    </row>
    <row r="3313" spans="1:10" x14ac:dyDescent="0.2">
      <c r="A3313" s="4">
        <v>32.980000000000004</v>
      </c>
      <c r="B3313" s="4">
        <f t="shared" si="409"/>
        <v>57.980000000000004</v>
      </c>
      <c r="D3313" s="1">
        <f t="shared" si="410"/>
        <v>473776.74474462116</v>
      </c>
      <c r="E3313" s="1">
        <f t="shared" si="411"/>
        <v>473776.74474462116</v>
      </c>
      <c r="F3313" s="1">
        <f t="shared" si="415"/>
        <v>473593.95804882981</v>
      </c>
      <c r="G3313">
        <f t="shared" si="412"/>
        <v>18225.407600000006</v>
      </c>
      <c r="H3313">
        <f t="shared" si="413"/>
        <v>595.01164605924043</v>
      </c>
      <c r="I3313">
        <f t="shared" si="414"/>
        <v>6.3885809785628842</v>
      </c>
      <c r="J3313">
        <f t="shared" si="408"/>
        <v>2.0141800200690869</v>
      </c>
    </row>
    <row r="3314" spans="1:10" x14ac:dyDescent="0.2">
      <c r="A3314" s="4">
        <v>32.99</v>
      </c>
      <c r="B3314" s="4">
        <f t="shared" si="409"/>
        <v>57.99</v>
      </c>
      <c r="D3314" s="1">
        <f t="shared" si="410"/>
        <v>474029.84852434928</v>
      </c>
      <c r="E3314" s="1">
        <f t="shared" si="411"/>
        <v>474029.84852434928</v>
      </c>
      <c r="F3314" s="1">
        <f t="shared" si="415"/>
        <v>473846.95836408768</v>
      </c>
      <c r="G3314">
        <f t="shared" si="412"/>
        <v>18220.70689999999</v>
      </c>
      <c r="H3314">
        <f t="shared" si="413"/>
        <v>594.97424463263894</v>
      </c>
      <c r="I3314">
        <f t="shared" si="414"/>
        <v>6.3885181182770499</v>
      </c>
      <c r="J3314">
        <f t="shared" si="408"/>
        <v>2.013455368876548</v>
      </c>
    </row>
    <row r="3315" spans="1:10" x14ac:dyDescent="0.2">
      <c r="A3315" s="4">
        <v>33</v>
      </c>
      <c r="B3315" s="4">
        <f t="shared" si="409"/>
        <v>58</v>
      </c>
      <c r="D3315" s="1">
        <f t="shared" si="410"/>
        <v>474283.03129231482</v>
      </c>
      <c r="E3315" s="1">
        <f t="shared" si="411"/>
        <v>474283.03129231482</v>
      </c>
      <c r="F3315" s="1">
        <f t="shared" si="415"/>
        <v>474100.03762388247</v>
      </c>
      <c r="G3315">
        <f t="shared" si="412"/>
        <v>18216.000000000015</v>
      </c>
      <c r="H3315">
        <f t="shared" si="413"/>
        <v>594.9367938753328</v>
      </c>
      <c r="I3315">
        <f t="shared" si="414"/>
        <v>6.3884551711219997</v>
      </c>
      <c r="J3315">
        <f t="shared" si="408"/>
        <v>2.0127309508315712</v>
      </c>
    </row>
    <row r="3316" spans="1:10" x14ac:dyDescent="0.2">
      <c r="A3316" s="4">
        <v>33.01</v>
      </c>
      <c r="B3316" s="4">
        <f t="shared" si="409"/>
        <v>58.01</v>
      </c>
      <c r="D3316" s="1">
        <f t="shared" si="410"/>
        <v>474536.29306349723</v>
      </c>
      <c r="E3316" s="1">
        <f t="shared" si="411"/>
        <v>474536.29306349723</v>
      </c>
      <c r="F3316" s="1">
        <f t="shared" si="415"/>
        <v>474353.19584317552</v>
      </c>
      <c r="G3316">
        <f t="shared" si="412"/>
        <v>18211.286900000006</v>
      </c>
      <c r="H3316">
        <f t="shared" si="413"/>
        <v>594.89929378732143</v>
      </c>
      <c r="I3316">
        <f t="shared" si="414"/>
        <v>6.3883921370815759</v>
      </c>
      <c r="J3316">
        <f t="shared" si="408"/>
        <v>2.0120067658642085</v>
      </c>
    </row>
    <row r="3317" spans="1:10" x14ac:dyDescent="0.2">
      <c r="A3317" s="4">
        <v>33.020000000000003</v>
      </c>
      <c r="B3317" s="4">
        <f t="shared" si="409"/>
        <v>58.02</v>
      </c>
      <c r="D3317" s="1">
        <f t="shared" si="410"/>
        <v>474789.63385288051</v>
      </c>
      <c r="E3317" s="1">
        <f t="shared" si="411"/>
        <v>474789.63385288051</v>
      </c>
      <c r="F3317" s="1">
        <f t="shared" si="415"/>
        <v>474606.4330369333</v>
      </c>
      <c r="G3317">
        <f t="shared" si="412"/>
        <v>18206.567599999995</v>
      </c>
      <c r="H3317">
        <f t="shared" si="413"/>
        <v>594.86174436860506</v>
      </c>
      <c r="I3317">
        <f t="shared" si="414"/>
        <v>6.3883290161395978</v>
      </c>
      <c r="J3317">
        <f t="shared" si="408"/>
        <v>2.0112828139045265</v>
      </c>
    </row>
    <row r="3318" spans="1:10" x14ac:dyDescent="0.2">
      <c r="A3318" s="4">
        <v>33.03</v>
      </c>
      <c r="B3318" s="4">
        <f t="shared" si="409"/>
        <v>58.03</v>
      </c>
      <c r="D3318" s="1">
        <f t="shared" si="410"/>
        <v>475043.05367545458</v>
      </c>
      <c r="E3318" s="1">
        <f t="shared" si="411"/>
        <v>475043.05367545458</v>
      </c>
      <c r="F3318" s="1">
        <f t="shared" si="415"/>
        <v>474859.74922012765</v>
      </c>
      <c r="G3318">
        <f t="shared" si="412"/>
        <v>18201.842099999994</v>
      </c>
      <c r="H3318">
        <f t="shared" si="413"/>
        <v>594.82414561918381</v>
      </c>
      <c r="I3318">
        <f t="shared" si="414"/>
        <v>6.3882658082798587</v>
      </c>
      <c r="J3318">
        <f t="shared" si="408"/>
        <v>2.0105590948826029</v>
      </c>
    </row>
    <row r="3319" spans="1:10" x14ac:dyDescent="0.2">
      <c r="A3319" s="4">
        <v>33.04</v>
      </c>
      <c r="B3319" s="4">
        <f t="shared" si="409"/>
        <v>58.04</v>
      </c>
      <c r="D3319" s="1">
        <f t="shared" si="410"/>
        <v>475296.55254621408</v>
      </c>
      <c r="E3319" s="1">
        <f t="shared" si="411"/>
        <v>475296.55254621408</v>
      </c>
      <c r="F3319" s="1">
        <f t="shared" si="415"/>
        <v>475113.1444077355</v>
      </c>
      <c r="G3319">
        <f t="shared" si="412"/>
        <v>18197.110399999976</v>
      </c>
      <c r="H3319">
        <f t="shared" si="413"/>
        <v>594.78649753905745</v>
      </c>
      <c r="I3319">
        <f t="shared" si="414"/>
        <v>6.3882025134861289</v>
      </c>
      <c r="J3319">
        <f t="shared" si="408"/>
        <v>2.0098356087285305</v>
      </c>
    </row>
    <row r="3320" spans="1:10" x14ac:dyDescent="0.2">
      <c r="A3320" s="4">
        <v>33.049999999999997</v>
      </c>
      <c r="B3320" s="4">
        <f t="shared" si="409"/>
        <v>58.05</v>
      </c>
      <c r="D3320" s="1">
        <f t="shared" si="410"/>
        <v>475550.13048015954</v>
      </c>
      <c r="E3320" s="1">
        <f t="shared" si="411"/>
        <v>475550.13048015954</v>
      </c>
      <c r="F3320" s="1">
        <f t="shared" si="415"/>
        <v>475366.61861473916</v>
      </c>
      <c r="G3320">
        <f t="shared" si="412"/>
        <v>18192.372500000012</v>
      </c>
      <c r="H3320">
        <f t="shared" si="413"/>
        <v>594.74880012822643</v>
      </c>
      <c r="I3320">
        <f t="shared" si="414"/>
        <v>6.388139131742153</v>
      </c>
      <c r="J3320">
        <f t="shared" si="408"/>
        <v>2.0091123553724133</v>
      </c>
    </row>
    <row r="3321" spans="1:10" x14ac:dyDescent="0.2">
      <c r="A3321" s="4">
        <v>33.06</v>
      </c>
      <c r="B3321" s="4">
        <f t="shared" si="409"/>
        <v>58.06</v>
      </c>
      <c r="D3321" s="1">
        <f t="shared" si="410"/>
        <v>475803.78749229654</v>
      </c>
      <c r="E3321" s="1">
        <f t="shared" si="411"/>
        <v>475803.78749229654</v>
      </c>
      <c r="F3321" s="1">
        <f t="shared" si="415"/>
        <v>475620.17185612611</v>
      </c>
      <c r="G3321">
        <f t="shared" si="412"/>
        <v>18187.628399999987</v>
      </c>
      <c r="H3321">
        <f t="shared" si="413"/>
        <v>594.71105338669008</v>
      </c>
      <c r="I3321">
        <f t="shared" si="414"/>
        <v>6.3880756630316489</v>
      </c>
      <c r="J3321">
        <f t="shared" si="408"/>
        <v>2.0083893347443666</v>
      </c>
    </row>
    <row r="3322" spans="1:10" x14ac:dyDescent="0.2">
      <c r="A3322" s="4">
        <v>33.07</v>
      </c>
      <c r="B3322" s="4">
        <f t="shared" si="409"/>
        <v>58.07</v>
      </c>
      <c r="D3322" s="1">
        <f t="shared" si="410"/>
        <v>476057.52359763515</v>
      </c>
      <c r="E3322" s="1">
        <f t="shared" si="411"/>
        <v>476057.52359763515</v>
      </c>
      <c r="F3322" s="1">
        <f t="shared" si="415"/>
        <v>475873.80414688907</v>
      </c>
      <c r="G3322">
        <f t="shared" si="412"/>
        <v>18182.878100000016</v>
      </c>
      <c r="H3322">
        <f t="shared" si="413"/>
        <v>594.67325731444896</v>
      </c>
      <c r="I3322">
        <f t="shared" si="414"/>
        <v>6.3880121073383149</v>
      </c>
      <c r="J3322">
        <f t="shared" si="408"/>
        <v>2.0076665467745229</v>
      </c>
    </row>
    <row r="3323" spans="1:10" x14ac:dyDescent="0.2">
      <c r="A3323" s="4">
        <v>33.08</v>
      </c>
      <c r="B3323" s="4">
        <f t="shared" si="409"/>
        <v>58.08</v>
      </c>
      <c r="D3323" s="1">
        <f t="shared" si="410"/>
        <v>476311.3388111919</v>
      </c>
      <c r="E3323" s="1">
        <f t="shared" si="411"/>
        <v>476311.3388111919</v>
      </c>
      <c r="F3323" s="1">
        <f t="shared" si="415"/>
        <v>476127.51550202601</v>
      </c>
      <c r="G3323">
        <f t="shared" si="412"/>
        <v>18178.121599999999</v>
      </c>
      <c r="H3323">
        <f t="shared" si="413"/>
        <v>594.63541191150273</v>
      </c>
      <c r="I3323">
        <f t="shared" si="414"/>
        <v>6.3879484646458193</v>
      </c>
      <c r="J3323">
        <f t="shared" si="408"/>
        <v>2.0069439913930243</v>
      </c>
    </row>
    <row r="3324" spans="1:10" x14ac:dyDescent="0.2">
      <c r="A3324" s="4">
        <v>33.090000000000003</v>
      </c>
      <c r="B3324" s="4">
        <f t="shared" si="409"/>
        <v>58.09</v>
      </c>
      <c r="D3324" s="1">
        <f t="shared" si="410"/>
        <v>476565.23314798815</v>
      </c>
      <c r="E3324" s="1">
        <f t="shared" si="411"/>
        <v>476565.23314798815</v>
      </c>
      <c r="F3324" s="1">
        <f t="shared" si="415"/>
        <v>476381.30593654024</v>
      </c>
      <c r="G3324">
        <f t="shared" si="412"/>
        <v>18173.358899999992</v>
      </c>
      <c r="H3324">
        <f t="shared" si="413"/>
        <v>594.59751717785139</v>
      </c>
      <c r="I3324">
        <f t="shared" si="414"/>
        <v>6.3878847349378081</v>
      </c>
      <c r="J3324">
        <f t="shared" si="408"/>
        <v>2.0062216685300251</v>
      </c>
    </row>
    <row r="3325" spans="1:10" x14ac:dyDescent="0.2">
      <c r="A3325" s="4">
        <v>33.1</v>
      </c>
      <c r="B3325" s="4">
        <f t="shared" si="409"/>
        <v>58.1</v>
      </c>
      <c r="D3325" s="1">
        <f t="shared" si="410"/>
        <v>476819.20662304969</v>
      </c>
      <c r="E3325" s="1">
        <f t="shared" si="411"/>
        <v>476819.20662304969</v>
      </c>
      <c r="F3325" s="1">
        <f t="shared" si="415"/>
        <v>476635.1754654402</v>
      </c>
      <c r="G3325">
        <f t="shared" si="412"/>
        <v>18168.589999999997</v>
      </c>
      <c r="H3325">
        <f t="shared" si="413"/>
        <v>594.55957311349528</v>
      </c>
      <c r="I3325">
        <f t="shared" si="414"/>
        <v>6.3878209181979022</v>
      </c>
      <c r="J3325">
        <f t="shared" si="408"/>
        <v>2.0054995781156961</v>
      </c>
    </row>
    <row r="3326" spans="1:10" x14ac:dyDescent="0.2">
      <c r="A3326" s="4">
        <v>33.11</v>
      </c>
      <c r="B3326" s="4">
        <f t="shared" si="409"/>
        <v>58.11</v>
      </c>
      <c r="D3326" s="1">
        <f t="shared" si="410"/>
        <v>477073.25925140874</v>
      </c>
      <c r="E3326" s="1">
        <f t="shared" si="411"/>
        <v>477073.25925140874</v>
      </c>
      <c r="F3326" s="1">
        <f t="shared" si="415"/>
        <v>476889.12410373962</v>
      </c>
      <c r="G3326">
        <f t="shared" si="412"/>
        <v>18163.814899999983</v>
      </c>
      <c r="H3326">
        <f t="shared" si="413"/>
        <v>594.52157971843405</v>
      </c>
      <c r="I3326">
        <f t="shared" si="414"/>
        <v>6.387757014409698</v>
      </c>
      <c r="J3326">
        <f t="shared" si="408"/>
        <v>2.0047777200802175</v>
      </c>
    </row>
    <row r="3327" spans="1:10" x14ac:dyDescent="0.2">
      <c r="A3327" s="4">
        <v>33.119999999999997</v>
      </c>
      <c r="B3327" s="4">
        <f t="shared" si="409"/>
        <v>58.12</v>
      </c>
      <c r="D3327" s="1">
        <f t="shared" si="410"/>
        <v>477327.39104810182</v>
      </c>
      <c r="E3327" s="1">
        <f t="shared" si="411"/>
        <v>477327.39104810182</v>
      </c>
      <c r="F3327" s="1">
        <f t="shared" si="415"/>
        <v>477143.15186645748</v>
      </c>
      <c r="G3327">
        <f t="shared" si="412"/>
        <v>18159.033600000024</v>
      </c>
      <c r="H3327">
        <f t="shared" si="413"/>
        <v>594.48353699266829</v>
      </c>
      <c r="I3327">
        <f t="shared" si="414"/>
        <v>6.3876930235567668</v>
      </c>
      <c r="J3327">
        <f t="shared" si="408"/>
        <v>2.0040560943537837</v>
      </c>
    </row>
    <row r="3328" spans="1:10" x14ac:dyDescent="0.2">
      <c r="A3328" s="4">
        <v>33.130000000000003</v>
      </c>
      <c r="B3328" s="4">
        <f t="shared" si="409"/>
        <v>58.13</v>
      </c>
      <c r="D3328" s="1">
        <f t="shared" si="410"/>
        <v>477581.60202817206</v>
      </c>
      <c r="E3328" s="1">
        <f t="shared" si="411"/>
        <v>477581.60202817206</v>
      </c>
      <c r="F3328" s="1">
        <f t="shared" si="415"/>
        <v>477397.25876861805</v>
      </c>
      <c r="G3328">
        <f t="shared" si="412"/>
        <v>18154.246099999989</v>
      </c>
      <c r="H3328">
        <f t="shared" si="413"/>
        <v>594.44544493619685</v>
      </c>
      <c r="I3328">
        <f t="shared" si="414"/>
        <v>6.3876289456226543</v>
      </c>
      <c r="J3328">
        <f t="shared" si="408"/>
        <v>2.0033347008666018</v>
      </c>
    </row>
    <row r="3329" spans="1:10" x14ac:dyDescent="0.2">
      <c r="A3329" s="4">
        <v>33.14</v>
      </c>
      <c r="B3329" s="4">
        <f t="shared" si="409"/>
        <v>58.14</v>
      </c>
      <c r="D3329" s="1">
        <f t="shared" si="410"/>
        <v>477835.89220666594</v>
      </c>
      <c r="E3329" s="1">
        <f t="shared" si="411"/>
        <v>477835.89220666594</v>
      </c>
      <c r="F3329" s="1">
        <f t="shared" si="415"/>
        <v>477651.44482525089</v>
      </c>
      <c r="G3329">
        <f t="shared" si="412"/>
        <v>18149.452400000009</v>
      </c>
      <c r="H3329">
        <f t="shared" si="413"/>
        <v>594.40730354902087</v>
      </c>
      <c r="I3329">
        <f t="shared" si="414"/>
        <v>6.3875647805908828</v>
      </c>
      <c r="J3329">
        <f t="shared" si="408"/>
        <v>2.0026135395488929</v>
      </c>
    </row>
    <row r="3330" spans="1:10" x14ac:dyDescent="0.2">
      <c r="A3330" s="4">
        <v>33.15</v>
      </c>
      <c r="B3330" s="4">
        <f t="shared" si="409"/>
        <v>58.15</v>
      </c>
      <c r="D3330" s="1">
        <f t="shared" si="410"/>
        <v>478090.26159863698</v>
      </c>
      <c r="E3330" s="1">
        <f t="shared" si="411"/>
        <v>478090.26159863698</v>
      </c>
      <c r="F3330" s="1">
        <f t="shared" si="415"/>
        <v>477905.71005139069</v>
      </c>
      <c r="G3330">
        <f t="shared" si="412"/>
        <v>18144.652499999997</v>
      </c>
      <c r="H3330">
        <f t="shared" si="413"/>
        <v>594.36911283113966</v>
      </c>
      <c r="I3330">
        <f t="shared" si="414"/>
        <v>6.3875005284449484</v>
      </c>
      <c r="J3330">
        <f t="shared" si="408"/>
        <v>2.0018926103308896</v>
      </c>
    </row>
    <row r="3331" spans="1:10" x14ac:dyDescent="0.2">
      <c r="A3331" s="4">
        <v>33.160000000000004</v>
      </c>
      <c r="B3331" s="4">
        <f t="shared" si="409"/>
        <v>58.160000000000004</v>
      </c>
      <c r="D3331" s="1">
        <f t="shared" si="410"/>
        <v>478344.71021914313</v>
      </c>
      <c r="E3331" s="1">
        <f t="shared" si="411"/>
        <v>478344.71021914313</v>
      </c>
      <c r="F3331" s="1">
        <f t="shared" si="415"/>
        <v>478160.05446207756</v>
      </c>
      <c r="G3331">
        <f t="shared" si="412"/>
        <v>18139.846399999995</v>
      </c>
      <c r="H3331">
        <f t="shared" si="413"/>
        <v>594.33087278255346</v>
      </c>
      <c r="I3331">
        <f t="shared" si="414"/>
        <v>6.3874361891683229</v>
      </c>
      <c r="J3331">
        <f t="shared" si="408"/>
        <v>2.0011719131428363</v>
      </c>
    </row>
    <row r="3332" spans="1:10" x14ac:dyDescent="0.2">
      <c r="A3332" s="4">
        <v>33.17</v>
      </c>
      <c r="B3332" s="4">
        <f t="shared" si="409"/>
        <v>58.17</v>
      </c>
      <c r="D3332" s="1">
        <f t="shared" si="410"/>
        <v>478599.23808324744</v>
      </c>
      <c r="E3332" s="1">
        <f t="shared" si="411"/>
        <v>478599.23808324744</v>
      </c>
      <c r="F3332" s="1">
        <f t="shared" si="415"/>
        <v>478414.47807235672</v>
      </c>
      <c r="G3332">
        <f t="shared" si="412"/>
        <v>18135.034100000004</v>
      </c>
      <c r="H3332">
        <f t="shared" si="413"/>
        <v>594.2925834032626</v>
      </c>
      <c r="I3332">
        <f t="shared" si="414"/>
        <v>6.3873717627444542</v>
      </c>
      <c r="J3332">
        <f t="shared" si="408"/>
        <v>2.000451447914994</v>
      </c>
    </row>
    <row r="3333" spans="1:10" x14ac:dyDescent="0.2">
      <c r="A3333" s="4">
        <v>33.18</v>
      </c>
      <c r="B3333" s="4">
        <f t="shared" si="409"/>
        <v>58.18</v>
      </c>
      <c r="D3333" s="1">
        <f t="shared" si="410"/>
        <v>478853.84520601836</v>
      </c>
      <c r="E3333" s="1">
        <f t="shared" si="411"/>
        <v>478853.84520601836</v>
      </c>
      <c r="F3333" s="1">
        <f t="shared" si="415"/>
        <v>478668.98089727876</v>
      </c>
      <c r="G3333">
        <f t="shared" si="412"/>
        <v>18130.215599999981</v>
      </c>
      <c r="H3333">
        <f t="shared" si="413"/>
        <v>594.25424469326629</v>
      </c>
      <c r="I3333">
        <f t="shared" si="414"/>
        <v>6.3873072491567635</v>
      </c>
      <c r="J3333">
        <f t="shared" si="408"/>
        <v>1.9997312145776329</v>
      </c>
    </row>
    <row r="3334" spans="1:10" x14ac:dyDescent="0.2">
      <c r="A3334" s="4">
        <v>33.19</v>
      </c>
      <c r="B3334" s="4">
        <f t="shared" si="409"/>
        <v>58.19</v>
      </c>
      <c r="D3334" s="1">
        <f t="shared" si="410"/>
        <v>479108.53160253045</v>
      </c>
      <c r="E3334" s="1">
        <f t="shared" si="411"/>
        <v>479108.53160253045</v>
      </c>
      <c r="F3334" s="1">
        <f t="shared" si="415"/>
        <v>478923.56295189954</v>
      </c>
      <c r="G3334">
        <f t="shared" si="412"/>
        <v>18125.390900000013</v>
      </c>
      <c r="H3334">
        <f t="shared" si="413"/>
        <v>594.21585665256555</v>
      </c>
      <c r="I3334">
        <f t="shared" si="414"/>
        <v>6.3872426483886491</v>
      </c>
      <c r="J3334">
        <f t="shared" si="408"/>
        <v>1.9990112130610382</v>
      </c>
    </row>
    <row r="3335" spans="1:10" x14ac:dyDescent="0.2">
      <c r="A3335" s="4">
        <v>33.200000000000003</v>
      </c>
      <c r="B3335" s="4">
        <f t="shared" si="409"/>
        <v>58.2</v>
      </c>
      <c r="D3335" s="1">
        <f t="shared" si="410"/>
        <v>479363.29728786246</v>
      </c>
      <c r="E3335" s="1">
        <f t="shared" si="411"/>
        <v>479363.29728786246</v>
      </c>
      <c r="F3335" s="1">
        <f t="shared" si="415"/>
        <v>479178.22425128013</v>
      </c>
      <c r="G3335">
        <f t="shared" si="412"/>
        <v>18120.559999999983</v>
      </c>
      <c r="H3335">
        <f t="shared" si="413"/>
        <v>594.17741928115925</v>
      </c>
      <c r="I3335">
        <f t="shared" si="414"/>
        <v>6.3871779604234815</v>
      </c>
      <c r="J3335">
        <f t="shared" si="408"/>
        <v>1.9982914432955063</v>
      </c>
    </row>
    <row r="3336" spans="1:10" x14ac:dyDescent="0.2">
      <c r="A3336" s="4">
        <v>33.21</v>
      </c>
      <c r="B3336" s="4">
        <f t="shared" si="409"/>
        <v>58.21</v>
      </c>
      <c r="D3336" s="1">
        <f t="shared" si="410"/>
        <v>479618.14227709861</v>
      </c>
      <c r="E3336" s="1">
        <f t="shared" si="411"/>
        <v>479618.14227709861</v>
      </c>
      <c r="F3336" s="1">
        <f t="shared" si="415"/>
        <v>479432.96481048694</v>
      </c>
      <c r="G3336">
        <f t="shared" si="412"/>
        <v>18115.722900000022</v>
      </c>
      <c r="H3336">
        <f t="shared" si="413"/>
        <v>594.13893257904851</v>
      </c>
      <c r="I3336">
        <f t="shared" si="414"/>
        <v>6.3871131852446092</v>
      </c>
      <c r="J3336">
        <f t="shared" si="408"/>
        <v>1.9975719052113488</v>
      </c>
    </row>
    <row r="3337" spans="1:10" x14ac:dyDescent="0.2">
      <c r="A3337" s="4">
        <v>33.22</v>
      </c>
      <c r="B3337" s="4">
        <f t="shared" si="409"/>
        <v>58.22</v>
      </c>
      <c r="D3337" s="1">
        <f t="shared" si="410"/>
        <v>479873.06658532901</v>
      </c>
      <c r="E3337" s="1">
        <f t="shared" si="411"/>
        <v>479873.06658532901</v>
      </c>
      <c r="F3337" s="1">
        <f t="shared" si="415"/>
        <v>479687.78464459156</v>
      </c>
      <c r="G3337">
        <f t="shared" si="412"/>
        <v>18110.8796</v>
      </c>
      <c r="H3337">
        <f t="shared" si="413"/>
        <v>594.10039654623233</v>
      </c>
      <c r="I3337">
        <f t="shared" si="414"/>
        <v>6.3870483228353532</v>
      </c>
      <c r="J3337">
        <f t="shared" si="408"/>
        <v>1.9968525987388879</v>
      </c>
    </row>
    <row r="3338" spans="1:10" x14ac:dyDescent="0.2">
      <c r="A3338" s="4">
        <v>33.230000000000004</v>
      </c>
      <c r="B3338" s="4">
        <f t="shared" si="409"/>
        <v>58.230000000000004</v>
      </c>
      <c r="D3338" s="1">
        <f t="shared" si="410"/>
        <v>480128.07022764854</v>
      </c>
      <c r="E3338" s="1">
        <f t="shared" si="411"/>
        <v>480128.07022764854</v>
      </c>
      <c r="F3338" s="1">
        <f t="shared" si="415"/>
        <v>479942.68376867095</v>
      </c>
      <c r="G3338">
        <f t="shared" si="412"/>
        <v>18106.030100000004</v>
      </c>
      <c r="H3338">
        <f t="shared" si="413"/>
        <v>594.06181118271138</v>
      </c>
      <c r="I3338">
        <f t="shared" si="414"/>
        <v>6.3869833731790129</v>
      </c>
      <c r="J3338">
        <f t="shared" si="408"/>
        <v>1.9961335238084603</v>
      </c>
    </row>
    <row r="3339" spans="1:10" x14ac:dyDescent="0.2">
      <c r="A3339" s="4">
        <v>33.24</v>
      </c>
      <c r="B3339" s="4">
        <f t="shared" si="409"/>
        <v>58.24</v>
      </c>
      <c r="D3339" s="1">
        <f t="shared" si="410"/>
        <v>480383.15321915731</v>
      </c>
      <c r="E3339" s="1">
        <f t="shared" si="411"/>
        <v>480383.15321915731</v>
      </c>
      <c r="F3339" s="1">
        <f t="shared" si="415"/>
        <v>480197.66219780728</v>
      </c>
      <c r="G3339">
        <f t="shared" si="412"/>
        <v>18101.174400000004</v>
      </c>
      <c r="H3339">
        <f t="shared" si="413"/>
        <v>594.02317648848532</v>
      </c>
      <c r="I3339">
        <f t="shared" si="414"/>
        <v>6.3869183362588586</v>
      </c>
      <c r="J3339">
        <f t="shared" si="408"/>
        <v>1.9954146803504145</v>
      </c>
    </row>
    <row r="3340" spans="1:10" x14ac:dyDescent="0.2">
      <c r="A3340" s="4">
        <v>33.25</v>
      </c>
      <c r="B3340" s="4">
        <f t="shared" si="409"/>
        <v>58.25</v>
      </c>
      <c r="D3340" s="1">
        <f t="shared" si="410"/>
        <v>480638.31557496113</v>
      </c>
      <c r="E3340" s="1">
        <f t="shared" si="411"/>
        <v>480638.31557496113</v>
      </c>
      <c r="F3340" s="1">
        <f t="shared" si="415"/>
        <v>480452.71994708804</v>
      </c>
      <c r="G3340">
        <f t="shared" si="412"/>
        <v>18096.312499999985</v>
      </c>
      <c r="H3340">
        <f t="shared" si="413"/>
        <v>593.98449246355426</v>
      </c>
      <c r="I3340">
        <f t="shared" si="414"/>
        <v>6.3868532120581385</v>
      </c>
      <c r="J3340">
        <f t="shared" si="408"/>
        <v>1.9946960682951127</v>
      </c>
    </row>
    <row r="3341" spans="1:10" x14ac:dyDescent="0.2">
      <c r="A3341" s="4">
        <v>33.26</v>
      </c>
      <c r="B3341" s="4">
        <f t="shared" si="409"/>
        <v>58.26</v>
      </c>
      <c r="D3341" s="1">
        <f t="shared" si="410"/>
        <v>480893.55731017049</v>
      </c>
      <c r="E3341" s="1">
        <f t="shared" si="411"/>
        <v>480893.55731017049</v>
      </c>
      <c r="F3341" s="1">
        <f t="shared" si="415"/>
        <v>480707.85703160596</v>
      </c>
      <c r="G3341">
        <f t="shared" si="412"/>
        <v>18091.444400000008</v>
      </c>
      <c r="H3341">
        <f t="shared" si="413"/>
        <v>593.94575910791855</v>
      </c>
      <c r="I3341">
        <f t="shared" si="414"/>
        <v>6.3867880005600766</v>
      </c>
      <c r="J3341">
        <f t="shared" si="408"/>
        <v>1.9939776875729303</v>
      </c>
    </row>
    <row r="3342" spans="1:10" x14ac:dyDescent="0.2">
      <c r="A3342" s="4">
        <v>33.270000000000003</v>
      </c>
      <c r="B3342" s="4">
        <f t="shared" si="409"/>
        <v>58.27</v>
      </c>
      <c r="D3342" s="1">
        <f t="shared" si="410"/>
        <v>481148.87843990198</v>
      </c>
      <c r="E3342" s="1">
        <f t="shared" si="411"/>
        <v>481148.87843990198</v>
      </c>
      <c r="F3342" s="1">
        <f t="shared" si="415"/>
        <v>480963.07346645911</v>
      </c>
      <c r="G3342">
        <f t="shared" si="412"/>
        <v>18086.570099999983</v>
      </c>
      <c r="H3342">
        <f t="shared" si="413"/>
        <v>593.90697642157738</v>
      </c>
      <c r="I3342">
        <f t="shared" si="414"/>
        <v>6.3867227017478667</v>
      </c>
      <c r="J3342">
        <f t="shared" si="408"/>
        <v>1.9932595381142535</v>
      </c>
    </row>
    <row r="3343" spans="1:10" x14ac:dyDescent="0.2">
      <c r="A3343" s="4">
        <v>33.28</v>
      </c>
      <c r="B3343" s="4">
        <f t="shared" si="409"/>
        <v>58.28</v>
      </c>
      <c r="D3343" s="1">
        <f t="shared" si="410"/>
        <v>481404.2789792766</v>
      </c>
      <c r="E3343" s="1">
        <f t="shared" si="411"/>
        <v>481404.2789792766</v>
      </c>
      <c r="F3343" s="1">
        <f t="shared" si="415"/>
        <v>481218.36926675081</v>
      </c>
      <c r="G3343">
        <f t="shared" si="412"/>
        <v>18081.689600000012</v>
      </c>
      <c r="H3343">
        <f t="shared" si="413"/>
        <v>593.86814440453168</v>
      </c>
      <c r="I3343">
        <f t="shared" si="414"/>
        <v>6.3866573156046842</v>
      </c>
      <c r="J3343">
        <f t="shared" ref="J3343:J3406" si="416">EXP(-$B$9*A3343)*I3343</f>
        <v>1.9925416198494847</v>
      </c>
    </row>
    <row r="3344" spans="1:10" x14ac:dyDescent="0.2">
      <c r="A3344" s="4">
        <v>33.29</v>
      </c>
      <c r="B3344" s="4">
        <f t="shared" ref="B3344:B3407" si="417">A3344+25</f>
        <v>58.29</v>
      </c>
      <c r="D3344" s="1">
        <f t="shared" ref="D3344:D3407" si="418">EXP($B$2*A3344)* ($B$3*($B$1-$B$4)*EXP(-$B$2*A3344) - $B$3*($B$1-$B$4))/$B$2 + EXP($B$2*A3344)*$B$1*$B$3*(($E$2*$B$2^2 + $E$3*$B$2 + 2*$E$4)/($B$2^3) - (1/$B$2^3)*(($B$2^2)*($E$4*A3344^2 + $E$3*A3344+$E$2) + 2*$E$4*A3344*$B$2+$E$3*$B$2 + 2*$E$4)*EXP(-$B$2*A3344))</f>
        <v>481659.75894342159</v>
      </c>
      <c r="E3344" s="1">
        <f t="shared" ref="E3344:E3407" si="419">IF(A3344&lt;$B$5, D3344, EXP($B$2*A3344)*(EXP(-$B$2*$A$4015)*$D$4015 -$B$7*(1/$B$2)*(EXP(-$B$2*$A$4015) - EXP(-$B$2 *A3344) ) ) )</f>
        <v>481659.75894342159</v>
      </c>
      <c r="F3344" s="1">
        <f t="shared" si="415"/>
        <v>481473.74444758962</v>
      </c>
      <c r="G3344">
        <f t="shared" ref="G3344:G3407" si="420">$B$3*($E$2 + $E$3*A3344 +$E$4*A3344^2)-$B$3</f>
        <v>18076.802899999995</v>
      </c>
      <c r="H3344">
        <f t="shared" ref="H3344:H3407" si="421">IF(A3344&lt;$B$5, ($B$3*(1-$B$4) + G3344*(1-$B$1))*$B$12, $B$7*$B$12)</f>
        <v>593.82926305678063</v>
      </c>
      <c r="I3344">
        <f t="shared" ref="I3344:I3407" si="422">LN(H3344)</f>
        <v>6.386591842113674</v>
      </c>
      <c r="J3344">
        <f t="shared" si="416"/>
        <v>1.9918239327090361</v>
      </c>
    </row>
    <row r="3345" spans="1:10" x14ac:dyDescent="0.2">
      <c r="A3345" s="4">
        <v>33.299999999999997</v>
      </c>
      <c r="B3345" s="4">
        <f t="shared" si="417"/>
        <v>58.3</v>
      </c>
      <c r="D3345" s="1">
        <f t="shared" si="418"/>
        <v>481915.31834746822</v>
      </c>
      <c r="E3345" s="1">
        <f t="shared" si="419"/>
        <v>481915.31834746822</v>
      </c>
      <c r="F3345" s="1">
        <f t="shared" ref="F3345:F3408" si="423">IF(A3345&lt;=$B$5,     F3344+($B$2*F3344+$B$4*$B$3 + $B$1*G3344)*$B$12,     F3344+($B$2*F3344-$B$10)*$B$12)</f>
        <v>481729.1990240895</v>
      </c>
      <c r="G3345">
        <f t="shared" si="420"/>
        <v>18071.909999999989</v>
      </c>
      <c r="H3345">
        <f t="shared" si="421"/>
        <v>593.79033237832471</v>
      </c>
      <c r="I3345">
        <f t="shared" si="422"/>
        <v>6.38652628125796</v>
      </c>
      <c r="J3345">
        <f t="shared" si="416"/>
        <v>1.9911064766233351</v>
      </c>
    </row>
    <row r="3346" spans="1:10" x14ac:dyDescent="0.2">
      <c r="A3346" s="4">
        <v>33.31</v>
      </c>
      <c r="B3346" s="4">
        <f t="shared" si="417"/>
        <v>58.31</v>
      </c>
      <c r="D3346" s="1">
        <f t="shared" si="418"/>
        <v>482170.95720655477</v>
      </c>
      <c r="E3346" s="1">
        <f t="shared" si="419"/>
        <v>482170.95720655477</v>
      </c>
      <c r="F3346" s="1">
        <f t="shared" si="423"/>
        <v>481984.73301136959</v>
      </c>
      <c r="G3346">
        <f t="shared" si="420"/>
        <v>18067.010900000008</v>
      </c>
      <c r="H3346">
        <f t="shared" si="421"/>
        <v>593.75135236916401</v>
      </c>
      <c r="I3346">
        <f t="shared" si="422"/>
        <v>6.3864606330206382</v>
      </c>
      <c r="J3346">
        <f t="shared" si="416"/>
        <v>1.9903892515228199</v>
      </c>
    </row>
    <row r="3347" spans="1:10" x14ac:dyDescent="0.2">
      <c r="A3347" s="4">
        <v>33.32</v>
      </c>
      <c r="B3347" s="4">
        <f t="shared" si="417"/>
        <v>58.32</v>
      </c>
      <c r="D3347" s="1">
        <f t="shared" si="418"/>
        <v>482426.67553582322</v>
      </c>
      <c r="E3347" s="1">
        <f t="shared" si="419"/>
        <v>482426.67553582322</v>
      </c>
      <c r="F3347" s="1">
        <f t="shared" si="423"/>
        <v>482240.34642455442</v>
      </c>
      <c r="G3347">
        <f t="shared" si="420"/>
        <v>18062.105599999995</v>
      </c>
      <c r="H3347">
        <f t="shared" si="421"/>
        <v>593.71232302929798</v>
      </c>
      <c r="I3347">
        <f t="shared" si="422"/>
        <v>6.3863948973847808</v>
      </c>
      <c r="J3347">
        <f t="shared" si="416"/>
        <v>1.989672257337944</v>
      </c>
    </row>
    <row r="3348" spans="1:10" x14ac:dyDescent="0.2">
      <c r="A3348" s="4">
        <v>33.33</v>
      </c>
      <c r="B3348" s="4">
        <f t="shared" si="417"/>
        <v>58.33</v>
      </c>
      <c r="D3348" s="1">
        <f t="shared" si="418"/>
        <v>482682.47335042129</v>
      </c>
      <c r="E3348" s="1">
        <f t="shared" si="419"/>
        <v>482682.47335042129</v>
      </c>
      <c r="F3348" s="1">
        <f t="shared" si="423"/>
        <v>482496.03927877371</v>
      </c>
      <c r="G3348">
        <f t="shared" si="420"/>
        <v>18057.194100000022</v>
      </c>
      <c r="H3348">
        <f t="shared" si="421"/>
        <v>593.67324435872729</v>
      </c>
      <c r="I3348">
        <f t="shared" si="422"/>
        <v>6.3863290743334353</v>
      </c>
      <c r="J3348">
        <f t="shared" si="416"/>
        <v>1.9889554939991727</v>
      </c>
    </row>
    <row r="3349" spans="1:10" x14ac:dyDescent="0.2">
      <c r="A3349" s="4">
        <v>33.340000000000003</v>
      </c>
      <c r="B3349" s="4">
        <f t="shared" si="417"/>
        <v>58.34</v>
      </c>
      <c r="D3349" s="1">
        <f t="shared" si="418"/>
        <v>482938.35066550301</v>
      </c>
      <c r="E3349" s="1">
        <f t="shared" si="419"/>
        <v>482938.35066550301</v>
      </c>
      <c r="F3349" s="1">
        <f t="shared" si="423"/>
        <v>482751.81158916256</v>
      </c>
      <c r="G3349">
        <f t="shared" si="420"/>
        <v>18052.276399999988</v>
      </c>
      <c r="H3349">
        <f t="shared" si="421"/>
        <v>593.63411635745126</v>
      </c>
      <c r="I3349">
        <f t="shared" si="422"/>
        <v>6.3862631638496214</v>
      </c>
      <c r="J3349">
        <f t="shared" si="416"/>
        <v>1.988238961436982</v>
      </c>
    </row>
    <row r="3350" spans="1:10" x14ac:dyDescent="0.2">
      <c r="A3350" s="4">
        <v>33.35</v>
      </c>
      <c r="B3350" s="4">
        <f t="shared" si="417"/>
        <v>58.35</v>
      </c>
      <c r="D3350" s="1">
        <f t="shared" si="418"/>
        <v>483194.3074962261</v>
      </c>
      <c r="E3350" s="1">
        <f t="shared" si="419"/>
        <v>483194.3074962261</v>
      </c>
      <c r="F3350" s="1">
        <f t="shared" si="423"/>
        <v>483007.66337086132</v>
      </c>
      <c r="G3350">
        <f t="shared" si="420"/>
        <v>18047.352500000008</v>
      </c>
      <c r="H3350">
        <f t="shared" si="421"/>
        <v>593.59493902547058</v>
      </c>
      <c r="I3350">
        <f t="shared" si="422"/>
        <v>6.3861971659163377</v>
      </c>
      <c r="J3350">
        <f t="shared" si="416"/>
        <v>1.9875226595818658</v>
      </c>
    </row>
    <row r="3351" spans="1:10" x14ac:dyDescent="0.2">
      <c r="A3351" s="4">
        <v>33.36</v>
      </c>
      <c r="B3351" s="4">
        <f t="shared" si="417"/>
        <v>58.36</v>
      </c>
      <c r="D3351" s="1">
        <f t="shared" si="418"/>
        <v>483450.34385775472</v>
      </c>
      <c r="E3351" s="1">
        <f t="shared" si="419"/>
        <v>483450.34385775472</v>
      </c>
      <c r="F3351" s="1">
        <f t="shared" si="423"/>
        <v>483263.59463901568</v>
      </c>
      <c r="G3351">
        <f t="shared" si="420"/>
        <v>18042.422399999996</v>
      </c>
      <c r="H3351">
        <f t="shared" si="421"/>
        <v>593.55571236278467</v>
      </c>
      <c r="I3351">
        <f t="shared" si="422"/>
        <v>6.3861310805165541</v>
      </c>
      <c r="J3351">
        <f t="shared" si="416"/>
        <v>1.9868065883643262</v>
      </c>
    </row>
    <row r="3352" spans="1:10" x14ac:dyDescent="0.2">
      <c r="A3352" s="4">
        <v>33.369999999999997</v>
      </c>
      <c r="B3352" s="4">
        <f t="shared" si="417"/>
        <v>58.37</v>
      </c>
      <c r="D3352" s="1">
        <f t="shared" si="418"/>
        <v>483706.45976525813</v>
      </c>
      <c r="E3352" s="1">
        <f t="shared" si="419"/>
        <v>483706.45976525813</v>
      </c>
      <c r="F3352" s="1">
        <f t="shared" si="423"/>
        <v>483519.60540877655</v>
      </c>
      <c r="G3352">
        <f t="shared" si="420"/>
        <v>18037.486099999995</v>
      </c>
      <c r="H3352">
        <f t="shared" si="421"/>
        <v>593.51643636939377</v>
      </c>
      <c r="I3352">
        <f t="shared" si="422"/>
        <v>6.3860649076332168</v>
      </c>
      <c r="J3352">
        <f t="shared" si="416"/>
        <v>1.986090747714881</v>
      </c>
    </row>
    <row r="3353" spans="1:10" x14ac:dyDescent="0.2">
      <c r="A3353" s="4">
        <v>33.380000000000003</v>
      </c>
      <c r="B3353" s="4">
        <f t="shared" si="417"/>
        <v>58.38</v>
      </c>
      <c r="D3353" s="1">
        <f t="shared" si="418"/>
        <v>483962.65523391071</v>
      </c>
      <c r="E3353" s="1">
        <f t="shared" si="419"/>
        <v>483962.65523391071</v>
      </c>
      <c r="F3353" s="1">
        <f t="shared" si="423"/>
        <v>483775.69569530024</v>
      </c>
      <c r="G3353">
        <f t="shared" si="420"/>
        <v>18032.543600000005</v>
      </c>
      <c r="H3353">
        <f t="shared" si="421"/>
        <v>593.4771110452981</v>
      </c>
      <c r="I3353">
        <f t="shared" si="422"/>
        <v>6.3859986472492478</v>
      </c>
      <c r="J3353">
        <f t="shared" si="416"/>
        <v>1.9853751375640594</v>
      </c>
    </row>
    <row r="3354" spans="1:10" x14ac:dyDescent="0.2">
      <c r="A3354" s="4">
        <v>33.39</v>
      </c>
      <c r="B3354" s="4">
        <f t="shared" si="417"/>
        <v>58.39</v>
      </c>
      <c r="D3354" s="1">
        <f t="shared" si="418"/>
        <v>484218.93027889228</v>
      </c>
      <c r="E3354" s="1">
        <f t="shared" si="419"/>
        <v>484218.93027889228</v>
      </c>
      <c r="F3354" s="1">
        <f t="shared" si="423"/>
        <v>484031.86551374831</v>
      </c>
      <c r="G3354">
        <f t="shared" si="420"/>
        <v>18027.594899999982</v>
      </c>
      <c r="H3354">
        <f t="shared" si="421"/>
        <v>593.43773639049721</v>
      </c>
      <c r="I3354">
        <f t="shared" si="422"/>
        <v>6.3859322993475427</v>
      </c>
      <c r="J3354">
        <f t="shared" si="416"/>
        <v>1.9846597578424048</v>
      </c>
    </row>
    <row r="3355" spans="1:10" x14ac:dyDescent="0.2">
      <c r="A3355" s="4">
        <v>33.4</v>
      </c>
      <c r="B3355" s="4">
        <f t="shared" si="417"/>
        <v>58.4</v>
      </c>
      <c r="D3355" s="1">
        <f t="shared" si="418"/>
        <v>484475.28491538734</v>
      </c>
      <c r="E3355" s="1">
        <f t="shared" si="419"/>
        <v>484475.28491538734</v>
      </c>
      <c r="F3355" s="1">
        <f t="shared" si="423"/>
        <v>484288.1148792876</v>
      </c>
      <c r="G3355">
        <f t="shared" si="420"/>
        <v>18022.640000000014</v>
      </c>
      <c r="H3355">
        <f t="shared" si="421"/>
        <v>593.39831240499166</v>
      </c>
      <c r="I3355">
        <f t="shared" si="422"/>
        <v>6.3858658639109711</v>
      </c>
      <c r="J3355">
        <f t="shared" si="416"/>
        <v>1.9839446084804728</v>
      </c>
    </row>
    <row r="3356" spans="1:10" x14ac:dyDescent="0.2">
      <c r="A3356" s="4">
        <v>33.410000000000004</v>
      </c>
      <c r="B3356" s="4">
        <f t="shared" si="417"/>
        <v>58.410000000000004</v>
      </c>
      <c r="D3356" s="1">
        <f t="shared" si="418"/>
        <v>484731.7191585874</v>
      </c>
      <c r="E3356" s="1">
        <f t="shared" si="419"/>
        <v>484731.7191585874</v>
      </c>
      <c r="F3356" s="1">
        <f t="shared" si="423"/>
        <v>484544.44380709034</v>
      </c>
      <c r="G3356">
        <f t="shared" si="420"/>
        <v>18017.678899999984</v>
      </c>
      <c r="H3356">
        <f t="shared" si="421"/>
        <v>593.35883908878066</v>
      </c>
      <c r="I3356">
        <f t="shared" si="422"/>
        <v>6.3857993409223788</v>
      </c>
      <c r="J3356">
        <f t="shared" si="416"/>
        <v>1.9832296894088315</v>
      </c>
    </row>
    <row r="3357" spans="1:10" x14ac:dyDescent="0.2">
      <c r="A3357" s="4">
        <v>33.42</v>
      </c>
      <c r="B3357" s="4">
        <f t="shared" si="417"/>
        <v>58.42</v>
      </c>
      <c r="D3357" s="1">
        <f t="shared" si="418"/>
        <v>484988.23302368709</v>
      </c>
      <c r="E3357" s="1">
        <f t="shared" si="419"/>
        <v>484988.23302368709</v>
      </c>
      <c r="F3357" s="1">
        <f t="shared" si="423"/>
        <v>484800.85231233406</v>
      </c>
      <c r="G3357">
        <f t="shared" si="420"/>
        <v>18012.711600000024</v>
      </c>
      <c r="H3357">
        <f t="shared" si="421"/>
        <v>593.31931644186523</v>
      </c>
      <c r="I3357">
        <f t="shared" si="422"/>
        <v>6.3857327303645866</v>
      </c>
      <c r="J3357">
        <f t="shared" si="416"/>
        <v>1.9825150005580634</v>
      </c>
    </row>
    <row r="3358" spans="1:10" x14ac:dyDescent="0.2">
      <c r="A3358" s="4">
        <v>33.43</v>
      </c>
      <c r="B3358" s="4">
        <f t="shared" si="417"/>
        <v>58.43</v>
      </c>
      <c r="D3358" s="1">
        <f t="shared" si="418"/>
        <v>485244.82652588811</v>
      </c>
      <c r="E3358" s="1">
        <f t="shared" si="419"/>
        <v>485244.82652588811</v>
      </c>
      <c r="F3358" s="1">
        <f t="shared" si="423"/>
        <v>485057.34041020152</v>
      </c>
      <c r="G3358">
        <f t="shared" si="420"/>
        <v>18007.738100000002</v>
      </c>
      <c r="H3358">
        <f t="shared" si="421"/>
        <v>593.27974446424435</v>
      </c>
      <c r="I3358">
        <f t="shared" si="422"/>
        <v>6.3856660322203869</v>
      </c>
      <c r="J3358">
        <f t="shared" si="416"/>
        <v>1.9818005418587625</v>
      </c>
    </row>
    <row r="3359" spans="1:10" x14ac:dyDescent="0.2">
      <c r="A3359" s="4">
        <v>33.44</v>
      </c>
      <c r="B3359" s="4">
        <f t="shared" si="417"/>
        <v>58.44</v>
      </c>
      <c r="D3359" s="1">
        <f t="shared" si="418"/>
        <v>485501.49968039646</v>
      </c>
      <c r="E3359" s="1">
        <f t="shared" si="419"/>
        <v>485501.49968039646</v>
      </c>
      <c r="F3359" s="1">
        <f t="shared" si="423"/>
        <v>485313.90811588085</v>
      </c>
      <c r="G3359">
        <f t="shared" si="420"/>
        <v>18002.758399999992</v>
      </c>
      <c r="H3359">
        <f t="shared" si="421"/>
        <v>593.24012315591858</v>
      </c>
      <c r="I3359">
        <f t="shared" si="422"/>
        <v>6.3855992464725508</v>
      </c>
      <c r="J3359">
        <f t="shared" si="416"/>
        <v>1.9810863132415359</v>
      </c>
    </row>
    <row r="3360" spans="1:10" x14ac:dyDescent="0.2">
      <c r="A3360" s="4">
        <v>33.450000000000003</v>
      </c>
      <c r="B3360" s="4">
        <f t="shared" si="417"/>
        <v>58.45</v>
      </c>
      <c r="D3360" s="1">
        <f t="shared" si="418"/>
        <v>485758.252502424</v>
      </c>
      <c r="E3360" s="1">
        <f t="shared" si="419"/>
        <v>485758.252502424</v>
      </c>
      <c r="F3360" s="1">
        <f t="shared" si="423"/>
        <v>485570.55544456549</v>
      </c>
      <c r="G3360">
        <f t="shared" si="420"/>
        <v>17997.772500000006</v>
      </c>
      <c r="H3360">
        <f t="shared" si="421"/>
        <v>593.20045251688805</v>
      </c>
      <c r="I3360">
        <f t="shared" si="422"/>
        <v>6.3855323731038229</v>
      </c>
      <c r="J3360">
        <f t="shared" si="416"/>
        <v>1.9803723146370047</v>
      </c>
    </row>
    <row r="3361" spans="1:10" x14ac:dyDescent="0.2">
      <c r="A3361" s="4">
        <v>33.46</v>
      </c>
      <c r="B3361" s="4">
        <f t="shared" si="417"/>
        <v>58.46</v>
      </c>
      <c r="D3361" s="1">
        <f t="shared" si="418"/>
        <v>486015.08500718774</v>
      </c>
      <c r="E3361" s="1">
        <f t="shared" si="419"/>
        <v>486015.08500718774</v>
      </c>
      <c r="F3361" s="1">
        <f t="shared" si="423"/>
        <v>485827.28241145419</v>
      </c>
      <c r="G3361">
        <f t="shared" si="420"/>
        <v>17992.780399999989</v>
      </c>
      <c r="H3361">
        <f t="shared" si="421"/>
        <v>593.16073254715218</v>
      </c>
      <c r="I3361">
        <f t="shared" si="422"/>
        <v>6.385465412096921</v>
      </c>
      <c r="J3361">
        <f t="shared" si="416"/>
        <v>1.9796585459758018</v>
      </c>
    </row>
    <row r="3362" spans="1:10" x14ac:dyDescent="0.2">
      <c r="A3362" s="4">
        <v>33.47</v>
      </c>
      <c r="B3362" s="4">
        <f t="shared" si="417"/>
        <v>58.47</v>
      </c>
      <c r="D3362" s="1">
        <f t="shared" si="418"/>
        <v>486271.99720990949</v>
      </c>
      <c r="E3362" s="1">
        <f t="shared" si="419"/>
        <v>486271.99720990949</v>
      </c>
      <c r="F3362" s="1">
        <f t="shared" si="423"/>
        <v>486084.08903175103</v>
      </c>
      <c r="G3362">
        <f t="shared" si="420"/>
        <v>17987.782100000011</v>
      </c>
      <c r="H3362">
        <f t="shared" si="421"/>
        <v>593.12096324671177</v>
      </c>
      <c r="I3362">
        <f t="shared" si="422"/>
        <v>6.3853983634345397</v>
      </c>
      <c r="J3362">
        <f t="shared" si="416"/>
        <v>1.9789450071885746</v>
      </c>
    </row>
    <row r="3363" spans="1:10" x14ac:dyDescent="0.2">
      <c r="A3363" s="4">
        <v>33.480000000000004</v>
      </c>
      <c r="B3363" s="4">
        <f t="shared" si="417"/>
        <v>58.480000000000004</v>
      </c>
      <c r="D3363" s="1">
        <f t="shared" si="418"/>
        <v>486528.9891258179</v>
      </c>
      <c r="E3363" s="1">
        <f t="shared" si="419"/>
        <v>486528.9891258179</v>
      </c>
      <c r="F3363" s="1">
        <f t="shared" si="423"/>
        <v>486340.97532066546</v>
      </c>
      <c r="G3363">
        <f t="shared" si="420"/>
        <v>17982.777599999987</v>
      </c>
      <c r="H3363">
        <f t="shared" si="421"/>
        <v>593.0811446155659</v>
      </c>
      <c r="I3363">
        <f t="shared" si="422"/>
        <v>6.3853312270993454</v>
      </c>
      <c r="J3363">
        <f t="shared" si="416"/>
        <v>1.9782316982059809</v>
      </c>
    </row>
    <row r="3364" spans="1:10" x14ac:dyDescent="0.2">
      <c r="A3364" s="4">
        <v>33.49</v>
      </c>
      <c r="B3364" s="4">
        <f t="shared" si="417"/>
        <v>58.49</v>
      </c>
      <c r="D3364" s="1">
        <f t="shared" si="418"/>
        <v>486786.06077014515</v>
      </c>
      <c r="E3364" s="1">
        <f t="shared" si="419"/>
        <v>486786.06077014515</v>
      </c>
      <c r="F3364" s="1">
        <f t="shared" si="423"/>
        <v>486597.94129341212</v>
      </c>
      <c r="G3364">
        <f t="shared" si="420"/>
        <v>17977.766900000017</v>
      </c>
      <c r="H3364">
        <f t="shared" si="421"/>
        <v>593.0412766537155</v>
      </c>
      <c r="I3364">
        <f t="shared" si="422"/>
        <v>6.3852640030739822</v>
      </c>
      <c r="J3364">
        <f t="shared" si="416"/>
        <v>1.9775186189586935</v>
      </c>
    </row>
    <row r="3365" spans="1:10" x14ac:dyDescent="0.2">
      <c r="A3365" s="4">
        <v>33.5</v>
      </c>
      <c r="B3365" s="4">
        <f t="shared" si="417"/>
        <v>58.5</v>
      </c>
      <c r="D3365" s="1">
        <f t="shared" si="418"/>
        <v>487043.21215812967</v>
      </c>
      <c r="E3365" s="1">
        <f t="shared" si="419"/>
        <v>487043.21215812967</v>
      </c>
      <c r="F3365" s="1">
        <f t="shared" si="423"/>
        <v>486854.98696521111</v>
      </c>
      <c r="G3365">
        <f t="shared" si="420"/>
        <v>17972.75</v>
      </c>
      <c r="H3365">
        <f t="shared" si="421"/>
        <v>593.00135936115976</v>
      </c>
      <c r="I3365">
        <f t="shared" si="422"/>
        <v>6.3851966913410676</v>
      </c>
      <c r="J3365">
        <f t="shared" si="416"/>
        <v>1.9768057693773986</v>
      </c>
    </row>
    <row r="3366" spans="1:10" x14ac:dyDescent="0.2">
      <c r="A3366" s="4">
        <v>33.51</v>
      </c>
      <c r="B3366" s="4">
        <f t="shared" si="417"/>
        <v>58.51</v>
      </c>
      <c r="D3366" s="1">
        <f t="shared" si="418"/>
        <v>487300.44330501551</v>
      </c>
      <c r="E3366" s="1">
        <f t="shared" si="419"/>
        <v>487300.44330501551</v>
      </c>
      <c r="F3366" s="1">
        <f t="shared" si="423"/>
        <v>487112.1123512878</v>
      </c>
      <c r="G3366">
        <f t="shared" si="420"/>
        <v>17967.726899999994</v>
      </c>
      <c r="H3366">
        <f t="shared" si="421"/>
        <v>592.96139273789913</v>
      </c>
      <c r="I3366">
        <f t="shared" si="422"/>
        <v>6.3851292918831923</v>
      </c>
      <c r="J3366">
        <f t="shared" si="416"/>
        <v>1.9760931493927931</v>
      </c>
    </row>
    <row r="3367" spans="1:10" x14ac:dyDescent="0.2">
      <c r="A3367" s="4">
        <v>33.520000000000003</v>
      </c>
      <c r="B3367" s="4">
        <f t="shared" si="417"/>
        <v>58.52</v>
      </c>
      <c r="D3367" s="1">
        <f t="shared" si="418"/>
        <v>487557.75422605156</v>
      </c>
      <c r="E3367" s="1">
        <f t="shared" si="419"/>
        <v>487557.75422605156</v>
      </c>
      <c r="F3367" s="1">
        <f t="shared" si="423"/>
        <v>487369.31746687286</v>
      </c>
      <c r="G3367">
        <f t="shared" si="420"/>
        <v>17962.6976</v>
      </c>
      <c r="H3367">
        <f t="shared" si="421"/>
        <v>592.92137678393351</v>
      </c>
      <c r="I3367">
        <f t="shared" si="422"/>
        <v>6.3850618046829242</v>
      </c>
      <c r="J3367">
        <f t="shared" si="416"/>
        <v>1.9753807589355878</v>
      </c>
    </row>
    <row r="3368" spans="1:10" x14ac:dyDescent="0.2">
      <c r="A3368" s="4">
        <v>33.53</v>
      </c>
      <c r="B3368" s="4">
        <f t="shared" si="417"/>
        <v>58.53</v>
      </c>
      <c r="D3368" s="1">
        <f t="shared" si="418"/>
        <v>487815.14493649185</v>
      </c>
      <c r="E3368" s="1">
        <f t="shared" si="419"/>
        <v>487815.14493649185</v>
      </c>
      <c r="F3368" s="1">
        <f t="shared" si="423"/>
        <v>487626.60232720233</v>
      </c>
      <c r="G3368">
        <f t="shared" si="420"/>
        <v>17957.662099999987</v>
      </c>
      <c r="H3368">
        <f t="shared" si="421"/>
        <v>592.88131149926278</v>
      </c>
      <c r="I3368">
        <f t="shared" si="422"/>
        <v>6.3849942297228033</v>
      </c>
      <c r="J3368">
        <f t="shared" si="416"/>
        <v>1.9746685979365082</v>
      </c>
    </row>
    <row r="3369" spans="1:10" x14ac:dyDescent="0.2">
      <c r="A3369" s="4">
        <v>33.54</v>
      </c>
      <c r="B3369" s="4">
        <f t="shared" si="417"/>
        <v>58.54</v>
      </c>
      <c r="D3369" s="1">
        <f t="shared" si="418"/>
        <v>488072.6154515958</v>
      </c>
      <c r="E3369" s="1">
        <f t="shared" si="419"/>
        <v>488072.6154515958</v>
      </c>
      <c r="F3369" s="1">
        <f t="shared" si="423"/>
        <v>487883.96694751759</v>
      </c>
      <c r="G3369">
        <f t="shared" si="420"/>
        <v>17952.620400000014</v>
      </c>
      <c r="H3369">
        <f t="shared" si="421"/>
        <v>592.84119688388751</v>
      </c>
      <c r="I3369">
        <f t="shared" si="422"/>
        <v>6.3849265669853459</v>
      </c>
      <c r="J3369">
        <f t="shared" si="416"/>
        <v>1.9739566663262902</v>
      </c>
    </row>
    <row r="3370" spans="1:10" x14ac:dyDescent="0.2">
      <c r="A3370" s="4">
        <v>33.549999999999997</v>
      </c>
      <c r="B3370" s="4">
        <f t="shared" si="417"/>
        <v>58.55</v>
      </c>
      <c r="D3370" s="1">
        <f t="shared" si="418"/>
        <v>488330.16578662908</v>
      </c>
      <c r="E3370" s="1">
        <f t="shared" si="419"/>
        <v>488330.16578662908</v>
      </c>
      <c r="F3370" s="1">
        <f t="shared" si="423"/>
        <v>488141.41134306532</v>
      </c>
      <c r="G3370">
        <f t="shared" si="420"/>
        <v>17947.572500000009</v>
      </c>
      <c r="H3370">
        <f t="shared" si="421"/>
        <v>592.80103293780689</v>
      </c>
      <c r="I3370">
        <f t="shared" si="422"/>
        <v>6.3848588164530424</v>
      </c>
      <c r="J3370">
        <f t="shared" si="416"/>
        <v>1.9732449640356851</v>
      </c>
    </row>
    <row r="3371" spans="1:10" x14ac:dyDescent="0.2">
      <c r="A3371" s="4">
        <v>33.56</v>
      </c>
      <c r="B3371" s="4">
        <f t="shared" si="417"/>
        <v>58.56</v>
      </c>
      <c r="D3371" s="1">
        <f t="shared" si="418"/>
        <v>488587.79595686198</v>
      </c>
      <c r="E3371" s="1">
        <f t="shared" si="419"/>
        <v>488587.79595686198</v>
      </c>
      <c r="F3371" s="1">
        <f t="shared" si="423"/>
        <v>488398.93552909757</v>
      </c>
      <c r="G3371">
        <f t="shared" si="420"/>
        <v>17942.518399999986</v>
      </c>
      <c r="H3371">
        <f t="shared" si="421"/>
        <v>592.76081966102129</v>
      </c>
      <c r="I3371">
        <f t="shared" si="422"/>
        <v>6.3847909781083576</v>
      </c>
      <c r="J3371">
        <f t="shared" si="416"/>
        <v>1.9725334909954542</v>
      </c>
    </row>
    <row r="3372" spans="1:10" x14ac:dyDescent="0.2">
      <c r="A3372" s="4">
        <v>33.57</v>
      </c>
      <c r="B3372" s="4">
        <f t="shared" si="417"/>
        <v>58.57</v>
      </c>
      <c r="D3372" s="1">
        <f t="shared" si="418"/>
        <v>488845.50597756985</v>
      </c>
      <c r="E3372" s="1">
        <f t="shared" si="419"/>
        <v>488845.50597756985</v>
      </c>
      <c r="F3372" s="1">
        <f t="shared" si="423"/>
        <v>488656.53952087171</v>
      </c>
      <c r="G3372">
        <f t="shared" si="420"/>
        <v>17937.458100000003</v>
      </c>
      <c r="H3372">
        <f t="shared" si="421"/>
        <v>592.7205570535308</v>
      </c>
      <c r="I3372">
        <f t="shared" si="422"/>
        <v>6.3847230519337304</v>
      </c>
      <c r="J3372">
        <f t="shared" si="416"/>
        <v>1.9718222471363747</v>
      </c>
    </row>
    <row r="3373" spans="1:10" x14ac:dyDescent="0.2">
      <c r="A3373" s="4">
        <v>33.58</v>
      </c>
      <c r="B3373" s="4">
        <f t="shared" si="417"/>
        <v>58.58</v>
      </c>
      <c r="D3373" s="1">
        <f t="shared" si="418"/>
        <v>489103.29586403357</v>
      </c>
      <c r="E3373" s="1">
        <f t="shared" si="419"/>
        <v>489103.29586403357</v>
      </c>
      <c r="F3373" s="1">
        <f t="shared" si="423"/>
        <v>488914.2233336505</v>
      </c>
      <c r="G3373">
        <f t="shared" si="420"/>
        <v>17932.391599999988</v>
      </c>
      <c r="H3373">
        <f t="shared" si="421"/>
        <v>592.6802451153352</v>
      </c>
      <c r="I3373">
        <f t="shared" si="422"/>
        <v>6.3846550379115747</v>
      </c>
      <c r="J3373">
        <f t="shared" si="416"/>
        <v>1.9711112323892352</v>
      </c>
    </row>
    <row r="3374" spans="1:10" x14ac:dyDescent="0.2">
      <c r="A3374" s="4">
        <v>33.590000000000003</v>
      </c>
      <c r="B3374" s="4">
        <f t="shared" si="417"/>
        <v>58.59</v>
      </c>
      <c r="D3374" s="1">
        <f t="shared" si="418"/>
        <v>489361.16563154041</v>
      </c>
      <c r="E3374" s="1">
        <f t="shared" si="419"/>
        <v>489361.16563154041</v>
      </c>
      <c r="F3374" s="1">
        <f t="shared" si="423"/>
        <v>489171.98698270193</v>
      </c>
      <c r="G3374">
        <f t="shared" si="420"/>
        <v>17927.318899999998</v>
      </c>
      <c r="H3374">
        <f t="shared" si="421"/>
        <v>592.63988384643471</v>
      </c>
      <c r="I3374">
        <f t="shared" si="422"/>
        <v>6.3845869360242791</v>
      </c>
      <c r="J3374">
        <f t="shared" si="416"/>
        <v>1.9704004466848373</v>
      </c>
    </row>
    <row r="3375" spans="1:10" x14ac:dyDescent="0.2">
      <c r="A3375" s="4">
        <v>33.6</v>
      </c>
      <c r="B3375" s="4">
        <f t="shared" si="417"/>
        <v>58.6</v>
      </c>
      <c r="D3375" s="1">
        <f t="shared" si="418"/>
        <v>489619.11529538111</v>
      </c>
      <c r="E3375" s="1">
        <f t="shared" si="419"/>
        <v>489619.11529538111</v>
      </c>
      <c r="F3375" s="1">
        <f t="shared" si="423"/>
        <v>489429.83048329945</v>
      </c>
      <c r="G3375">
        <f t="shared" si="420"/>
        <v>17922.239999999991</v>
      </c>
      <c r="H3375">
        <f t="shared" si="421"/>
        <v>592.59947324682923</v>
      </c>
      <c r="I3375">
        <f t="shared" si="422"/>
        <v>6.384518746254205</v>
      </c>
      <c r="J3375">
        <f t="shared" si="416"/>
        <v>1.9696898899539963</v>
      </c>
    </row>
    <row r="3376" spans="1:10" x14ac:dyDescent="0.2">
      <c r="A3376" s="4">
        <v>33.61</v>
      </c>
      <c r="B3376" s="4">
        <f t="shared" si="417"/>
        <v>58.61</v>
      </c>
      <c r="D3376" s="1">
        <f t="shared" si="418"/>
        <v>489877.14487085328</v>
      </c>
      <c r="E3376" s="1">
        <f t="shared" si="419"/>
        <v>489877.14487085328</v>
      </c>
      <c r="F3376" s="1">
        <f t="shared" si="423"/>
        <v>489687.75385072175</v>
      </c>
      <c r="G3376">
        <f t="shared" si="420"/>
        <v>17917.154900000009</v>
      </c>
      <c r="H3376">
        <f t="shared" si="421"/>
        <v>592.55901331651887</v>
      </c>
      <c r="I3376">
        <f t="shared" si="422"/>
        <v>6.3844504685836911</v>
      </c>
      <c r="J3376">
        <f t="shared" si="416"/>
        <v>1.9689795621275406</v>
      </c>
    </row>
    <row r="3377" spans="1:10" x14ac:dyDescent="0.2">
      <c r="A3377" s="4">
        <v>33.619999999999997</v>
      </c>
      <c r="B3377" s="4">
        <f t="shared" si="417"/>
        <v>58.62</v>
      </c>
      <c r="D3377" s="1">
        <f t="shared" si="418"/>
        <v>490135.25437325926</v>
      </c>
      <c r="E3377" s="1">
        <f t="shared" si="419"/>
        <v>490135.25437325926</v>
      </c>
      <c r="F3377" s="1">
        <f t="shared" si="423"/>
        <v>489945.75710025302</v>
      </c>
      <c r="G3377">
        <f t="shared" si="420"/>
        <v>17912.063600000009</v>
      </c>
      <c r="H3377">
        <f t="shared" si="421"/>
        <v>592.5185040555034</v>
      </c>
      <c r="I3377">
        <f t="shared" si="422"/>
        <v>6.3843821029950485</v>
      </c>
      <c r="J3377">
        <f t="shared" si="416"/>
        <v>1.9682694631363093</v>
      </c>
    </row>
    <row r="3378" spans="1:10" x14ac:dyDescent="0.2">
      <c r="A3378" s="4">
        <v>33.630000000000003</v>
      </c>
      <c r="B3378" s="4">
        <f t="shared" si="417"/>
        <v>58.63</v>
      </c>
      <c r="D3378" s="1">
        <f t="shared" si="418"/>
        <v>490393.44381790695</v>
      </c>
      <c r="E3378" s="1">
        <f t="shared" si="419"/>
        <v>490393.44381790695</v>
      </c>
      <c r="F3378" s="1">
        <f t="shared" si="423"/>
        <v>490203.84024718258</v>
      </c>
      <c r="G3378">
        <f t="shared" si="420"/>
        <v>17906.966100000005</v>
      </c>
      <c r="H3378">
        <f t="shared" si="421"/>
        <v>592.47794546378293</v>
      </c>
      <c r="I3378">
        <f t="shared" si="422"/>
        <v>6.3843136494705632</v>
      </c>
      <c r="J3378">
        <f t="shared" si="416"/>
        <v>1.9675595929111578</v>
      </c>
    </row>
    <row r="3379" spans="1:10" x14ac:dyDescent="0.2">
      <c r="A3379" s="4">
        <v>33.64</v>
      </c>
      <c r="B3379" s="4">
        <f t="shared" si="417"/>
        <v>58.64</v>
      </c>
      <c r="D3379" s="1">
        <f t="shared" si="418"/>
        <v>490651.71322010964</v>
      </c>
      <c r="E3379" s="1">
        <f t="shared" si="419"/>
        <v>490651.71322010964</v>
      </c>
      <c r="F3379" s="1">
        <f t="shared" si="423"/>
        <v>490462.00330680533</v>
      </c>
      <c r="G3379">
        <f t="shared" si="420"/>
        <v>17901.862399999998</v>
      </c>
      <c r="H3379">
        <f t="shared" si="421"/>
        <v>592.43733754135746</v>
      </c>
      <c r="I3379">
        <f t="shared" si="422"/>
        <v>6.3842451079924949</v>
      </c>
      <c r="J3379">
        <f t="shared" si="416"/>
        <v>1.9668499513829523</v>
      </c>
    </row>
    <row r="3380" spans="1:10" x14ac:dyDescent="0.2">
      <c r="A3380" s="4">
        <v>33.65</v>
      </c>
      <c r="B3380" s="4">
        <f t="shared" si="417"/>
        <v>58.65</v>
      </c>
      <c r="D3380" s="1">
        <f t="shared" si="418"/>
        <v>490910.06259518536</v>
      </c>
      <c r="E3380" s="1">
        <f t="shared" si="419"/>
        <v>490910.06259518536</v>
      </c>
      <c r="F3380" s="1">
        <f t="shared" si="423"/>
        <v>490720.24629442138</v>
      </c>
      <c r="G3380">
        <f t="shared" si="420"/>
        <v>17896.752499999973</v>
      </c>
      <c r="H3380">
        <f t="shared" si="421"/>
        <v>592.39668028822689</v>
      </c>
      <c r="I3380">
        <f t="shared" si="422"/>
        <v>6.384176478543079</v>
      </c>
      <c r="J3380">
        <f t="shared" si="416"/>
        <v>1.9661405384825732</v>
      </c>
    </row>
    <row r="3381" spans="1:10" x14ac:dyDescent="0.2">
      <c r="A3381" s="4">
        <v>33.660000000000004</v>
      </c>
      <c r="B3381" s="4">
        <f t="shared" si="417"/>
        <v>58.660000000000004</v>
      </c>
      <c r="D3381" s="1">
        <f t="shared" si="418"/>
        <v>491168.49195845879</v>
      </c>
      <c r="E3381" s="1">
        <f t="shared" si="419"/>
        <v>491168.49195845879</v>
      </c>
      <c r="F3381" s="1">
        <f t="shared" si="423"/>
        <v>490978.56922533619</v>
      </c>
      <c r="G3381">
        <f t="shared" si="420"/>
        <v>17891.636400000003</v>
      </c>
      <c r="H3381">
        <f t="shared" si="421"/>
        <v>592.35597370439177</v>
      </c>
      <c r="I3381">
        <f t="shared" si="422"/>
        <v>6.3841077611045245</v>
      </c>
      <c r="J3381">
        <f t="shared" si="416"/>
        <v>1.9654313541409123</v>
      </c>
    </row>
    <row r="3382" spans="1:10" x14ac:dyDescent="0.2">
      <c r="A3382" s="4">
        <v>33.67</v>
      </c>
      <c r="B3382" s="4">
        <f t="shared" si="417"/>
        <v>58.67</v>
      </c>
      <c r="D3382" s="1">
        <f t="shared" si="418"/>
        <v>491427.0013252584</v>
      </c>
      <c r="E3382" s="1">
        <f t="shared" si="419"/>
        <v>491427.0013252584</v>
      </c>
      <c r="F3382" s="1">
        <f t="shared" si="423"/>
        <v>491236.97211486066</v>
      </c>
      <c r="G3382">
        <f t="shared" si="420"/>
        <v>17886.514099999986</v>
      </c>
      <c r="H3382">
        <f t="shared" si="421"/>
        <v>592.3152177898512</v>
      </c>
      <c r="I3382">
        <f t="shared" si="422"/>
        <v>6.3840389556590154</v>
      </c>
      <c r="J3382">
        <f t="shared" si="416"/>
        <v>1.9647223982888762</v>
      </c>
    </row>
    <row r="3383" spans="1:10" x14ac:dyDescent="0.2">
      <c r="A3383" s="4">
        <v>33.68</v>
      </c>
      <c r="B3383" s="4">
        <f t="shared" si="417"/>
        <v>58.68</v>
      </c>
      <c r="D3383" s="1">
        <f t="shared" si="418"/>
        <v>491685.59071091888</v>
      </c>
      <c r="E3383" s="1">
        <f t="shared" si="419"/>
        <v>491685.59071091888</v>
      </c>
      <c r="F3383" s="1">
        <f t="shared" si="423"/>
        <v>491495.45497831103</v>
      </c>
      <c r="G3383">
        <f t="shared" si="420"/>
        <v>17881.385600000009</v>
      </c>
      <c r="H3383">
        <f t="shared" si="421"/>
        <v>592.27441254460598</v>
      </c>
      <c r="I3383">
        <f t="shared" si="422"/>
        <v>6.383970062188709</v>
      </c>
      <c r="J3383">
        <f t="shared" si="416"/>
        <v>1.9640136708573837</v>
      </c>
    </row>
    <row r="3384" spans="1:10" x14ac:dyDescent="0.2">
      <c r="A3384" s="4">
        <v>33.69</v>
      </c>
      <c r="B3384" s="4">
        <f t="shared" si="417"/>
        <v>58.69</v>
      </c>
      <c r="D3384" s="1">
        <f t="shared" si="418"/>
        <v>491944.26013078092</v>
      </c>
      <c r="E3384" s="1">
        <f t="shared" si="419"/>
        <v>491944.26013078092</v>
      </c>
      <c r="F3384" s="1">
        <f t="shared" si="423"/>
        <v>491754.01783100882</v>
      </c>
      <c r="G3384">
        <f t="shared" si="420"/>
        <v>17876.250899999999</v>
      </c>
      <c r="H3384">
        <f t="shared" si="421"/>
        <v>592.23355796865565</v>
      </c>
      <c r="I3384">
        <f t="shared" si="422"/>
        <v>6.383901080675737</v>
      </c>
      <c r="J3384">
        <f t="shared" si="416"/>
        <v>1.963305171777366</v>
      </c>
    </row>
    <row r="3385" spans="1:10" x14ac:dyDescent="0.2">
      <c r="A3385" s="4">
        <v>33.700000000000003</v>
      </c>
      <c r="B3385" s="4">
        <f t="shared" si="417"/>
        <v>58.7</v>
      </c>
      <c r="D3385" s="1">
        <f t="shared" si="418"/>
        <v>492203.00960018963</v>
      </c>
      <c r="E3385" s="1">
        <f t="shared" si="419"/>
        <v>492203.00960018963</v>
      </c>
      <c r="F3385" s="1">
        <f t="shared" si="423"/>
        <v>492012.660688281</v>
      </c>
      <c r="G3385">
        <f t="shared" si="420"/>
        <v>17871.109999999986</v>
      </c>
      <c r="H3385">
        <f t="shared" si="421"/>
        <v>592.1926540620002</v>
      </c>
      <c r="I3385">
        <f t="shared" si="422"/>
        <v>6.3838320111022062</v>
      </c>
      <c r="J3385">
        <f t="shared" si="416"/>
        <v>1.9625969009797679</v>
      </c>
    </row>
    <row r="3386" spans="1:10" x14ac:dyDescent="0.2">
      <c r="A3386" s="4">
        <v>33.71</v>
      </c>
      <c r="B3386" s="4">
        <f t="shared" si="417"/>
        <v>58.71</v>
      </c>
      <c r="D3386" s="1">
        <f t="shared" si="418"/>
        <v>492461.83913449477</v>
      </c>
      <c r="E3386" s="1">
        <f t="shared" si="419"/>
        <v>492461.83913449477</v>
      </c>
      <c r="F3386" s="1">
        <f t="shared" si="423"/>
        <v>492271.38356545992</v>
      </c>
      <c r="G3386">
        <f t="shared" si="420"/>
        <v>17865.962899999999</v>
      </c>
      <c r="H3386">
        <f t="shared" si="421"/>
        <v>592.15170082463999</v>
      </c>
      <c r="I3386">
        <f t="shared" si="422"/>
        <v>6.3837628534501984</v>
      </c>
      <c r="J3386">
        <f t="shared" si="416"/>
        <v>1.9618888583955481</v>
      </c>
    </row>
    <row r="3387" spans="1:10" x14ac:dyDescent="0.2">
      <c r="A3387" s="4">
        <v>33.72</v>
      </c>
      <c r="B3387" s="4">
        <f t="shared" si="417"/>
        <v>58.72</v>
      </c>
      <c r="D3387" s="1">
        <f t="shared" si="418"/>
        <v>492720.74874905375</v>
      </c>
      <c r="E3387" s="1">
        <f t="shared" si="419"/>
        <v>492720.74874905375</v>
      </c>
      <c r="F3387" s="1">
        <f t="shared" si="423"/>
        <v>492530.1864778832</v>
      </c>
      <c r="G3387">
        <f t="shared" si="420"/>
        <v>17860.809599999979</v>
      </c>
      <c r="H3387">
        <f t="shared" si="421"/>
        <v>592.11069825657444</v>
      </c>
      <c r="I3387">
        <f t="shared" si="422"/>
        <v>6.3836936077017663</v>
      </c>
      <c r="J3387">
        <f t="shared" si="416"/>
        <v>1.9611810439556761</v>
      </c>
    </row>
    <row r="3388" spans="1:10" x14ac:dyDescent="0.2">
      <c r="A3388" s="4">
        <v>33.730000000000004</v>
      </c>
      <c r="B3388" s="4">
        <f t="shared" si="417"/>
        <v>58.730000000000004</v>
      </c>
      <c r="D3388" s="1">
        <f t="shared" si="418"/>
        <v>492979.73845922743</v>
      </c>
      <c r="E3388" s="1">
        <f t="shared" si="419"/>
        <v>492979.73845922743</v>
      </c>
      <c r="F3388" s="1">
        <f t="shared" si="423"/>
        <v>492789.06944089389</v>
      </c>
      <c r="G3388">
        <f t="shared" si="420"/>
        <v>17855.650100000013</v>
      </c>
      <c r="H3388">
        <f t="shared" si="421"/>
        <v>592.06964635780446</v>
      </c>
      <c r="I3388">
        <f t="shared" si="422"/>
        <v>6.3836242738389419</v>
      </c>
      <c r="J3388">
        <f t="shared" si="416"/>
        <v>1.9604734575911369</v>
      </c>
    </row>
    <row r="3389" spans="1:10" x14ac:dyDescent="0.2">
      <c r="A3389" s="4">
        <v>33.74</v>
      </c>
      <c r="B3389" s="4">
        <f t="shared" si="417"/>
        <v>58.74</v>
      </c>
      <c r="D3389" s="1">
        <f t="shared" si="418"/>
        <v>493238.80828038312</v>
      </c>
      <c r="E3389" s="1">
        <f t="shared" si="419"/>
        <v>493238.80828038312</v>
      </c>
      <c r="F3389" s="1">
        <f t="shared" si="423"/>
        <v>493048.03246984037</v>
      </c>
      <c r="G3389">
        <f t="shared" si="420"/>
        <v>17850.484399999987</v>
      </c>
      <c r="H3389">
        <f t="shared" si="421"/>
        <v>592.02854512832891</v>
      </c>
      <c r="I3389">
        <f t="shared" si="422"/>
        <v>6.3835548518437264</v>
      </c>
      <c r="J3389">
        <f t="shared" si="416"/>
        <v>1.9597660992329258</v>
      </c>
    </row>
    <row r="3390" spans="1:10" x14ac:dyDescent="0.2">
      <c r="A3390" s="4">
        <v>33.75</v>
      </c>
      <c r="B3390" s="4">
        <f t="shared" si="417"/>
        <v>58.75</v>
      </c>
      <c r="D3390" s="1">
        <f t="shared" si="418"/>
        <v>493497.958227892</v>
      </c>
      <c r="E3390" s="1">
        <f t="shared" si="419"/>
        <v>493497.958227892</v>
      </c>
      <c r="F3390" s="1">
        <f t="shared" si="423"/>
        <v>493307.07558007649</v>
      </c>
      <c r="G3390">
        <f t="shared" si="420"/>
        <v>17845.312500000015</v>
      </c>
      <c r="H3390">
        <f t="shared" si="421"/>
        <v>591.98739456814894</v>
      </c>
      <c r="I3390">
        <f t="shared" si="422"/>
        <v>6.3834853416980994</v>
      </c>
      <c r="J3390">
        <f t="shared" si="416"/>
        <v>1.9590589688120545</v>
      </c>
    </row>
    <row r="3391" spans="1:10" x14ac:dyDescent="0.2">
      <c r="A3391" s="4">
        <v>33.76</v>
      </c>
      <c r="B3391" s="4">
        <f t="shared" si="417"/>
        <v>58.76</v>
      </c>
      <c r="D3391" s="1">
        <f t="shared" si="418"/>
        <v>493757.18831713276</v>
      </c>
      <c r="E3391" s="1">
        <f t="shared" si="419"/>
        <v>493757.18831713276</v>
      </c>
      <c r="F3391" s="1">
        <f t="shared" si="423"/>
        <v>493566.19878696138</v>
      </c>
      <c r="G3391">
        <f t="shared" si="420"/>
        <v>17840.13440000001</v>
      </c>
      <c r="H3391">
        <f t="shared" si="421"/>
        <v>591.94619467726352</v>
      </c>
      <c r="I3391">
        <f t="shared" si="422"/>
        <v>6.3834157433840115</v>
      </c>
      <c r="J3391">
        <f t="shared" si="416"/>
        <v>1.9583520662595446</v>
      </c>
    </row>
    <row r="3392" spans="1:10" x14ac:dyDescent="0.2">
      <c r="A3392" s="4">
        <v>33.770000000000003</v>
      </c>
      <c r="B3392" s="4">
        <f t="shared" si="417"/>
        <v>58.77</v>
      </c>
      <c r="D3392" s="1">
        <f t="shared" si="418"/>
        <v>494016.49856348813</v>
      </c>
      <c r="E3392" s="1">
        <f t="shared" si="419"/>
        <v>494016.49856348813</v>
      </c>
      <c r="F3392" s="1">
        <f t="shared" si="423"/>
        <v>493825.40210585954</v>
      </c>
      <c r="G3392">
        <f t="shared" si="420"/>
        <v>17834.950099999987</v>
      </c>
      <c r="H3392">
        <f t="shared" si="421"/>
        <v>591.90494545567321</v>
      </c>
      <c r="I3392">
        <f t="shared" si="422"/>
        <v>6.3833460568833882</v>
      </c>
      <c r="J3392">
        <f t="shared" si="416"/>
        <v>1.9576453915064311</v>
      </c>
    </row>
    <row r="3393" spans="1:10" x14ac:dyDescent="0.2">
      <c r="A3393" s="4">
        <v>33.78</v>
      </c>
      <c r="B3393" s="4">
        <f t="shared" si="417"/>
        <v>58.78</v>
      </c>
      <c r="D3393" s="1">
        <f t="shared" si="418"/>
        <v>494275.88898234611</v>
      </c>
      <c r="E3393" s="1">
        <f t="shared" si="419"/>
        <v>494275.88898234611</v>
      </c>
      <c r="F3393" s="1">
        <f t="shared" si="423"/>
        <v>494084.68555214093</v>
      </c>
      <c r="G3393">
        <f t="shared" si="420"/>
        <v>17829.75959999999</v>
      </c>
      <c r="H3393">
        <f t="shared" si="421"/>
        <v>591.86364690337803</v>
      </c>
      <c r="I3393">
        <f t="shared" si="422"/>
        <v>6.3832762821781319</v>
      </c>
      <c r="J3393">
        <f t="shared" si="416"/>
        <v>1.956938944483765</v>
      </c>
    </row>
    <row r="3394" spans="1:10" x14ac:dyDescent="0.2">
      <c r="A3394" s="4">
        <v>33.79</v>
      </c>
      <c r="B3394" s="4">
        <f t="shared" si="417"/>
        <v>58.79</v>
      </c>
      <c r="D3394" s="1">
        <f t="shared" si="418"/>
        <v>494535.35958910111</v>
      </c>
      <c r="E3394" s="1">
        <f t="shared" si="419"/>
        <v>494535.35958910111</v>
      </c>
      <c r="F3394" s="1">
        <f t="shared" si="423"/>
        <v>494344.04914118082</v>
      </c>
      <c r="G3394">
        <f t="shared" si="420"/>
        <v>17824.56289999999</v>
      </c>
      <c r="H3394">
        <f t="shared" si="421"/>
        <v>591.82229902037773</v>
      </c>
      <c r="I3394">
        <f t="shared" si="422"/>
        <v>6.383206419250115</v>
      </c>
      <c r="J3394">
        <f t="shared" si="416"/>
        <v>1.9562327251226066</v>
      </c>
    </row>
    <row r="3395" spans="1:10" x14ac:dyDescent="0.2">
      <c r="A3395" s="4">
        <v>33.799999999999997</v>
      </c>
      <c r="B3395" s="4">
        <f t="shared" si="417"/>
        <v>58.8</v>
      </c>
      <c r="D3395" s="1">
        <f t="shared" si="418"/>
        <v>494794.91039915191</v>
      </c>
      <c r="E3395" s="1">
        <f t="shared" si="419"/>
        <v>494794.91039915191</v>
      </c>
      <c r="F3395" s="1">
        <f t="shared" si="423"/>
        <v>494603.49288835988</v>
      </c>
      <c r="G3395">
        <f t="shared" si="420"/>
        <v>17819.360000000015</v>
      </c>
      <c r="H3395">
        <f t="shared" si="421"/>
        <v>591.78090180667277</v>
      </c>
      <c r="I3395">
        <f t="shared" si="422"/>
        <v>6.3831364680811884</v>
      </c>
      <c r="J3395">
        <f t="shared" si="416"/>
        <v>1.9555267333540312</v>
      </c>
    </row>
    <row r="3396" spans="1:10" x14ac:dyDescent="0.2">
      <c r="A3396" s="4">
        <v>33.81</v>
      </c>
      <c r="B3396" s="4">
        <f t="shared" si="417"/>
        <v>58.81</v>
      </c>
      <c r="D3396" s="1">
        <f t="shared" si="418"/>
        <v>495054.54142790282</v>
      </c>
      <c r="E3396" s="1">
        <f t="shared" si="419"/>
        <v>495054.54142790282</v>
      </c>
      <c r="F3396" s="1">
        <f t="shared" si="423"/>
        <v>494863.01680906414</v>
      </c>
      <c r="G3396">
        <f t="shared" si="420"/>
        <v>17814.150899999979</v>
      </c>
      <c r="H3396">
        <f t="shared" si="421"/>
        <v>591.73945526226225</v>
      </c>
      <c r="I3396">
        <f t="shared" si="422"/>
        <v>6.383066428653172</v>
      </c>
      <c r="J3396">
        <f t="shared" si="416"/>
        <v>1.9548209691091258</v>
      </c>
    </row>
    <row r="3397" spans="1:10" x14ac:dyDescent="0.2">
      <c r="A3397" s="4">
        <v>33.82</v>
      </c>
      <c r="B3397" s="4">
        <f t="shared" si="417"/>
        <v>58.82</v>
      </c>
      <c r="D3397" s="1">
        <f t="shared" si="418"/>
        <v>495314.25269076432</v>
      </c>
      <c r="E3397" s="1">
        <f t="shared" si="419"/>
        <v>495314.25269076432</v>
      </c>
      <c r="F3397" s="1">
        <f t="shared" si="423"/>
        <v>495122.62091868505</v>
      </c>
      <c r="G3397">
        <f t="shared" si="420"/>
        <v>17808.935600000012</v>
      </c>
      <c r="H3397">
        <f t="shared" si="421"/>
        <v>591.69795938714731</v>
      </c>
      <c r="I3397">
        <f t="shared" si="422"/>
        <v>6.3829963009478652</v>
      </c>
      <c r="J3397">
        <f t="shared" si="416"/>
        <v>1.9541154323189924</v>
      </c>
    </row>
    <row r="3398" spans="1:10" x14ac:dyDescent="0.2">
      <c r="A3398" s="4">
        <v>33.83</v>
      </c>
      <c r="B3398" s="4">
        <f t="shared" si="417"/>
        <v>58.83</v>
      </c>
      <c r="D3398" s="1">
        <f t="shared" si="418"/>
        <v>495574.04420315154</v>
      </c>
      <c r="E3398" s="1">
        <f t="shared" si="419"/>
        <v>495574.04420315154</v>
      </c>
      <c r="F3398" s="1">
        <f t="shared" si="423"/>
        <v>495382.30523261946</v>
      </c>
      <c r="G3398">
        <f t="shared" si="420"/>
        <v>17803.714099999997</v>
      </c>
      <c r="H3398">
        <f t="shared" si="421"/>
        <v>591.65641418132702</v>
      </c>
      <c r="I3398">
        <f t="shared" si="422"/>
        <v>6.3829260849470364</v>
      </c>
      <c r="J3398">
        <f t="shared" si="416"/>
        <v>1.9534101229147449</v>
      </c>
    </row>
    <row r="3399" spans="1:10" x14ac:dyDescent="0.2">
      <c r="A3399" s="4">
        <v>33.840000000000003</v>
      </c>
      <c r="B3399" s="4">
        <f t="shared" si="417"/>
        <v>58.84</v>
      </c>
      <c r="D3399" s="1">
        <f t="shared" si="418"/>
        <v>495833.91598048521</v>
      </c>
      <c r="E3399" s="1">
        <f t="shared" si="419"/>
        <v>495833.91598048521</v>
      </c>
      <c r="F3399" s="1">
        <f t="shared" si="423"/>
        <v>495642.06976626953</v>
      </c>
      <c r="G3399">
        <f t="shared" si="420"/>
        <v>17798.486399999994</v>
      </c>
      <c r="H3399">
        <f t="shared" si="421"/>
        <v>591.61481964480197</v>
      </c>
      <c r="I3399">
        <f t="shared" si="422"/>
        <v>6.3828557806324326</v>
      </c>
      <c r="J3399">
        <f t="shared" si="416"/>
        <v>1.9527050408275093</v>
      </c>
    </row>
    <row r="3400" spans="1:10" x14ac:dyDescent="0.2">
      <c r="A3400" s="4">
        <v>33.85</v>
      </c>
      <c r="B3400" s="4">
        <f t="shared" si="417"/>
        <v>58.85</v>
      </c>
      <c r="D3400" s="1">
        <f t="shared" si="418"/>
        <v>496093.86803819111</v>
      </c>
      <c r="E3400" s="1">
        <f t="shared" si="419"/>
        <v>496093.86803819111</v>
      </c>
      <c r="F3400" s="1">
        <f t="shared" si="423"/>
        <v>495901.91453504295</v>
      </c>
      <c r="G3400">
        <f t="shared" si="420"/>
        <v>17793.252500000017</v>
      </c>
      <c r="H3400">
        <f t="shared" si="421"/>
        <v>591.57317577757192</v>
      </c>
      <c r="I3400">
        <f t="shared" si="422"/>
        <v>6.3827853879857726</v>
      </c>
      <c r="J3400">
        <f t="shared" si="416"/>
        <v>1.9520001859884264</v>
      </c>
    </row>
    <row r="3401" spans="1:10" x14ac:dyDescent="0.2">
      <c r="A3401" s="4">
        <v>33.86</v>
      </c>
      <c r="B3401" s="4">
        <f t="shared" si="417"/>
        <v>58.86</v>
      </c>
      <c r="D3401" s="1">
        <f t="shared" si="418"/>
        <v>496353.90039170109</v>
      </c>
      <c r="E3401" s="1">
        <f t="shared" si="419"/>
        <v>496353.90039170109</v>
      </c>
      <c r="F3401" s="1">
        <f t="shared" si="423"/>
        <v>496161.83955435263</v>
      </c>
      <c r="G3401">
        <f t="shared" si="420"/>
        <v>17788.012399999992</v>
      </c>
      <c r="H3401">
        <f t="shared" si="421"/>
        <v>591.53148257963664</v>
      </c>
      <c r="I3401">
        <f t="shared" si="422"/>
        <v>6.3827149069887481</v>
      </c>
      <c r="J3401">
        <f t="shared" si="416"/>
        <v>1.9512955583286493</v>
      </c>
    </row>
    <row r="3402" spans="1:10" x14ac:dyDescent="0.2">
      <c r="A3402" s="4">
        <v>33.869999999999997</v>
      </c>
      <c r="B3402" s="4">
        <f t="shared" si="417"/>
        <v>58.87</v>
      </c>
      <c r="D3402" s="1">
        <f t="shared" si="418"/>
        <v>496614.01305645244</v>
      </c>
      <c r="E3402" s="1">
        <f t="shared" si="419"/>
        <v>496614.01305645244</v>
      </c>
      <c r="F3402" s="1">
        <f t="shared" si="423"/>
        <v>496421.84483961703</v>
      </c>
      <c r="G3402">
        <f t="shared" si="420"/>
        <v>17782.766100000008</v>
      </c>
      <c r="H3402">
        <f t="shared" si="421"/>
        <v>591.4897400509966</v>
      </c>
      <c r="I3402">
        <f t="shared" si="422"/>
        <v>6.3826443376230282</v>
      </c>
      <c r="J3402">
        <f t="shared" si="416"/>
        <v>1.9505911577793429</v>
      </c>
    </row>
    <row r="3403" spans="1:10" x14ac:dyDescent="0.2">
      <c r="A3403" s="4">
        <v>33.880000000000003</v>
      </c>
      <c r="B3403" s="4">
        <f t="shared" si="417"/>
        <v>58.88</v>
      </c>
      <c r="D3403" s="1">
        <f t="shared" si="418"/>
        <v>496874.20604788739</v>
      </c>
      <c r="E3403" s="1">
        <f t="shared" si="419"/>
        <v>496874.20604788739</v>
      </c>
      <c r="F3403" s="1">
        <f t="shared" si="423"/>
        <v>496681.9304062599</v>
      </c>
      <c r="G3403">
        <f t="shared" si="420"/>
        <v>17777.513599999991</v>
      </c>
      <c r="H3403">
        <f t="shared" si="421"/>
        <v>591.44794819165145</v>
      </c>
      <c r="I3403">
        <f t="shared" si="422"/>
        <v>6.3825736798702524</v>
      </c>
      <c r="J3403">
        <f t="shared" si="416"/>
        <v>1.9498869842716873</v>
      </c>
    </row>
    <row r="3404" spans="1:10" x14ac:dyDescent="0.2">
      <c r="A3404" s="4">
        <v>33.89</v>
      </c>
      <c r="B3404" s="4">
        <f t="shared" si="417"/>
        <v>58.89</v>
      </c>
      <c r="D3404" s="1">
        <f t="shared" si="418"/>
        <v>497134.47938145313</v>
      </c>
      <c r="E3404" s="1">
        <f t="shared" si="419"/>
        <v>497134.47938145313</v>
      </c>
      <c r="F3404" s="1">
        <f t="shared" si="423"/>
        <v>496942.09626971046</v>
      </c>
      <c r="G3404">
        <f t="shared" si="420"/>
        <v>17772.2549</v>
      </c>
      <c r="H3404">
        <f t="shared" si="421"/>
        <v>591.40610700160141</v>
      </c>
      <c r="I3404">
        <f t="shared" si="422"/>
        <v>6.3825029337120363</v>
      </c>
      <c r="J3404">
        <f t="shared" si="416"/>
        <v>1.9491830377368742</v>
      </c>
    </row>
    <row r="3405" spans="1:10" x14ac:dyDescent="0.2">
      <c r="A3405" s="4">
        <v>33.9</v>
      </c>
      <c r="B3405" s="4">
        <f t="shared" si="417"/>
        <v>58.9</v>
      </c>
      <c r="D3405" s="1">
        <f t="shared" si="418"/>
        <v>497394.83307260298</v>
      </c>
      <c r="E3405" s="1">
        <f t="shared" si="419"/>
        <v>497394.83307260298</v>
      </c>
      <c r="F3405" s="1">
        <f t="shared" si="423"/>
        <v>497202.34244540328</v>
      </c>
      <c r="G3405">
        <f t="shared" si="420"/>
        <v>17766.990000000005</v>
      </c>
      <c r="H3405">
        <f t="shared" si="421"/>
        <v>591.36421648084638</v>
      </c>
      <c r="I3405">
        <f t="shared" si="422"/>
        <v>6.3824320991299688</v>
      </c>
      <c r="J3405">
        <f t="shared" si="416"/>
        <v>1.9484793181061082</v>
      </c>
    </row>
    <row r="3406" spans="1:10" x14ac:dyDescent="0.2">
      <c r="A3406" s="4">
        <v>33.910000000000004</v>
      </c>
      <c r="B3406" s="4">
        <f t="shared" si="417"/>
        <v>58.910000000000004</v>
      </c>
      <c r="D3406" s="1">
        <f t="shared" si="418"/>
        <v>497655.26713679603</v>
      </c>
      <c r="E3406" s="1">
        <f t="shared" si="419"/>
        <v>497655.26713679603</v>
      </c>
      <c r="F3406" s="1">
        <f t="shared" si="423"/>
        <v>497462.6689487783</v>
      </c>
      <c r="G3406">
        <f t="shared" si="420"/>
        <v>17761.718899999993</v>
      </c>
      <c r="H3406">
        <f t="shared" si="421"/>
        <v>591.32227662938624</v>
      </c>
      <c r="I3406">
        <f t="shared" si="422"/>
        <v>6.382361176105614</v>
      </c>
      <c r="J3406">
        <f t="shared" si="416"/>
        <v>1.9477758253106081</v>
      </c>
    </row>
    <row r="3407" spans="1:10" x14ac:dyDescent="0.2">
      <c r="A3407" s="4">
        <v>33.92</v>
      </c>
      <c r="B3407" s="4">
        <f t="shared" si="417"/>
        <v>58.92</v>
      </c>
      <c r="D3407" s="1">
        <f t="shared" si="418"/>
        <v>497915.78158949566</v>
      </c>
      <c r="E3407" s="1">
        <f t="shared" si="419"/>
        <v>497915.78158949566</v>
      </c>
      <c r="F3407" s="1">
        <f t="shared" si="423"/>
        <v>497723.07579528098</v>
      </c>
      <c r="G3407">
        <f t="shared" si="420"/>
        <v>17756.441600000006</v>
      </c>
      <c r="H3407">
        <f t="shared" si="421"/>
        <v>591.28028744722133</v>
      </c>
      <c r="I3407">
        <f t="shared" si="422"/>
        <v>6.3822901646205077</v>
      </c>
      <c r="J3407">
        <f t="shared" ref="J3407:J3470" si="424">EXP(-$B$9*A3407)*I3407</f>
        <v>1.9470725592816049</v>
      </c>
    </row>
    <row r="3408" spans="1:10" x14ac:dyDescent="0.2">
      <c r="A3408" s="4">
        <v>33.93</v>
      </c>
      <c r="B3408" s="4">
        <f t="shared" ref="B3408:B3471" si="425">A3408+25</f>
        <v>58.93</v>
      </c>
      <c r="D3408" s="1">
        <f t="shared" ref="D3408:D3471" si="426">EXP($B$2*A3408)* ($B$3*($B$1-$B$4)*EXP(-$B$2*A3408) - $B$3*($B$1-$B$4))/$B$2 + EXP($B$2*A3408)*$B$1*$B$3*(($E$2*$B$2^2 + $E$3*$B$2 + 2*$E$4)/($B$2^3) - (1/$B$2^3)*(($B$2^2)*($E$4*A3408^2 + $E$3*A3408+$E$2) + 2*$E$4*A3408*$B$2+$E$3*$B$2 + 2*$E$4)*EXP(-$B$2*A3408))</f>
        <v>498176.37644617155</v>
      </c>
      <c r="E3408" s="1">
        <f t="shared" ref="E3408:E3471" si="427">IF(A3408&lt;$B$5, D3408, EXP($B$2*A3408)*(EXP(-$B$2*$A$4015)*$D$4015 -$B$7*(1/$B$2)*(EXP(-$B$2*$A$4015) - EXP(-$B$2 *A3408) ) ) )</f>
        <v>498176.37644617155</v>
      </c>
      <c r="F3408" s="1">
        <f t="shared" si="423"/>
        <v>497983.56300036213</v>
      </c>
      <c r="G3408">
        <f t="shared" ref="G3408:G3471" si="428">$B$3*($E$2 + $E$3*A3408 +$E$4*A3408^2)-$B$3</f>
        <v>17751.158099999986</v>
      </c>
      <c r="H3408">
        <f t="shared" ref="H3408:H3471" si="429">IF(A3408&lt;$B$5, ($B$3*(1-$B$4) + G3408*(1-$B$1))*$B$12, $B$7*$B$12)</f>
        <v>591.23824893435119</v>
      </c>
      <c r="I3408">
        <f t="shared" ref="I3408:I3471" si="430">LN(H3408)</f>
        <v>6.3822190646561614</v>
      </c>
      <c r="J3408">
        <f t="shared" si="424"/>
        <v>1.946369519950343</v>
      </c>
    </row>
    <row r="3409" spans="1:10" x14ac:dyDescent="0.2">
      <c r="A3409" s="4">
        <v>33.94</v>
      </c>
      <c r="B3409" s="4">
        <f t="shared" si="425"/>
        <v>58.94</v>
      </c>
      <c r="D3409" s="1">
        <f t="shared" si="426"/>
        <v>498437.05172229826</v>
      </c>
      <c r="E3409" s="1">
        <f t="shared" si="427"/>
        <v>498437.05172229826</v>
      </c>
      <c r="F3409" s="1">
        <f t="shared" ref="F3409:F3472" si="431">IF(A3409&lt;=$B$5,     F3408+($B$2*F3408+$B$4*$B$3 + $B$1*G3408)*$B$12,     F3408+($B$2*F3408-$B$10)*$B$12)</f>
        <v>498244.13057947793</v>
      </c>
      <c r="G3409">
        <f t="shared" si="428"/>
        <v>17745.868400000007</v>
      </c>
      <c r="H3409">
        <f t="shared" si="429"/>
        <v>591.19616109077629</v>
      </c>
      <c r="I3409">
        <f t="shared" si="430"/>
        <v>6.3821478761940602</v>
      </c>
      <c r="J3409">
        <f t="shared" si="424"/>
        <v>1.9456667072480798</v>
      </c>
    </row>
    <row r="3410" spans="1:10" x14ac:dyDescent="0.2">
      <c r="A3410" s="4">
        <v>33.950000000000003</v>
      </c>
      <c r="B3410" s="4">
        <f t="shared" si="425"/>
        <v>58.95</v>
      </c>
      <c r="D3410" s="1">
        <f t="shared" si="426"/>
        <v>498697.80743335659</v>
      </c>
      <c r="E3410" s="1">
        <f t="shared" si="427"/>
        <v>498697.80743335659</v>
      </c>
      <c r="F3410" s="1">
        <f t="shared" si="431"/>
        <v>498504.77854808996</v>
      </c>
      <c r="G3410">
        <f t="shared" si="428"/>
        <v>17740.57249999998</v>
      </c>
      <c r="H3410">
        <f t="shared" si="429"/>
        <v>591.15402391649604</v>
      </c>
      <c r="I3410">
        <f t="shared" si="430"/>
        <v>6.3820765992156616</v>
      </c>
      <c r="J3410">
        <f t="shared" si="424"/>
        <v>1.944964121106084</v>
      </c>
    </row>
    <row r="3411" spans="1:10" x14ac:dyDescent="0.2">
      <c r="A3411" s="4">
        <v>33.96</v>
      </c>
      <c r="B3411" s="4">
        <f t="shared" si="425"/>
        <v>58.96</v>
      </c>
      <c r="D3411" s="1">
        <f t="shared" si="426"/>
        <v>498958.6435948314</v>
      </c>
      <c r="E3411" s="1">
        <f t="shared" si="427"/>
        <v>498958.6435948314</v>
      </c>
      <c r="F3411" s="1">
        <f t="shared" si="431"/>
        <v>498765.50692166528</v>
      </c>
      <c r="G3411">
        <f t="shared" si="428"/>
        <v>17735.270400000023</v>
      </c>
      <c r="H3411">
        <f t="shared" si="429"/>
        <v>591.11183741151149</v>
      </c>
      <c r="I3411">
        <f t="shared" si="430"/>
        <v>6.3820052337024009</v>
      </c>
      <c r="J3411">
        <f t="shared" si="424"/>
        <v>1.9442617614556417</v>
      </c>
    </row>
    <row r="3412" spans="1:10" x14ac:dyDescent="0.2">
      <c r="A3412" s="4">
        <v>33.97</v>
      </c>
      <c r="B3412" s="4">
        <f t="shared" si="425"/>
        <v>58.97</v>
      </c>
      <c r="D3412" s="1">
        <f t="shared" si="426"/>
        <v>499219.56022221432</v>
      </c>
      <c r="E3412" s="1">
        <f t="shared" si="427"/>
        <v>499219.56022221432</v>
      </c>
      <c r="F3412" s="1">
        <f t="shared" si="431"/>
        <v>499026.31571567635</v>
      </c>
      <c r="G3412">
        <f t="shared" si="428"/>
        <v>17729.962100000004</v>
      </c>
      <c r="H3412">
        <f t="shared" si="429"/>
        <v>591.06960157582125</v>
      </c>
      <c r="I3412">
        <f t="shared" si="430"/>
        <v>6.3819337796356805</v>
      </c>
      <c r="J3412">
        <f t="shared" si="424"/>
        <v>1.9435596282280463</v>
      </c>
    </row>
    <row r="3413" spans="1:10" x14ac:dyDescent="0.2">
      <c r="A3413" s="4">
        <v>33.980000000000004</v>
      </c>
      <c r="B3413" s="4">
        <f t="shared" si="425"/>
        <v>58.980000000000004</v>
      </c>
      <c r="D3413" s="1">
        <f t="shared" si="426"/>
        <v>499480.55733100203</v>
      </c>
      <c r="E3413" s="1">
        <f t="shared" si="427"/>
        <v>499480.55733100203</v>
      </c>
      <c r="F3413" s="1">
        <f t="shared" si="431"/>
        <v>499287.204945601</v>
      </c>
      <c r="G3413">
        <f t="shared" si="428"/>
        <v>17724.647599999982</v>
      </c>
      <c r="H3413">
        <f t="shared" si="429"/>
        <v>591.02731640942625</v>
      </c>
      <c r="I3413">
        <f t="shared" si="430"/>
        <v>6.3818622369968843</v>
      </c>
      <c r="J3413">
        <f t="shared" si="424"/>
        <v>1.942857721354609</v>
      </c>
    </row>
    <row r="3414" spans="1:10" x14ac:dyDescent="0.2">
      <c r="A3414" s="4">
        <v>33.99</v>
      </c>
      <c r="B3414" s="4">
        <f t="shared" si="425"/>
        <v>58.99</v>
      </c>
      <c r="D3414" s="1">
        <f t="shared" si="426"/>
        <v>499741.63493669557</v>
      </c>
      <c r="E3414" s="1">
        <f t="shared" si="427"/>
        <v>499741.63493669557</v>
      </c>
      <c r="F3414" s="1">
        <f t="shared" si="431"/>
        <v>499548.17462692253</v>
      </c>
      <c r="G3414">
        <f t="shared" si="428"/>
        <v>17719.3269</v>
      </c>
      <c r="H3414">
        <f t="shared" si="429"/>
        <v>590.98498191232636</v>
      </c>
      <c r="I3414">
        <f t="shared" si="430"/>
        <v>6.3817906057673648</v>
      </c>
      <c r="J3414">
        <f t="shared" si="424"/>
        <v>1.9421560407666525</v>
      </c>
    </row>
    <row r="3415" spans="1:10" x14ac:dyDescent="0.2">
      <c r="A3415" s="4">
        <v>34</v>
      </c>
      <c r="B3415" s="4">
        <f t="shared" si="425"/>
        <v>59</v>
      </c>
      <c r="D3415" s="1">
        <f t="shared" si="426"/>
        <v>500002.79305480293</v>
      </c>
      <c r="E3415" s="1">
        <f t="shared" si="427"/>
        <v>500002.79305480293</v>
      </c>
      <c r="F3415" s="1">
        <f t="shared" si="431"/>
        <v>499809.22477512964</v>
      </c>
      <c r="G3415">
        <f t="shared" si="428"/>
        <v>17713.999999999985</v>
      </c>
      <c r="H3415">
        <f t="shared" si="429"/>
        <v>590.94259808452136</v>
      </c>
      <c r="I3415">
        <f t="shared" si="430"/>
        <v>6.3817188859284499</v>
      </c>
      <c r="J3415">
        <f t="shared" si="424"/>
        <v>1.9414545863955113</v>
      </c>
    </row>
    <row r="3416" spans="1:10" x14ac:dyDescent="0.2">
      <c r="A3416" s="4">
        <v>34.01</v>
      </c>
      <c r="B3416" s="4">
        <f t="shared" si="425"/>
        <v>59.01</v>
      </c>
      <c r="D3416" s="1">
        <f t="shared" si="426"/>
        <v>500264.03170083655</v>
      </c>
      <c r="E3416" s="1">
        <f t="shared" si="427"/>
        <v>500264.03170083655</v>
      </c>
      <c r="F3416" s="1">
        <f t="shared" si="431"/>
        <v>500070.3554057164</v>
      </c>
      <c r="G3416">
        <f t="shared" si="428"/>
        <v>17708.666900000011</v>
      </c>
      <c r="H3416">
        <f t="shared" si="429"/>
        <v>590.9001649260116</v>
      </c>
      <c r="I3416">
        <f t="shared" si="430"/>
        <v>6.3816470774614418</v>
      </c>
      <c r="J3416">
        <f t="shared" si="424"/>
        <v>1.940753358172534</v>
      </c>
    </row>
    <row r="3417" spans="1:10" x14ac:dyDescent="0.2">
      <c r="A3417" s="4">
        <v>34.020000000000003</v>
      </c>
      <c r="B3417" s="4">
        <f t="shared" si="425"/>
        <v>59.02</v>
      </c>
      <c r="D3417" s="1">
        <f t="shared" si="426"/>
        <v>500525.35089031531</v>
      </c>
      <c r="E3417" s="1">
        <f t="shared" si="427"/>
        <v>500525.35089031531</v>
      </c>
      <c r="F3417" s="1">
        <f t="shared" si="431"/>
        <v>500331.56653418241</v>
      </c>
      <c r="G3417">
        <f t="shared" si="428"/>
        <v>17703.32759999999</v>
      </c>
      <c r="H3417">
        <f t="shared" si="429"/>
        <v>590.85768243679661</v>
      </c>
      <c r="I3417">
        <f t="shared" si="430"/>
        <v>6.3815751803476157</v>
      </c>
      <c r="J3417">
        <f t="shared" si="424"/>
        <v>1.9400523560290825</v>
      </c>
    </row>
    <row r="3418" spans="1:10" x14ac:dyDescent="0.2">
      <c r="A3418" s="4">
        <v>34.03</v>
      </c>
      <c r="B3418" s="4">
        <f t="shared" si="425"/>
        <v>59.03</v>
      </c>
      <c r="D3418" s="1">
        <f t="shared" si="426"/>
        <v>500786.75063876179</v>
      </c>
      <c r="E3418" s="1">
        <f t="shared" si="427"/>
        <v>500786.75063876179</v>
      </c>
      <c r="F3418" s="1">
        <f t="shared" si="431"/>
        <v>500592.85817603255</v>
      </c>
      <c r="G3418">
        <f t="shared" si="428"/>
        <v>17697.982100000023</v>
      </c>
      <c r="H3418">
        <f t="shared" si="429"/>
        <v>590.81515061687696</v>
      </c>
      <c r="I3418">
        <f t="shared" si="430"/>
        <v>6.3815031945682223</v>
      </c>
      <c r="J3418">
        <f t="shared" si="424"/>
        <v>1.9393515798965326</v>
      </c>
    </row>
    <row r="3419" spans="1:10" x14ac:dyDescent="0.2">
      <c r="A3419" s="4">
        <v>34.04</v>
      </c>
      <c r="B3419" s="4">
        <f t="shared" si="425"/>
        <v>59.04</v>
      </c>
      <c r="D3419" s="1">
        <f t="shared" si="426"/>
        <v>501048.23096170567</v>
      </c>
      <c r="E3419" s="1">
        <f t="shared" si="427"/>
        <v>501048.23096170567</v>
      </c>
      <c r="F3419" s="1">
        <f t="shared" si="431"/>
        <v>500854.2303467773</v>
      </c>
      <c r="G3419">
        <f t="shared" si="428"/>
        <v>17692.630399999995</v>
      </c>
      <c r="H3419">
        <f t="shared" si="429"/>
        <v>590.77256946625187</v>
      </c>
      <c r="I3419">
        <f t="shared" si="430"/>
        <v>6.381431120104482</v>
      </c>
      <c r="J3419">
        <f t="shared" si="424"/>
        <v>1.9386510297062707</v>
      </c>
    </row>
    <row r="3420" spans="1:10" x14ac:dyDescent="0.2">
      <c r="A3420" s="4">
        <v>34.049999999999997</v>
      </c>
      <c r="B3420" s="4">
        <f t="shared" si="425"/>
        <v>59.05</v>
      </c>
      <c r="D3420" s="1">
        <f t="shared" si="426"/>
        <v>501309.79187468142</v>
      </c>
      <c r="E3420" s="1">
        <f t="shared" si="427"/>
        <v>501309.79187468142</v>
      </c>
      <c r="F3420" s="1">
        <f t="shared" si="431"/>
        <v>501115.68306193245</v>
      </c>
      <c r="G3420">
        <f t="shared" si="428"/>
        <v>17687.272499999977</v>
      </c>
      <c r="H3420">
        <f t="shared" si="429"/>
        <v>590.72993898492189</v>
      </c>
      <c r="I3420">
        <f t="shared" si="430"/>
        <v>6.3813589569375928</v>
      </c>
      <c r="J3420">
        <f t="shared" si="424"/>
        <v>1.9379507053896969</v>
      </c>
    </row>
    <row r="3421" spans="1:10" x14ac:dyDescent="0.2">
      <c r="A3421" s="4">
        <v>34.06</v>
      </c>
      <c r="B3421" s="4">
        <f t="shared" si="425"/>
        <v>59.06</v>
      </c>
      <c r="D3421" s="1">
        <f t="shared" si="426"/>
        <v>501571.43339322909</v>
      </c>
      <c r="E3421" s="1">
        <f t="shared" si="427"/>
        <v>501571.43339322909</v>
      </c>
      <c r="F3421" s="1">
        <f t="shared" si="431"/>
        <v>501377.21633701923</v>
      </c>
      <c r="G3421">
        <f t="shared" si="428"/>
        <v>17681.9084</v>
      </c>
      <c r="H3421">
        <f t="shared" si="429"/>
        <v>590.68725917288725</v>
      </c>
      <c r="I3421">
        <f t="shared" si="430"/>
        <v>6.3812867050487263</v>
      </c>
      <c r="J3421">
        <f t="shared" si="424"/>
        <v>1.9372506068782267</v>
      </c>
    </row>
    <row r="3422" spans="1:10" x14ac:dyDescent="0.2">
      <c r="A3422" s="4">
        <v>34.07</v>
      </c>
      <c r="B3422" s="4">
        <f t="shared" si="425"/>
        <v>59.07</v>
      </c>
      <c r="D3422" s="1">
        <f t="shared" si="426"/>
        <v>501833.15553289361</v>
      </c>
      <c r="E3422" s="1">
        <f t="shared" si="427"/>
        <v>501833.15553289361</v>
      </c>
      <c r="F3422" s="1">
        <f t="shared" si="431"/>
        <v>501638.83018756431</v>
      </c>
      <c r="G3422">
        <f t="shared" si="428"/>
        <v>17676.538099999976</v>
      </c>
      <c r="H3422">
        <f t="shared" si="429"/>
        <v>590.64453003014728</v>
      </c>
      <c r="I3422">
        <f t="shared" si="430"/>
        <v>6.3812143644190247</v>
      </c>
      <c r="J3422">
        <f t="shared" si="424"/>
        <v>1.9365507341032859</v>
      </c>
    </row>
    <row r="3423" spans="1:10" x14ac:dyDescent="0.2">
      <c r="A3423" s="4">
        <v>34.08</v>
      </c>
      <c r="B3423" s="4">
        <f t="shared" si="425"/>
        <v>59.08</v>
      </c>
      <c r="D3423" s="1">
        <f t="shared" si="426"/>
        <v>502094.95830922609</v>
      </c>
      <c r="E3423" s="1">
        <f t="shared" si="427"/>
        <v>502094.95830922609</v>
      </c>
      <c r="F3423" s="1">
        <f t="shared" si="431"/>
        <v>501900.52462909982</v>
      </c>
      <c r="G3423">
        <f t="shared" si="428"/>
        <v>17671.161600000021</v>
      </c>
      <c r="H3423">
        <f t="shared" si="429"/>
        <v>590.60175155670277</v>
      </c>
      <c r="I3423">
        <f t="shared" si="430"/>
        <v>6.3811419350296079</v>
      </c>
      <c r="J3423">
        <f t="shared" si="424"/>
        <v>1.9358510869963157</v>
      </c>
    </row>
    <row r="3424" spans="1:10" x14ac:dyDescent="0.2">
      <c r="A3424" s="4">
        <v>34.090000000000003</v>
      </c>
      <c r="B3424" s="4">
        <f t="shared" si="425"/>
        <v>59.09</v>
      </c>
      <c r="D3424" s="1">
        <f t="shared" si="426"/>
        <v>502356.84173778311</v>
      </c>
      <c r="E3424" s="1">
        <f t="shared" si="427"/>
        <v>502356.84173778311</v>
      </c>
      <c r="F3424" s="1">
        <f t="shared" si="431"/>
        <v>502162.2996771633</v>
      </c>
      <c r="G3424">
        <f t="shared" si="428"/>
        <v>17665.77889999999</v>
      </c>
      <c r="H3424">
        <f t="shared" si="429"/>
        <v>590.55892375255269</v>
      </c>
      <c r="I3424">
        <f t="shared" si="430"/>
        <v>6.3810694168615649</v>
      </c>
      <c r="J3424">
        <f t="shared" si="424"/>
        <v>1.9351516654887677</v>
      </c>
    </row>
    <row r="3425" spans="1:10" x14ac:dyDescent="0.2">
      <c r="A3425" s="4">
        <v>34.1</v>
      </c>
      <c r="B3425" s="4">
        <f t="shared" si="425"/>
        <v>59.1</v>
      </c>
      <c r="D3425" s="1">
        <f t="shared" si="426"/>
        <v>502618.80583412567</v>
      </c>
      <c r="E3425" s="1">
        <f t="shared" si="427"/>
        <v>502618.80583412567</v>
      </c>
      <c r="F3425" s="1">
        <f t="shared" si="431"/>
        <v>502424.15534729778</v>
      </c>
      <c r="G3425">
        <f t="shared" si="428"/>
        <v>17660.390000000014</v>
      </c>
      <c r="H3425">
        <f t="shared" si="429"/>
        <v>590.51604661769807</v>
      </c>
      <c r="I3425">
        <f t="shared" si="430"/>
        <v>6.3809968098959633</v>
      </c>
      <c r="J3425">
        <f t="shared" si="424"/>
        <v>1.9344524695121086</v>
      </c>
    </row>
    <row r="3426" spans="1:10" x14ac:dyDescent="0.2">
      <c r="A3426" s="4">
        <v>34.11</v>
      </c>
      <c r="B3426" s="4">
        <f t="shared" si="425"/>
        <v>59.11</v>
      </c>
      <c r="D3426" s="1">
        <f t="shared" si="426"/>
        <v>502880.85061382147</v>
      </c>
      <c r="E3426" s="1">
        <f t="shared" si="427"/>
        <v>502880.85061382147</v>
      </c>
      <c r="F3426" s="1">
        <f t="shared" si="431"/>
        <v>502686.09165505163</v>
      </c>
      <c r="G3426">
        <f t="shared" si="428"/>
        <v>17654.994900000005</v>
      </c>
      <c r="H3426">
        <f t="shared" si="429"/>
        <v>590.47312015213834</v>
      </c>
      <c r="I3426">
        <f t="shared" si="430"/>
        <v>6.3809241141138404</v>
      </c>
      <c r="J3426">
        <f t="shared" si="424"/>
        <v>1.933753498997818</v>
      </c>
    </row>
    <row r="3427" spans="1:10" x14ac:dyDescent="0.2">
      <c r="A3427" s="4">
        <v>34.119999999999997</v>
      </c>
      <c r="B3427" s="4">
        <f t="shared" si="425"/>
        <v>59.12</v>
      </c>
      <c r="D3427" s="1">
        <f t="shared" si="426"/>
        <v>503142.97609244281</v>
      </c>
      <c r="E3427" s="1">
        <f t="shared" si="427"/>
        <v>503142.97609244281</v>
      </c>
      <c r="F3427" s="1">
        <f t="shared" si="431"/>
        <v>502948.10861597874</v>
      </c>
      <c r="G3427">
        <f t="shared" si="428"/>
        <v>17649.593599999978</v>
      </c>
      <c r="H3427">
        <f t="shared" si="429"/>
        <v>590.43014435587327</v>
      </c>
      <c r="I3427">
        <f t="shared" si="430"/>
        <v>6.3808513294962079</v>
      </c>
      <c r="J3427">
        <f t="shared" si="424"/>
        <v>1.9330547538773875</v>
      </c>
    </row>
    <row r="3428" spans="1:10" x14ac:dyDescent="0.2">
      <c r="A3428" s="4">
        <v>34.130000000000003</v>
      </c>
      <c r="B3428" s="4">
        <f t="shared" si="425"/>
        <v>59.13</v>
      </c>
      <c r="D3428" s="1">
        <f t="shared" si="426"/>
        <v>503405.18228556815</v>
      </c>
      <c r="E3428" s="1">
        <f t="shared" si="427"/>
        <v>503405.18228556815</v>
      </c>
      <c r="F3428" s="1">
        <f t="shared" si="431"/>
        <v>503210.20624563843</v>
      </c>
      <c r="G3428">
        <f t="shared" si="428"/>
        <v>17644.186100000006</v>
      </c>
      <c r="H3428">
        <f t="shared" si="429"/>
        <v>590.38711922890377</v>
      </c>
      <c r="I3428">
        <f t="shared" si="430"/>
        <v>6.3807784560240535</v>
      </c>
      <c r="J3428">
        <f t="shared" si="424"/>
        <v>1.9323562340823215</v>
      </c>
    </row>
    <row r="3429" spans="1:10" x14ac:dyDescent="0.2">
      <c r="A3429" s="4">
        <v>34.14</v>
      </c>
      <c r="B3429" s="4">
        <f t="shared" si="425"/>
        <v>59.14</v>
      </c>
      <c r="D3429" s="1">
        <f t="shared" si="426"/>
        <v>503667.46920878027</v>
      </c>
      <c r="E3429" s="1">
        <f t="shared" si="427"/>
        <v>503667.46920878027</v>
      </c>
      <c r="F3429" s="1">
        <f t="shared" si="431"/>
        <v>503472.38455959549</v>
      </c>
      <c r="G3429">
        <f t="shared" si="428"/>
        <v>17638.772399999987</v>
      </c>
      <c r="H3429">
        <f t="shared" si="429"/>
        <v>590.34404477122894</v>
      </c>
      <c r="I3429">
        <f t="shared" si="430"/>
        <v>6.3807054936783354</v>
      </c>
      <c r="J3429">
        <f t="shared" si="424"/>
        <v>1.9316579395441404</v>
      </c>
    </row>
    <row r="3430" spans="1:10" x14ac:dyDescent="0.2">
      <c r="A3430" s="4">
        <v>34.15</v>
      </c>
      <c r="B3430" s="4">
        <f t="shared" si="425"/>
        <v>59.15</v>
      </c>
      <c r="D3430" s="1">
        <f t="shared" si="426"/>
        <v>503929.83687766903</v>
      </c>
      <c r="E3430" s="1">
        <f t="shared" si="427"/>
        <v>503929.83687766903</v>
      </c>
      <c r="F3430" s="1">
        <f t="shared" si="431"/>
        <v>503734.64357342012</v>
      </c>
      <c r="G3430">
        <f t="shared" si="428"/>
        <v>17633.352500000023</v>
      </c>
      <c r="H3430">
        <f t="shared" si="429"/>
        <v>590.30092098284956</v>
      </c>
      <c r="I3430">
        <f t="shared" si="430"/>
        <v>6.3806324424399881</v>
      </c>
      <c r="J3430">
        <f t="shared" si="424"/>
        <v>1.9309598701943747</v>
      </c>
    </row>
    <row r="3431" spans="1:10" x14ac:dyDescent="0.2">
      <c r="A3431" s="4">
        <v>34.160000000000004</v>
      </c>
      <c r="B3431" s="4">
        <f t="shared" si="425"/>
        <v>59.160000000000004</v>
      </c>
      <c r="D3431" s="1">
        <f t="shared" si="426"/>
        <v>504192.28530782822</v>
      </c>
      <c r="E3431" s="1">
        <f t="shared" si="427"/>
        <v>504192.28530782822</v>
      </c>
      <c r="F3431" s="1">
        <f t="shared" si="431"/>
        <v>503996.98330268799</v>
      </c>
      <c r="G3431">
        <f t="shared" si="428"/>
        <v>17627.926399999997</v>
      </c>
      <c r="H3431">
        <f t="shared" si="429"/>
        <v>590.25774786376451</v>
      </c>
      <c r="I3431">
        <f t="shared" si="430"/>
        <v>6.3805593022899156</v>
      </c>
      <c r="J3431">
        <f t="shared" si="424"/>
        <v>1.9302620259645686</v>
      </c>
    </row>
    <row r="3432" spans="1:10" x14ac:dyDescent="0.2">
      <c r="A3432" s="4">
        <v>34.17</v>
      </c>
      <c r="B3432" s="4">
        <f t="shared" si="425"/>
        <v>59.17</v>
      </c>
      <c r="D3432" s="1">
        <f t="shared" si="426"/>
        <v>504454.81451485801</v>
      </c>
      <c r="E3432" s="1">
        <f t="shared" si="427"/>
        <v>504454.81451485801</v>
      </c>
      <c r="F3432" s="1">
        <f t="shared" si="431"/>
        <v>504259.40376298019</v>
      </c>
      <c r="G3432">
        <f t="shared" si="428"/>
        <v>17622.494099999982</v>
      </c>
      <c r="H3432">
        <f t="shared" si="429"/>
        <v>590.2145254139748</v>
      </c>
      <c r="I3432">
        <f t="shared" si="430"/>
        <v>6.3804860732090001</v>
      </c>
      <c r="J3432">
        <f t="shared" si="424"/>
        <v>1.9295644067862801</v>
      </c>
    </row>
    <row r="3433" spans="1:10" x14ac:dyDescent="0.2">
      <c r="A3433" s="4">
        <v>34.18</v>
      </c>
      <c r="B3433" s="4">
        <f t="shared" si="425"/>
        <v>59.18</v>
      </c>
      <c r="D3433" s="1">
        <f t="shared" si="426"/>
        <v>504717.42451436323</v>
      </c>
      <c r="E3433" s="1">
        <f t="shared" si="427"/>
        <v>504717.42451436323</v>
      </c>
      <c r="F3433" s="1">
        <f t="shared" si="431"/>
        <v>504521.90496988327</v>
      </c>
      <c r="G3433">
        <f t="shared" si="428"/>
        <v>17617.055599999992</v>
      </c>
      <c r="H3433">
        <f t="shared" si="429"/>
        <v>590.17125363348021</v>
      </c>
      <c r="I3433">
        <f t="shared" si="430"/>
        <v>6.3804127551780958</v>
      </c>
      <c r="J3433">
        <f t="shared" si="424"/>
        <v>1.9288670125910794</v>
      </c>
    </row>
    <row r="3434" spans="1:10" x14ac:dyDescent="0.2">
      <c r="A3434" s="4">
        <v>34.19</v>
      </c>
      <c r="B3434" s="4">
        <f t="shared" si="425"/>
        <v>59.19</v>
      </c>
      <c r="D3434" s="1">
        <f t="shared" si="426"/>
        <v>504980.11532195524</v>
      </c>
      <c r="E3434" s="1">
        <f t="shared" si="427"/>
        <v>504980.11532195524</v>
      </c>
      <c r="F3434" s="1">
        <f t="shared" si="431"/>
        <v>504784.48693898926</v>
      </c>
      <c r="G3434">
        <f t="shared" si="428"/>
        <v>17611.610899999985</v>
      </c>
      <c r="H3434">
        <f t="shared" si="429"/>
        <v>590.1279325222805</v>
      </c>
      <c r="I3434">
        <f t="shared" si="430"/>
        <v>6.3803393481780279</v>
      </c>
      <c r="J3434">
        <f t="shared" si="424"/>
        <v>1.928169843310551</v>
      </c>
    </row>
    <row r="3435" spans="1:10" x14ac:dyDescent="0.2">
      <c r="A3435" s="4">
        <v>34.200000000000003</v>
      </c>
      <c r="B3435" s="4">
        <f t="shared" si="425"/>
        <v>59.2</v>
      </c>
      <c r="D3435" s="1">
        <f t="shared" si="426"/>
        <v>505242.88695325051</v>
      </c>
      <c r="E3435" s="1">
        <f t="shared" si="427"/>
        <v>505242.88695325051</v>
      </c>
      <c r="F3435" s="1">
        <f t="shared" si="431"/>
        <v>505047.14968589559</v>
      </c>
      <c r="G3435">
        <f t="shared" si="428"/>
        <v>17606.160000000003</v>
      </c>
      <c r="H3435">
        <f t="shared" si="429"/>
        <v>590.08456208037592</v>
      </c>
      <c r="I3435">
        <f t="shared" si="430"/>
        <v>6.3802658521895976</v>
      </c>
      <c r="J3435">
        <f t="shared" si="424"/>
        <v>1.9274728988762904</v>
      </c>
    </row>
    <row r="3436" spans="1:10" x14ac:dyDescent="0.2">
      <c r="A3436" s="4">
        <v>34.21</v>
      </c>
      <c r="B3436" s="4">
        <f t="shared" si="425"/>
        <v>59.21</v>
      </c>
      <c r="D3436" s="1">
        <f t="shared" si="426"/>
        <v>505505.73942387034</v>
      </c>
      <c r="E3436" s="1">
        <f t="shared" si="427"/>
        <v>505505.73942387034</v>
      </c>
      <c r="F3436" s="1">
        <f t="shared" si="431"/>
        <v>505309.89322620525</v>
      </c>
      <c r="G3436">
        <f t="shared" si="428"/>
        <v>17600.702899999989</v>
      </c>
      <c r="H3436">
        <f t="shared" si="429"/>
        <v>590.04114230776622</v>
      </c>
      <c r="I3436">
        <f t="shared" si="430"/>
        <v>6.3801922671935793</v>
      </c>
      <c r="J3436">
        <f t="shared" si="424"/>
        <v>1.9267761792199092</v>
      </c>
    </row>
    <row r="3437" spans="1:10" x14ac:dyDescent="0.2">
      <c r="A3437" s="4">
        <v>34.22</v>
      </c>
      <c r="B3437" s="4">
        <f t="shared" si="425"/>
        <v>59.22</v>
      </c>
      <c r="D3437" s="1">
        <f t="shared" si="426"/>
        <v>505768.6727494417</v>
      </c>
      <c r="E3437" s="1">
        <f t="shared" si="427"/>
        <v>505768.6727494417</v>
      </c>
      <c r="F3437" s="1">
        <f t="shared" si="431"/>
        <v>505572.71757552668</v>
      </c>
      <c r="G3437">
        <f t="shared" si="428"/>
        <v>17595.23960000003</v>
      </c>
      <c r="H3437">
        <f t="shared" si="429"/>
        <v>589.99767320445187</v>
      </c>
      <c r="I3437">
        <f t="shared" si="430"/>
        <v>6.3801185931707209</v>
      </c>
      <c r="J3437">
        <f t="shared" si="424"/>
        <v>1.9260796842730297</v>
      </c>
    </row>
    <row r="3438" spans="1:10" x14ac:dyDescent="0.2">
      <c r="A3438" s="4">
        <v>34.230000000000004</v>
      </c>
      <c r="B3438" s="4">
        <f t="shared" si="425"/>
        <v>59.230000000000004</v>
      </c>
      <c r="D3438" s="1">
        <f t="shared" si="426"/>
        <v>506031.6869455977</v>
      </c>
      <c r="E3438" s="1">
        <f t="shared" si="427"/>
        <v>506031.6869455977</v>
      </c>
      <c r="F3438" s="1">
        <f t="shared" si="431"/>
        <v>505835.62274947367</v>
      </c>
      <c r="G3438">
        <f t="shared" si="428"/>
        <v>17589.77009999998</v>
      </c>
      <c r="H3438">
        <f t="shared" si="429"/>
        <v>589.95415477043196</v>
      </c>
      <c r="I3438">
        <f t="shared" si="430"/>
        <v>6.3800448301017409</v>
      </c>
      <c r="J3438">
        <f t="shared" si="424"/>
        <v>1.9253834139672863</v>
      </c>
    </row>
    <row r="3439" spans="1:10" x14ac:dyDescent="0.2">
      <c r="A3439" s="4">
        <v>34.24</v>
      </c>
      <c r="B3439" s="4">
        <f t="shared" si="425"/>
        <v>59.24</v>
      </c>
      <c r="D3439" s="1">
        <f t="shared" si="426"/>
        <v>506294.78202797647</v>
      </c>
      <c r="E3439" s="1">
        <f t="shared" si="427"/>
        <v>506294.78202797647</v>
      </c>
      <c r="F3439" s="1">
        <f t="shared" si="431"/>
        <v>506098.60876366554</v>
      </c>
      <c r="G3439">
        <f t="shared" si="428"/>
        <v>17584.294399999999</v>
      </c>
      <c r="H3439">
        <f t="shared" si="429"/>
        <v>589.91058700570738</v>
      </c>
      <c r="I3439">
        <f t="shared" si="430"/>
        <v>6.3799709779673366</v>
      </c>
      <c r="J3439">
        <f t="shared" si="424"/>
        <v>1.9246873682343308</v>
      </c>
    </row>
    <row r="3440" spans="1:10" x14ac:dyDescent="0.2">
      <c r="A3440" s="4">
        <v>34.25</v>
      </c>
      <c r="B3440" s="4">
        <f t="shared" si="425"/>
        <v>59.25</v>
      </c>
      <c r="D3440" s="1">
        <f t="shared" si="426"/>
        <v>506557.95801222138</v>
      </c>
      <c r="E3440" s="1">
        <f t="shared" si="427"/>
        <v>506557.95801222138</v>
      </c>
      <c r="F3440" s="1">
        <f t="shared" si="431"/>
        <v>506361.67563372711</v>
      </c>
      <c r="G3440">
        <f t="shared" si="428"/>
        <v>17578.8125</v>
      </c>
      <c r="H3440">
        <f t="shared" si="429"/>
        <v>589.86696991027782</v>
      </c>
      <c r="I3440">
        <f t="shared" si="430"/>
        <v>6.379897036748174</v>
      </c>
      <c r="J3440">
        <f t="shared" si="424"/>
        <v>1.9239915470058242</v>
      </c>
    </row>
    <row r="3441" spans="1:10" x14ac:dyDescent="0.2">
      <c r="A3441" s="4">
        <v>34.26</v>
      </c>
      <c r="B3441" s="4">
        <f t="shared" si="425"/>
        <v>59.26</v>
      </c>
      <c r="D3441" s="1">
        <f t="shared" si="426"/>
        <v>506821.21491398156</v>
      </c>
      <c r="E3441" s="1">
        <f t="shared" si="427"/>
        <v>506821.21491398156</v>
      </c>
      <c r="F3441" s="1">
        <f t="shared" si="431"/>
        <v>506624.82337528863</v>
      </c>
      <c r="G3441">
        <f t="shared" si="428"/>
        <v>17573.324399999983</v>
      </c>
      <c r="H3441">
        <f t="shared" si="429"/>
        <v>589.82330348414314</v>
      </c>
      <c r="I3441">
        <f t="shared" si="430"/>
        <v>6.3798230064248944</v>
      </c>
      <c r="J3441">
        <f t="shared" si="424"/>
        <v>1.9232959502134421</v>
      </c>
    </row>
    <row r="3442" spans="1:10" x14ac:dyDescent="0.2">
      <c r="A3442" s="4">
        <v>34.270000000000003</v>
      </c>
      <c r="B3442" s="4">
        <f t="shared" si="425"/>
        <v>59.27</v>
      </c>
      <c r="D3442" s="1">
        <f t="shared" si="426"/>
        <v>507084.55274891172</v>
      </c>
      <c r="E3442" s="1">
        <f t="shared" si="427"/>
        <v>507084.55274891172</v>
      </c>
      <c r="F3442" s="1">
        <f t="shared" si="431"/>
        <v>506888.05200398585</v>
      </c>
      <c r="G3442">
        <f t="shared" si="428"/>
        <v>17567.830100000006</v>
      </c>
      <c r="H3442">
        <f t="shared" si="429"/>
        <v>589.77958772730381</v>
      </c>
      <c r="I3442">
        <f t="shared" si="430"/>
        <v>6.3797488869781134</v>
      </c>
      <c r="J3442">
        <f t="shared" si="424"/>
        <v>1.9226005777888724</v>
      </c>
    </row>
    <row r="3443" spans="1:10" x14ac:dyDescent="0.2">
      <c r="A3443" s="4">
        <v>34.28</v>
      </c>
      <c r="B3443" s="4">
        <f t="shared" si="425"/>
        <v>59.28</v>
      </c>
      <c r="D3443" s="1">
        <f t="shared" si="426"/>
        <v>507347.97153267229</v>
      </c>
      <c r="E3443" s="1">
        <f t="shared" si="427"/>
        <v>507347.97153267229</v>
      </c>
      <c r="F3443" s="1">
        <f t="shared" si="431"/>
        <v>507151.36153545993</v>
      </c>
      <c r="G3443">
        <f t="shared" si="428"/>
        <v>17562.329599999997</v>
      </c>
      <c r="H3443">
        <f t="shared" si="429"/>
        <v>589.73582263975925</v>
      </c>
      <c r="I3443">
        <f t="shared" si="430"/>
        <v>6.3796746783884162</v>
      </c>
      <c r="J3443">
        <f t="shared" si="424"/>
        <v>1.9219054296638165</v>
      </c>
    </row>
    <row r="3444" spans="1:10" x14ac:dyDescent="0.2">
      <c r="A3444" s="4">
        <v>34.29</v>
      </c>
      <c r="B3444" s="4">
        <f t="shared" si="425"/>
        <v>59.29</v>
      </c>
      <c r="D3444" s="1">
        <f t="shared" si="426"/>
        <v>507611.471280928</v>
      </c>
      <c r="E3444" s="1">
        <f t="shared" si="427"/>
        <v>507611.471280928</v>
      </c>
      <c r="F3444" s="1">
        <f t="shared" si="431"/>
        <v>507414.75198535761</v>
      </c>
      <c r="G3444">
        <f t="shared" si="428"/>
        <v>17556.822900000028</v>
      </c>
      <c r="H3444">
        <f t="shared" si="429"/>
        <v>589.69200822150992</v>
      </c>
      <c r="I3444">
        <f t="shared" si="430"/>
        <v>6.379600380636365</v>
      </c>
      <c r="J3444">
        <f t="shared" si="424"/>
        <v>1.92121050576999</v>
      </c>
    </row>
    <row r="3445" spans="1:10" x14ac:dyDescent="0.2">
      <c r="A3445" s="4">
        <v>34.300000000000004</v>
      </c>
      <c r="B3445" s="4">
        <f t="shared" si="425"/>
        <v>59.300000000000004</v>
      </c>
      <c r="D3445" s="1">
        <f t="shared" si="426"/>
        <v>507875.05200935039</v>
      </c>
      <c r="E3445" s="1">
        <f t="shared" si="427"/>
        <v>507875.05200935039</v>
      </c>
      <c r="F3445" s="1">
        <f t="shared" si="431"/>
        <v>507678.22336933098</v>
      </c>
      <c r="G3445">
        <f t="shared" si="428"/>
        <v>17551.309999999983</v>
      </c>
      <c r="H3445">
        <f t="shared" si="429"/>
        <v>589.64814447255503</v>
      </c>
      <c r="I3445">
        <f t="shared" si="430"/>
        <v>6.3795259937024937</v>
      </c>
      <c r="J3445">
        <f t="shared" si="424"/>
        <v>1.920515806039119</v>
      </c>
    </row>
    <row r="3446" spans="1:10" x14ac:dyDescent="0.2">
      <c r="A3446" s="4">
        <v>34.31</v>
      </c>
      <c r="B3446" s="4">
        <f t="shared" si="425"/>
        <v>59.31</v>
      </c>
      <c r="D3446" s="1">
        <f t="shared" si="426"/>
        <v>508138.71373361588</v>
      </c>
      <c r="E3446" s="1">
        <f t="shared" si="427"/>
        <v>508138.71373361588</v>
      </c>
      <c r="F3446" s="1">
        <f t="shared" si="431"/>
        <v>507941.77570303768</v>
      </c>
      <c r="G3446">
        <f t="shared" si="428"/>
        <v>17545.790899999993</v>
      </c>
      <c r="H3446">
        <f t="shared" si="429"/>
        <v>589.6042313928956</v>
      </c>
      <c r="I3446">
        <f t="shared" si="430"/>
        <v>6.3794515175673112</v>
      </c>
      <c r="J3446">
        <f t="shared" si="424"/>
        <v>1.9198213304029459</v>
      </c>
    </row>
    <row r="3447" spans="1:10" x14ac:dyDescent="0.2">
      <c r="A3447" s="4">
        <v>34.32</v>
      </c>
      <c r="B3447" s="4">
        <f t="shared" si="425"/>
        <v>59.32</v>
      </c>
      <c r="D3447" s="1">
        <f t="shared" si="426"/>
        <v>508402.45646940626</v>
      </c>
      <c r="E3447" s="1">
        <f t="shared" si="427"/>
        <v>508402.45646940626</v>
      </c>
      <c r="F3447" s="1">
        <f t="shared" si="431"/>
        <v>508205.40900214086</v>
      </c>
      <c r="G3447">
        <f t="shared" si="428"/>
        <v>17540.265599999999</v>
      </c>
      <c r="H3447">
        <f t="shared" si="429"/>
        <v>589.56026898253117</v>
      </c>
      <c r="I3447">
        <f t="shared" si="430"/>
        <v>6.3793769522112971</v>
      </c>
      <c r="J3447">
        <f t="shared" si="424"/>
        <v>1.9191270787932244</v>
      </c>
    </row>
    <row r="3448" spans="1:10" x14ac:dyDescent="0.2">
      <c r="A3448" s="4">
        <v>34.33</v>
      </c>
      <c r="B3448" s="4">
        <f t="shared" si="425"/>
        <v>59.33</v>
      </c>
      <c r="D3448" s="1">
        <f t="shared" si="426"/>
        <v>508666.28023240936</v>
      </c>
      <c r="E3448" s="1">
        <f t="shared" si="427"/>
        <v>508666.28023240936</v>
      </c>
      <c r="F3448" s="1">
        <f t="shared" si="431"/>
        <v>508469.1232823091</v>
      </c>
      <c r="G3448">
        <f t="shared" si="428"/>
        <v>17534.734099999987</v>
      </c>
      <c r="H3448">
        <f t="shared" si="429"/>
        <v>589.51625724146163</v>
      </c>
      <c r="I3448">
        <f t="shared" si="430"/>
        <v>6.3793022976149061</v>
      </c>
      <c r="J3448">
        <f t="shared" si="424"/>
        <v>1.9184330511417202</v>
      </c>
    </row>
    <row r="3449" spans="1:10" x14ac:dyDescent="0.2">
      <c r="A3449" s="4">
        <v>34.340000000000003</v>
      </c>
      <c r="B3449" s="4">
        <f t="shared" si="425"/>
        <v>59.34</v>
      </c>
      <c r="D3449" s="1">
        <f t="shared" si="426"/>
        <v>508930.18503831793</v>
      </c>
      <c r="E3449" s="1">
        <f t="shared" si="427"/>
        <v>508930.18503831793</v>
      </c>
      <c r="F3449" s="1">
        <f t="shared" si="431"/>
        <v>508732.91855921643</v>
      </c>
      <c r="G3449">
        <f t="shared" si="428"/>
        <v>17529.196400000001</v>
      </c>
      <c r="H3449">
        <f t="shared" si="429"/>
        <v>589.47219616968732</v>
      </c>
      <c r="I3449">
        <f t="shared" si="430"/>
        <v>6.3792275537585645</v>
      </c>
      <c r="J3449">
        <f t="shared" si="424"/>
        <v>1.917739247380214</v>
      </c>
    </row>
    <row r="3450" spans="1:10" x14ac:dyDescent="0.2">
      <c r="A3450" s="4">
        <v>34.35</v>
      </c>
      <c r="B3450" s="4">
        <f t="shared" si="425"/>
        <v>59.35</v>
      </c>
      <c r="D3450" s="1">
        <f t="shared" si="426"/>
        <v>509194.17090283072</v>
      </c>
      <c r="E3450" s="1">
        <f t="shared" si="427"/>
        <v>509194.17090283072</v>
      </c>
      <c r="F3450" s="1">
        <f t="shared" si="431"/>
        <v>508996.79484854249</v>
      </c>
      <c r="G3450">
        <f t="shared" si="428"/>
        <v>17523.652499999982</v>
      </c>
      <c r="H3450">
        <f t="shared" si="429"/>
        <v>589.42808576720779</v>
      </c>
      <c r="I3450">
        <f t="shared" si="430"/>
        <v>6.379152720622673</v>
      </c>
      <c r="J3450">
        <f t="shared" si="424"/>
        <v>1.9170456674404992</v>
      </c>
    </row>
    <row r="3451" spans="1:10" x14ac:dyDescent="0.2">
      <c r="A3451" s="4">
        <v>34.36</v>
      </c>
      <c r="B3451" s="4">
        <f t="shared" si="425"/>
        <v>59.36</v>
      </c>
      <c r="D3451" s="1">
        <f t="shared" si="426"/>
        <v>509458.23784165119</v>
      </c>
      <c r="E3451" s="1">
        <f t="shared" si="427"/>
        <v>509458.23784165119</v>
      </c>
      <c r="F3451" s="1">
        <f t="shared" si="431"/>
        <v>509260.75216597226</v>
      </c>
      <c r="G3451">
        <f t="shared" si="428"/>
        <v>17518.102400000018</v>
      </c>
      <c r="H3451">
        <f t="shared" si="429"/>
        <v>589.3839260340236</v>
      </c>
      <c r="I3451">
        <f t="shared" si="430"/>
        <v>6.3790777981876072</v>
      </c>
      <c r="J3451">
        <f t="shared" si="424"/>
        <v>1.9163523112543825</v>
      </c>
    </row>
    <row r="3452" spans="1:10" x14ac:dyDescent="0.2">
      <c r="A3452" s="4">
        <v>34.369999999999997</v>
      </c>
      <c r="B3452" s="4">
        <f t="shared" si="425"/>
        <v>59.37</v>
      </c>
      <c r="D3452" s="1">
        <f t="shared" si="426"/>
        <v>509722.38587048894</v>
      </c>
      <c r="E3452" s="1">
        <f t="shared" si="427"/>
        <v>509722.38587048894</v>
      </c>
      <c r="F3452" s="1">
        <f t="shared" si="431"/>
        <v>509524.79052719631</v>
      </c>
      <c r="G3452">
        <f t="shared" si="428"/>
        <v>17512.546100000007</v>
      </c>
      <c r="H3452">
        <f t="shared" si="429"/>
        <v>589.33971697013408</v>
      </c>
      <c r="I3452">
        <f t="shared" si="430"/>
        <v>6.3790027864337109</v>
      </c>
      <c r="J3452">
        <f t="shared" si="424"/>
        <v>1.9156591787536825</v>
      </c>
    </row>
    <row r="3453" spans="1:10" x14ac:dyDescent="0.2">
      <c r="A3453" s="4">
        <v>34.380000000000003</v>
      </c>
      <c r="B3453" s="4">
        <f t="shared" si="425"/>
        <v>59.38</v>
      </c>
      <c r="D3453" s="1">
        <f t="shared" si="426"/>
        <v>509986.61500505952</v>
      </c>
      <c r="E3453" s="1">
        <f t="shared" si="427"/>
        <v>509986.61500505952</v>
      </c>
      <c r="F3453" s="1">
        <f t="shared" si="431"/>
        <v>509788.9099479107</v>
      </c>
      <c r="G3453">
        <f t="shared" si="428"/>
        <v>17506.983599999992</v>
      </c>
      <c r="H3453">
        <f t="shared" si="429"/>
        <v>589.29545857553956</v>
      </c>
      <c r="I3453">
        <f t="shared" si="430"/>
        <v>6.3789276853413055</v>
      </c>
      <c r="J3453">
        <f t="shared" si="424"/>
        <v>1.9149662698702312</v>
      </c>
    </row>
    <row r="3454" spans="1:10" x14ac:dyDescent="0.2">
      <c r="A3454" s="4">
        <v>34.39</v>
      </c>
      <c r="B3454" s="4">
        <f t="shared" si="425"/>
        <v>59.39</v>
      </c>
      <c r="D3454" s="1">
        <f t="shared" si="426"/>
        <v>510250.92526108259</v>
      </c>
      <c r="E3454" s="1">
        <f t="shared" si="427"/>
        <v>510250.92526108259</v>
      </c>
      <c r="F3454" s="1">
        <f t="shared" si="431"/>
        <v>510053.11044381693</v>
      </c>
      <c r="G3454">
        <f t="shared" si="428"/>
        <v>17501.414900000003</v>
      </c>
      <c r="H3454">
        <f t="shared" si="429"/>
        <v>589.25115085024026</v>
      </c>
      <c r="I3454">
        <f t="shared" si="430"/>
        <v>6.3788524948906851</v>
      </c>
      <c r="J3454">
        <f t="shared" si="424"/>
        <v>1.9142735845358756</v>
      </c>
    </row>
    <row r="3455" spans="1:10" x14ac:dyDescent="0.2">
      <c r="A3455" s="4">
        <v>34.4</v>
      </c>
      <c r="B3455" s="4">
        <f t="shared" si="425"/>
        <v>59.4</v>
      </c>
      <c r="D3455" s="1">
        <f t="shared" si="426"/>
        <v>510515.3166542846</v>
      </c>
      <c r="E3455" s="1">
        <f t="shared" si="427"/>
        <v>510515.3166542846</v>
      </c>
      <c r="F3455" s="1">
        <f t="shared" si="431"/>
        <v>510317.392030622</v>
      </c>
      <c r="G3455">
        <f t="shared" si="428"/>
        <v>17495.839999999982</v>
      </c>
      <c r="H3455">
        <f t="shared" si="429"/>
        <v>589.20679379423575</v>
      </c>
      <c r="I3455">
        <f t="shared" si="430"/>
        <v>6.3787772150621143</v>
      </c>
      <c r="J3455">
        <f t="shared" si="424"/>
        <v>1.9135811226824735</v>
      </c>
    </row>
    <row r="3456" spans="1:10" x14ac:dyDescent="0.2">
      <c r="A3456" s="4">
        <v>34.410000000000004</v>
      </c>
      <c r="B3456" s="4">
        <f t="shared" si="425"/>
        <v>59.410000000000004</v>
      </c>
      <c r="D3456" s="1">
        <f t="shared" si="426"/>
        <v>510779.78920039703</v>
      </c>
      <c r="E3456" s="1">
        <f t="shared" si="427"/>
        <v>510779.78920039703</v>
      </c>
      <c r="F3456" s="1">
        <f t="shared" si="431"/>
        <v>510581.75472403847</v>
      </c>
      <c r="G3456">
        <f t="shared" si="428"/>
        <v>17490.258900000001</v>
      </c>
      <c r="H3456">
        <f t="shared" si="429"/>
        <v>589.16238740752658</v>
      </c>
      <c r="I3456">
        <f t="shared" si="430"/>
        <v>6.3787018458358329</v>
      </c>
      <c r="J3456">
        <f t="shared" si="424"/>
        <v>1.9128888842418963</v>
      </c>
    </row>
    <row r="3457" spans="1:10" x14ac:dyDescent="0.2">
      <c r="A3457" s="4">
        <v>34.42</v>
      </c>
      <c r="B3457" s="4">
        <f t="shared" si="425"/>
        <v>59.42</v>
      </c>
      <c r="D3457" s="1">
        <f t="shared" si="426"/>
        <v>511044.34291515633</v>
      </c>
      <c r="E3457" s="1">
        <f t="shared" si="427"/>
        <v>511044.34291515633</v>
      </c>
      <c r="F3457" s="1">
        <f t="shared" si="431"/>
        <v>510846.19853978435</v>
      </c>
      <c r="G3457">
        <f t="shared" si="428"/>
        <v>17484.671599999972</v>
      </c>
      <c r="H3457">
        <f t="shared" si="429"/>
        <v>589.11793169011196</v>
      </c>
      <c r="I3457">
        <f t="shared" si="430"/>
        <v>6.3786263871920532</v>
      </c>
      <c r="J3457">
        <f t="shared" si="424"/>
        <v>1.9121968691460296</v>
      </c>
    </row>
    <row r="3458" spans="1:10" x14ac:dyDescent="0.2">
      <c r="A3458" s="4">
        <v>34.43</v>
      </c>
      <c r="B3458" s="4">
        <f t="shared" si="425"/>
        <v>59.43</v>
      </c>
      <c r="D3458" s="1">
        <f t="shared" si="426"/>
        <v>511308.97781430575</v>
      </c>
      <c r="E3458" s="1">
        <f t="shared" si="427"/>
        <v>511308.97781430575</v>
      </c>
      <c r="F3458" s="1">
        <f t="shared" si="431"/>
        <v>511110.72349358315</v>
      </c>
      <c r="G3458">
        <f t="shared" si="428"/>
        <v>17479.078100000028</v>
      </c>
      <c r="H3458">
        <f t="shared" si="429"/>
        <v>589.07342664199302</v>
      </c>
      <c r="I3458">
        <f t="shared" si="430"/>
        <v>6.3785508391109627</v>
      </c>
      <c r="J3458">
        <f t="shared" si="424"/>
        <v>1.9115050773267719</v>
      </c>
    </row>
    <row r="3459" spans="1:10" x14ac:dyDescent="0.2">
      <c r="A3459" s="4">
        <v>34.44</v>
      </c>
      <c r="B3459" s="4">
        <f t="shared" si="425"/>
        <v>59.44</v>
      </c>
      <c r="D3459" s="1">
        <f t="shared" si="426"/>
        <v>511573.69391359255</v>
      </c>
      <c r="E3459" s="1">
        <f t="shared" si="427"/>
        <v>511573.69391359255</v>
      </c>
      <c r="F3459" s="1">
        <f t="shared" si="431"/>
        <v>511375.32960116392</v>
      </c>
      <c r="G3459">
        <f t="shared" si="428"/>
        <v>17473.478399999993</v>
      </c>
      <c r="H3459">
        <f t="shared" si="429"/>
        <v>589.02887226316841</v>
      </c>
      <c r="I3459">
        <f t="shared" si="430"/>
        <v>6.3784752015727157</v>
      </c>
      <c r="J3459">
        <f t="shared" si="424"/>
        <v>1.9108135087160329</v>
      </c>
    </row>
    <row r="3460" spans="1:10" x14ac:dyDescent="0.2">
      <c r="A3460" s="4">
        <v>34.450000000000003</v>
      </c>
      <c r="B3460" s="4">
        <f t="shared" si="425"/>
        <v>59.45</v>
      </c>
      <c r="D3460" s="1">
        <f t="shared" si="426"/>
        <v>511838.4912287711</v>
      </c>
      <c r="E3460" s="1">
        <f t="shared" si="427"/>
        <v>511838.4912287711</v>
      </c>
      <c r="F3460" s="1">
        <f t="shared" si="431"/>
        <v>511640.01687826117</v>
      </c>
      <c r="G3460">
        <f t="shared" si="428"/>
        <v>17467.872499999998</v>
      </c>
      <c r="H3460">
        <f t="shared" si="429"/>
        <v>588.98426855363925</v>
      </c>
      <c r="I3460">
        <f t="shared" si="430"/>
        <v>6.3783994745574475</v>
      </c>
      <c r="J3460">
        <f t="shared" si="424"/>
        <v>1.9101221632457372</v>
      </c>
    </row>
    <row r="3461" spans="1:10" x14ac:dyDescent="0.2">
      <c r="A3461" s="4">
        <v>34.46</v>
      </c>
      <c r="B3461" s="4">
        <f t="shared" si="425"/>
        <v>59.46</v>
      </c>
      <c r="D3461" s="1">
        <f t="shared" si="426"/>
        <v>512103.36977559933</v>
      </c>
      <c r="E3461" s="1">
        <f t="shared" si="427"/>
        <v>512103.36977559933</v>
      </c>
      <c r="F3461" s="1">
        <f t="shared" si="431"/>
        <v>511904.78534061491</v>
      </c>
      <c r="G3461">
        <f t="shared" si="428"/>
        <v>17462.260400000014</v>
      </c>
      <c r="H3461">
        <f t="shared" si="429"/>
        <v>588.9396155134051</v>
      </c>
      <c r="I3461">
        <f t="shared" si="430"/>
        <v>6.3783236580452609</v>
      </c>
      <c r="J3461">
        <f t="shared" si="424"/>
        <v>1.9094310408478234</v>
      </c>
    </row>
    <row r="3462" spans="1:10" x14ac:dyDescent="0.2">
      <c r="A3462" s="4">
        <v>34.47</v>
      </c>
      <c r="B3462" s="4">
        <f t="shared" si="425"/>
        <v>59.47</v>
      </c>
      <c r="D3462" s="1">
        <f t="shared" si="426"/>
        <v>512368.32956984284</v>
      </c>
      <c r="E3462" s="1">
        <f t="shared" si="427"/>
        <v>512368.32956984284</v>
      </c>
      <c r="F3462" s="1">
        <f t="shared" si="431"/>
        <v>512169.6350039707</v>
      </c>
      <c r="G3462">
        <f t="shared" si="428"/>
        <v>17456.642099999997</v>
      </c>
      <c r="H3462">
        <f t="shared" si="429"/>
        <v>588.89491314246573</v>
      </c>
      <c r="I3462">
        <f t="shared" si="430"/>
        <v>6.3782477520162333</v>
      </c>
      <c r="J3462">
        <f t="shared" si="424"/>
        <v>1.9087401414542406</v>
      </c>
    </row>
    <row r="3463" spans="1:10" x14ac:dyDescent="0.2">
      <c r="A3463" s="4">
        <v>34.480000000000004</v>
      </c>
      <c r="B3463" s="4">
        <f t="shared" si="425"/>
        <v>59.480000000000004</v>
      </c>
      <c r="D3463" s="1">
        <f t="shared" si="426"/>
        <v>512633.37062727119</v>
      </c>
      <c r="E3463" s="1">
        <f t="shared" si="427"/>
        <v>512633.37062727119</v>
      </c>
      <c r="F3463" s="1">
        <f t="shared" si="431"/>
        <v>512434.56588407961</v>
      </c>
      <c r="G3463">
        <f t="shared" si="428"/>
        <v>17451.017600000006</v>
      </c>
      <c r="H3463">
        <f t="shared" si="429"/>
        <v>588.85016144082147</v>
      </c>
      <c r="I3463">
        <f t="shared" si="430"/>
        <v>6.3781717564504161</v>
      </c>
      <c r="J3463">
        <f t="shared" si="424"/>
        <v>1.9080494649969524</v>
      </c>
    </row>
    <row r="3464" spans="1:10" x14ac:dyDescent="0.2">
      <c r="A3464" s="4">
        <v>34.49</v>
      </c>
      <c r="B3464" s="4">
        <f t="shared" si="425"/>
        <v>59.49</v>
      </c>
      <c r="D3464" s="1">
        <f t="shared" si="426"/>
        <v>512898.49296365975</v>
      </c>
      <c r="E3464" s="1">
        <f t="shared" si="427"/>
        <v>512898.49296365975</v>
      </c>
      <c r="F3464" s="1">
        <f t="shared" si="431"/>
        <v>512699.57799669821</v>
      </c>
      <c r="G3464">
        <f t="shared" si="428"/>
        <v>17445.386899999998</v>
      </c>
      <c r="H3464">
        <f t="shared" si="429"/>
        <v>588.80536040847221</v>
      </c>
      <c r="I3464">
        <f t="shared" si="430"/>
        <v>6.3780956713278325</v>
      </c>
      <c r="J3464">
        <f t="shared" si="424"/>
        <v>1.9073590114079364</v>
      </c>
    </row>
    <row r="3465" spans="1:10" x14ac:dyDescent="0.2">
      <c r="A3465" s="4">
        <v>34.5</v>
      </c>
      <c r="B3465" s="4">
        <f t="shared" si="425"/>
        <v>59.5</v>
      </c>
      <c r="D3465" s="1">
        <f t="shared" si="426"/>
        <v>513163.69659478986</v>
      </c>
      <c r="E3465" s="1">
        <f t="shared" si="427"/>
        <v>513163.69659478986</v>
      </c>
      <c r="F3465" s="1">
        <f t="shared" si="431"/>
        <v>512964.67135758855</v>
      </c>
      <c r="G3465">
        <f t="shared" si="428"/>
        <v>17439.750000000015</v>
      </c>
      <c r="H3465">
        <f t="shared" si="429"/>
        <v>588.76051004541807</v>
      </c>
      <c r="I3465">
        <f t="shared" si="430"/>
        <v>6.378019496628478</v>
      </c>
      <c r="J3465">
        <f t="shared" si="424"/>
        <v>1.906668780619182</v>
      </c>
    </row>
    <row r="3466" spans="1:10" x14ac:dyDescent="0.2">
      <c r="A3466" s="4">
        <v>34.51</v>
      </c>
      <c r="B3466" s="4">
        <f t="shared" si="425"/>
        <v>59.51</v>
      </c>
      <c r="D3466" s="1">
        <f t="shared" si="426"/>
        <v>513428.98153644835</v>
      </c>
      <c r="E3466" s="1">
        <f t="shared" si="427"/>
        <v>513428.98153644835</v>
      </c>
      <c r="F3466" s="1">
        <f t="shared" si="431"/>
        <v>513229.84598251828</v>
      </c>
      <c r="G3466">
        <f t="shared" si="428"/>
        <v>17434.106899999999</v>
      </c>
      <c r="H3466">
        <f t="shared" si="429"/>
        <v>588.71561035165871</v>
      </c>
      <c r="I3466">
        <f t="shared" si="430"/>
        <v>6.3779432323323224</v>
      </c>
      <c r="J3466">
        <f t="shared" si="424"/>
        <v>1.9059787725626913</v>
      </c>
    </row>
    <row r="3467" spans="1:10" x14ac:dyDescent="0.2">
      <c r="A3467" s="4">
        <v>34.520000000000003</v>
      </c>
      <c r="B3467" s="4">
        <f t="shared" si="425"/>
        <v>59.52</v>
      </c>
      <c r="D3467" s="1">
        <f t="shared" si="426"/>
        <v>513694.34780442715</v>
      </c>
      <c r="E3467" s="1">
        <f t="shared" si="427"/>
        <v>513694.34780442715</v>
      </c>
      <c r="F3467" s="1">
        <f t="shared" si="431"/>
        <v>513495.10188726051</v>
      </c>
      <c r="G3467">
        <f t="shared" si="428"/>
        <v>17428.457599999994</v>
      </c>
      <c r="H3467">
        <f t="shared" si="429"/>
        <v>588.67066132719447</v>
      </c>
      <c r="I3467">
        <f t="shared" si="430"/>
        <v>6.377866878419308</v>
      </c>
      <c r="J3467">
        <f t="shared" si="424"/>
        <v>1.9052889871704812</v>
      </c>
    </row>
    <row r="3468" spans="1:10" x14ac:dyDescent="0.2">
      <c r="A3468" s="4">
        <v>34.53</v>
      </c>
      <c r="B3468" s="4">
        <f t="shared" si="425"/>
        <v>59.53</v>
      </c>
      <c r="D3468" s="1">
        <f t="shared" si="426"/>
        <v>513959.79541452398</v>
      </c>
      <c r="E3468" s="1">
        <f t="shared" si="427"/>
        <v>513959.79541452398</v>
      </c>
      <c r="F3468" s="1">
        <f t="shared" si="431"/>
        <v>513760.43908759387</v>
      </c>
      <c r="G3468">
        <f t="shared" si="428"/>
        <v>17422.802100000001</v>
      </c>
      <c r="H3468">
        <f t="shared" si="429"/>
        <v>588.62566297202534</v>
      </c>
      <c r="I3468">
        <f t="shared" si="430"/>
        <v>6.3777904348693495</v>
      </c>
      <c r="J3468">
        <f t="shared" si="424"/>
        <v>1.9045994243745803</v>
      </c>
    </row>
    <row r="3469" spans="1:10" x14ac:dyDescent="0.2">
      <c r="A3469" s="4">
        <v>34.54</v>
      </c>
      <c r="B3469" s="4">
        <f t="shared" si="425"/>
        <v>59.54</v>
      </c>
      <c r="D3469" s="1">
        <f t="shared" si="426"/>
        <v>514225.32438254182</v>
      </c>
      <c r="E3469" s="1">
        <f t="shared" si="427"/>
        <v>514225.32438254182</v>
      </c>
      <c r="F3469" s="1">
        <f t="shared" si="431"/>
        <v>514025.85759930249</v>
      </c>
      <c r="G3469">
        <f t="shared" si="428"/>
        <v>17417.140399999989</v>
      </c>
      <c r="H3469">
        <f t="shared" si="429"/>
        <v>588.5806152861511</v>
      </c>
      <c r="I3469">
        <f t="shared" si="430"/>
        <v>6.377713901662335</v>
      </c>
      <c r="J3469">
        <f t="shared" si="424"/>
        <v>1.903910084107032</v>
      </c>
    </row>
    <row r="3470" spans="1:10" x14ac:dyDescent="0.2">
      <c r="A3470" s="4">
        <v>34.550000000000004</v>
      </c>
      <c r="B3470" s="4">
        <f t="shared" si="425"/>
        <v>59.550000000000004</v>
      </c>
      <c r="D3470" s="1">
        <f t="shared" si="426"/>
        <v>514490.93472429004</v>
      </c>
      <c r="E3470" s="1">
        <f t="shared" si="427"/>
        <v>514490.93472429004</v>
      </c>
      <c r="F3470" s="1">
        <f t="shared" si="431"/>
        <v>514291.35743817611</v>
      </c>
      <c r="G3470">
        <f t="shared" si="428"/>
        <v>17411.472500000003</v>
      </c>
      <c r="H3470">
        <f t="shared" si="429"/>
        <v>588.53551826957209</v>
      </c>
      <c r="I3470">
        <f t="shared" si="430"/>
        <v>6.3776372787781259</v>
      </c>
      <c r="J3470">
        <f t="shared" si="424"/>
        <v>1.9032209662998905</v>
      </c>
    </row>
    <row r="3471" spans="1:10" x14ac:dyDescent="0.2">
      <c r="A3471" s="4">
        <v>34.56</v>
      </c>
      <c r="B3471" s="4">
        <f t="shared" si="425"/>
        <v>59.56</v>
      </c>
      <c r="D3471" s="1">
        <f t="shared" si="426"/>
        <v>514756.62645558204</v>
      </c>
      <c r="E3471" s="1">
        <f t="shared" si="427"/>
        <v>514756.62645558204</v>
      </c>
      <c r="F3471" s="1">
        <f t="shared" si="431"/>
        <v>514556.93862000993</v>
      </c>
      <c r="G3471">
        <f t="shared" si="428"/>
        <v>17405.798399999985</v>
      </c>
      <c r="H3471">
        <f t="shared" si="429"/>
        <v>588.49037192228775</v>
      </c>
      <c r="I3471">
        <f t="shared" si="430"/>
        <v>6.3775605661965544</v>
      </c>
      <c r="J3471">
        <f t="shared" ref="J3471:J3534" si="432">EXP(-$B$9*A3471)*I3471</f>
        <v>1.9025320708852242</v>
      </c>
    </row>
    <row r="3472" spans="1:10" x14ac:dyDescent="0.2">
      <c r="A3472" s="4">
        <v>34.57</v>
      </c>
      <c r="B3472" s="4">
        <f t="shared" ref="B3472:B3535" si="433">A3472+25</f>
        <v>59.57</v>
      </c>
      <c r="D3472" s="1">
        <f t="shared" ref="D3472:D3535" si="434">EXP($B$2*A3472)* ($B$3*($B$1-$B$4)*EXP(-$B$2*A3472) - $B$3*($B$1-$B$4))/$B$2 + EXP($B$2*A3472)*$B$1*$B$3*(($E$2*$B$2^2 + $E$3*$B$2 + 2*$E$4)/($B$2^3) - (1/$B$2^3)*(($B$2^2)*($E$4*A3472^2 + $E$3*A3472+$E$2) + 2*$E$4*A3472*$B$2+$E$3*$B$2 + 2*$E$4)*EXP(-$B$2*A3472))</f>
        <v>515022.39959223848</v>
      </c>
      <c r="E3472" s="1">
        <f t="shared" ref="E3472:E3535" si="435">IF(A3472&lt;$B$5, D3472, EXP($B$2*A3472)*(EXP(-$B$2*$A$4015)*$D$4015 -$B$7*(1/$B$2)*(EXP(-$B$2*$A$4015) - EXP(-$B$2 *A3472) ) ) )</f>
        <v>515022.39959223848</v>
      </c>
      <c r="F3472" s="1">
        <f t="shared" si="431"/>
        <v>514822.60116060462</v>
      </c>
      <c r="G3472">
        <f t="shared" ref="G3472:G3535" si="436">$B$3*($E$2 + $E$3*A3472 +$E$4*A3472^2)-$B$3</f>
        <v>17400.118100000022</v>
      </c>
      <c r="H3472">
        <f t="shared" ref="H3472:H3535" si="437">IF(A3472&lt;$B$5, ($B$3*(1-$B$4) + G3472*(1-$B$1))*$B$12, $B$7*$B$12)</f>
        <v>588.44517624429898</v>
      </c>
      <c r="I3472">
        <f t="shared" ref="I3472:I3535" si="438">LN(H3472)</f>
        <v>6.3774837638974287</v>
      </c>
      <c r="J3472">
        <f t="shared" si="432"/>
        <v>1.9018433977951166</v>
      </c>
    </row>
    <row r="3473" spans="1:10" x14ac:dyDescent="0.2">
      <c r="A3473" s="4">
        <v>34.58</v>
      </c>
      <c r="B3473" s="4">
        <f t="shared" si="433"/>
        <v>59.58</v>
      </c>
      <c r="D3473" s="1">
        <f t="shared" si="434"/>
        <v>515288.25415008405</v>
      </c>
      <c r="E3473" s="1">
        <f t="shared" si="435"/>
        <v>515288.25415008405</v>
      </c>
      <c r="F3473" s="1">
        <f t="shared" ref="F3473:F3536" si="439">IF(A3473&lt;=$B$5,     F3472+($B$2*F3472+$B$4*$B$3 + $B$1*G3472)*$B$12,     F3472+($B$2*F3472-$B$10)*$B$12)</f>
        <v>515088.34507576656</v>
      </c>
      <c r="G3473">
        <f t="shared" si="436"/>
        <v>17394.431600000011</v>
      </c>
      <c r="H3473">
        <f t="shared" si="437"/>
        <v>588.39993123560464</v>
      </c>
      <c r="I3473">
        <f t="shared" si="438"/>
        <v>6.3774068718605266</v>
      </c>
      <c r="J3473">
        <f t="shared" si="432"/>
        <v>1.9011549469616602</v>
      </c>
    </row>
    <row r="3474" spans="1:10" x14ac:dyDescent="0.2">
      <c r="A3474" s="4">
        <v>34.590000000000003</v>
      </c>
      <c r="B3474" s="4">
        <f t="shared" si="433"/>
        <v>59.59</v>
      </c>
      <c r="D3474" s="1">
        <f t="shared" si="434"/>
        <v>515554.19014495012</v>
      </c>
      <c r="E3474" s="1">
        <f t="shared" si="435"/>
        <v>515554.19014495012</v>
      </c>
      <c r="F3474" s="1">
        <f t="shared" si="439"/>
        <v>515354.17038130749</v>
      </c>
      <c r="G3474">
        <f t="shared" si="436"/>
        <v>17388.738899999982</v>
      </c>
      <c r="H3474">
        <f t="shared" si="437"/>
        <v>588.35463689620531</v>
      </c>
      <c r="I3474">
        <f t="shared" si="438"/>
        <v>6.3773298900655995</v>
      </c>
      <c r="J3474">
        <f t="shared" si="432"/>
        <v>1.9004667183169637</v>
      </c>
    </row>
    <row r="3475" spans="1:10" x14ac:dyDescent="0.2">
      <c r="A3475" s="4">
        <v>34.6</v>
      </c>
      <c r="B3475" s="4">
        <f t="shared" si="433"/>
        <v>59.6</v>
      </c>
      <c r="D3475" s="1">
        <f t="shared" si="434"/>
        <v>515820.2075926729</v>
      </c>
      <c r="E3475" s="1">
        <f t="shared" si="435"/>
        <v>515820.2075926729</v>
      </c>
      <c r="F3475" s="1">
        <f t="shared" si="439"/>
        <v>515620.07709304476</v>
      </c>
      <c r="G3475">
        <f t="shared" si="436"/>
        <v>17383.039999999994</v>
      </c>
      <c r="H3475">
        <f t="shared" si="437"/>
        <v>588.30929322610143</v>
      </c>
      <c r="I3475">
        <f t="shared" si="438"/>
        <v>6.3772528184923729</v>
      </c>
      <c r="J3475">
        <f t="shared" si="432"/>
        <v>1.8997787117931491</v>
      </c>
    </row>
    <row r="3476" spans="1:10" x14ac:dyDescent="0.2">
      <c r="A3476" s="4">
        <v>34.61</v>
      </c>
      <c r="B3476" s="4">
        <f t="shared" si="433"/>
        <v>59.61</v>
      </c>
      <c r="D3476" s="1">
        <f t="shared" si="434"/>
        <v>516086.30650909449</v>
      </c>
      <c r="E3476" s="1">
        <f t="shared" si="435"/>
        <v>516086.30650909449</v>
      </c>
      <c r="F3476" s="1">
        <f t="shared" si="439"/>
        <v>515886.06522680121</v>
      </c>
      <c r="G3476">
        <f t="shared" si="436"/>
        <v>17377.334899999987</v>
      </c>
      <c r="H3476">
        <f t="shared" si="437"/>
        <v>588.26390022529222</v>
      </c>
      <c r="I3476">
        <f t="shared" si="438"/>
        <v>6.3771756571205449</v>
      </c>
      <c r="J3476">
        <f t="shared" si="432"/>
        <v>1.8990909273223491</v>
      </c>
    </row>
    <row r="3477" spans="1:10" x14ac:dyDescent="0.2">
      <c r="A3477" s="4">
        <v>34.619999999999997</v>
      </c>
      <c r="B3477" s="4">
        <f t="shared" si="433"/>
        <v>59.62</v>
      </c>
      <c r="D3477" s="1">
        <f t="shared" si="434"/>
        <v>516352.48691006203</v>
      </c>
      <c r="E3477" s="1">
        <f t="shared" si="435"/>
        <v>516352.48691006203</v>
      </c>
      <c r="F3477" s="1">
        <f t="shared" si="439"/>
        <v>516152.13479840528</v>
      </c>
      <c r="G3477">
        <f t="shared" si="436"/>
        <v>17371.623600000021</v>
      </c>
      <c r="H3477">
        <f t="shared" si="437"/>
        <v>588.21845789377846</v>
      </c>
      <c r="I3477">
        <f t="shared" si="438"/>
        <v>6.3770984059297851</v>
      </c>
      <c r="J3477">
        <f t="shared" si="432"/>
        <v>1.898403364836712</v>
      </c>
    </row>
    <row r="3478" spans="1:10" x14ac:dyDescent="0.2">
      <c r="A3478" s="4">
        <v>34.630000000000003</v>
      </c>
      <c r="B3478" s="4">
        <f t="shared" si="433"/>
        <v>59.63</v>
      </c>
      <c r="D3478" s="1">
        <f t="shared" si="434"/>
        <v>516618.74881142931</v>
      </c>
      <c r="E3478" s="1">
        <f t="shared" si="435"/>
        <v>516618.74881142931</v>
      </c>
      <c r="F3478" s="1">
        <f t="shared" si="439"/>
        <v>516418.28582369094</v>
      </c>
      <c r="G3478">
        <f t="shared" si="436"/>
        <v>17365.906099999993</v>
      </c>
      <c r="H3478">
        <f t="shared" si="437"/>
        <v>588.17296623155914</v>
      </c>
      <c r="I3478">
        <f t="shared" si="438"/>
        <v>6.3770210648997345</v>
      </c>
      <c r="J3478">
        <f t="shared" si="432"/>
        <v>1.8977160242683966</v>
      </c>
    </row>
    <row r="3479" spans="1:10" x14ac:dyDescent="0.2">
      <c r="A3479" s="4">
        <v>34.64</v>
      </c>
      <c r="B3479" s="4">
        <f t="shared" si="433"/>
        <v>59.64</v>
      </c>
      <c r="D3479" s="1">
        <f t="shared" si="434"/>
        <v>516885.09222905408</v>
      </c>
      <c r="E3479" s="1">
        <f t="shared" si="435"/>
        <v>516885.09222905408</v>
      </c>
      <c r="F3479" s="1">
        <f t="shared" si="439"/>
        <v>516684.51831849769</v>
      </c>
      <c r="G3479">
        <f t="shared" si="436"/>
        <v>17360.18240000002</v>
      </c>
      <c r="H3479">
        <f t="shared" si="437"/>
        <v>588.1274252386354</v>
      </c>
      <c r="I3479">
        <f t="shared" si="438"/>
        <v>6.3769436340100114</v>
      </c>
      <c r="J3479">
        <f t="shared" si="432"/>
        <v>1.8970289055495795</v>
      </c>
    </row>
    <row r="3480" spans="1:10" x14ac:dyDescent="0.2">
      <c r="A3480" s="4">
        <v>34.65</v>
      </c>
      <c r="B3480" s="4">
        <f t="shared" si="433"/>
        <v>59.65</v>
      </c>
      <c r="D3480" s="1">
        <f t="shared" si="434"/>
        <v>517151.51717880118</v>
      </c>
      <c r="E3480" s="1">
        <f t="shared" si="435"/>
        <v>517151.51717880118</v>
      </c>
      <c r="F3480" s="1">
        <f t="shared" si="439"/>
        <v>516950.83229867055</v>
      </c>
      <c r="G3480">
        <f t="shared" si="436"/>
        <v>17354.452499999999</v>
      </c>
      <c r="H3480">
        <f t="shared" si="437"/>
        <v>588.0818349150062</v>
      </c>
      <c r="I3480">
        <f t="shared" si="438"/>
        <v>6.3768661132402027</v>
      </c>
      <c r="J3480">
        <f t="shared" si="432"/>
        <v>1.896342008612445</v>
      </c>
    </row>
    <row r="3481" spans="1:10" x14ac:dyDescent="0.2">
      <c r="A3481" s="4">
        <v>34.660000000000004</v>
      </c>
      <c r="B3481" s="4">
        <f t="shared" si="433"/>
        <v>59.660000000000004</v>
      </c>
      <c r="D3481" s="1">
        <f t="shared" si="434"/>
        <v>517418.02367654024</v>
      </c>
      <c r="E3481" s="1">
        <f t="shared" si="435"/>
        <v>517418.02367654024</v>
      </c>
      <c r="F3481" s="1">
        <f t="shared" si="439"/>
        <v>517217.22778006009</v>
      </c>
      <c r="G3481">
        <f t="shared" si="436"/>
        <v>17348.71639999999</v>
      </c>
      <c r="H3481">
        <f t="shared" si="437"/>
        <v>588.03619526067212</v>
      </c>
      <c r="I3481">
        <f t="shared" si="438"/>
        <v>6.3767885025698678</v>
      </c>
      <c r="J3481">
        <f t="shared" si="432"/>
        <v>1.8956553333891926</v>
      </c>
    </row>
    <row r="3482" spans="1:10" x14ac:dyDescent="0.2">
      <c r="A3482" s="4">
        <v>34.67</v>
      </c>
      <c r="B3482" s="4">
        <f t="shared" si="433"/>
        <v>59.67</v>
      </c>
      <c r="D3482" s="1">
        <f t="shared" si="434"/>
        <v>517684.61173814611</v>
      </c>
      <c r="E3482" s="1">
        <f t="shared" si="435"/>
        <v>517684.61173814611</v>
      </c>
      <c r="F3482" s="1">
        <f t="shared" si="439"/>
        <v>517483.70477852243</v>
      </c>
      <c r="G3482">
        <f t="shared" si="436"/>
        <v>17342.974100000007</v>
      </c>
      <c r="H3482">
        <f t="shared" si="437"/>
        <v>587.99050627563327</v>
      </c>
      <c r="I3482">
        <f t="shared" si="438"/>
        <v>6.3767108019785432</v>
      </c>
      <c r="J3482">
        <f t="shared" si="432"/>
        <v>1.894968879812037</v>
      </c>
    </row>
    <row r="3483" spans="1:10" x14ac:dyDescent="0.2">
      <c r="A3483" s="4">
        <v>34.68</v>
      </c>
      <c r="B3483" s="4">
        <f t="shared" si="433"/>
        <v>59.68</v>
      </c>
      <c r="D3483" s="1">
        <f t="shared" si="434"/>
        <v>517951.28137950023</v>
      </c>
      <c r="E3483" s="1">
        <f t="shared" si="435"/>
        <v>517951.28137950023</v>
      </c>
      <c r="F3483" s="1">
        <f t="shared" si="439"/>
        <v>517750.26330991928</v>
      </c>
      <c r="G3483">
        <f t="shared" si="436"/>
        <v>17337.225599999991</v>
      </c>
      <c r="H3483">
        <f t="shared" si="437"/>
        <v>587.94476795988919</v>
      </c>
      <c r="I3483">
        <f t="shared" si="438"/>
        <v>6.3766330114457315</v>
      </c>
      <c r="J3483">
        <f t="shared" si="432"/>
        <v>1.8942826478132027</v>
      </c>
    </row>
    <row r="3484" spans="1:10" x14ac:dyDescent="0.2">
      <c r="A3484" s="4">
        <v>34.69</v>
      </c>
      <c r="B3484" s="4">
        <f t="shared" si="433"/>
        <v>59.69</v>
      </c>
      <c r="D3484" s="1">
        <f t="shared" si="434"/>
        <v>518218.03261648834</v>
      </c>
      <c r="E3484" s="1">
        <f t="shared" si="435"/>
        <v>518218.03261648834</v>
      </c>
      <c r="F3484" s="1">
        <f t="shared" si="439"/>
        <v>518016.90339011786</v>
      </c>
      <c r="G3484">
        <f t="shared" si="436"/>
        <v>17331.470900000015</v>
      </c>
      <c r="H3484">
        <f t="shared" si="437"/>
        <v>587.89898031344035</v>
      </c>
      <c r="I3484">
        <f t="shared" si="438"/>
        <v>6.3765551309509139</v>
      </c>
      <c r="J3484">
        <f t="shared" si="432"/>
        <v>1.8935966373249309</v>
      </c>
    </row>
    <row r="3485" spans="1:10" x14ac:dyDescent="0.2">
      <c r="A3485" s="4">
        <v>34.700000000000003</v>
      </c>
      <c r="B3485" s="4">
        <f t="shared" si="433"/>
        <v>59.7</v>
      </c>
      <c r="D3485" s="1">
        <f t="shared" si="434"/>
        <v>518484.86546500301</v>
      </c>
      <c r="E3485" s="1">
        <f t="shared" si="435"/>
        <v>518484.86546500301</v>
      </c>
      <c r="F3485" s="1">
        <f t="shared" si="439"/>
        <v>518283.62503499095</v>
      </c>
      <c r="G3485">
        <f t="shared" si="436"/>
        <v>17325.709999999977</v>
      </c>
      <c r="H3485">
        <f t="shared" si="437"/>
        <v>587.85314333628605</v>
      </c>
      <c r="I3485">
        <f t="shared" si="438"/>
        <v>6.3764771604735397</v>
      </c>
      <c r="J3485">
        <f t="shared" si="432"/>
        <v>1.8929108482794712</v>
      </c>
    </row>
    <row r="3486" spans="1:10" x14ac:dyDescent="0.2">
      <c r="A3486" s="4">
        <v>34.71</v>
      </c>
      <c r="B3486" s="4">
        <f t="shared" si="433"/>
        <v>59.71</v>
      </c>
      <c r="D3486" s="1">
        <f t="shared" si="434"/>
        <v>518751.77994094137</v>
      </c>
      <c r="E3486" s="1">
        <f t="shared" si="435"/>
        <v>518751.77994094137</v>
      </c>
      <c r="F3486" s="1">
        <f t="shared" si="439"/>
        <v>518550.4282604169</v>
      </c>
      <c r="G3486">
        <f t="shared" si="436"/>
        <v>17319.942900000024</v>
      </c>
      <c r="H3486">
        <f t="shared" si="437"/>
        <v>587.80725702842744</v>
      </c>
      <c r="I3486">
        <f t="shared" si="438"/>
        <v>6.3763990999930336</v>
      </c>
      <c r="J3486">
        <f t="shared" si="432"/>
        <v>1.8922252806090913</v>
      </c>
    </row>
    <row r="3487" spans="1:10" x14ac:dyDescent="0.2">
      <c r="A3487" s="4">
        <v>34.72</v>
      </c>
      <c r="B3487" s="4">
        <f t="shared" si="433"/>
        <v>59.72</v>
      </c>
      <c r="D3487" s="1">
        <f t="shared" si="434"/>
        <v>519018.77606020658</v>
      </c>
      <c r="E3487" s="1">
        <f t="shared" si="435"/>
        <v>519018.77606020658</v>
      </c>
      <c r="F3487" s="1">
        <f t="shared" si="439"/>
        <v>518817.31308227964</v>
      </c>
      <c r="G3487">
        <f t="shared" si="436"/>
        <v>17314.169600000008</v>
      </c>
      <c r="H3487">
        <f t="shared" si="437"/>
        <v>587.7613213898635</v>
      </c>
      <c r="I3487">
        <f t="shared" si="438"/>
        <v>6.3763209494887914</v>
      </c>
      <c r="J3487">
        <f t="shared" si="432"/>
        <v>1.8915399342460695</v>
      </c>
    </row>
    <row r="3488" spans="1:10" x14ac:dyDescent="0.2">
      <c r="A3488" s="4">
        <v>34.730000000000004</v>
      </c>
      <c r="B3488" s="4">
        <f t="shared" si="433"/>
        <v>59.730000000000004</v>
      </c>
      <c r="D3488" s="1">
        <f t="shared" si="434"/>
        <v>519285.8538387079</v>
      </c>
      <c r="E3488" s="1">
        <f t="shared" si="435"/>
        <v>519285.8538387079</v>
      </c>
      <c r="F3488" s="1">
        <f t="shared" si="439"/>
        <v>519084.27951646858</v>
      </c>
      <c r="G3488">
        <f t="shared" si="436"/>
        <v>17308.39009999999</v>
      </c>
      <c r="H3488">
        <f t="shared" si="437"/>
        <v>587.71533642059444</v>
      </c>
      <c r="I3488">
        <f t="shared" si="438"/>
        <v>6.3762427089401816</v>
      </c>
      <c r="J3488">
        <f t="shared" si="432"/>
        <v>1.8908548091226964</v>
      </c>
    </row>
    <row r="3489" spans="1:10" x14ac:dyDescent="0.2">
      <c r="A3489" s="4">
        <v>34.74</v>
      </c>
      <c r="B3489" s="4">
        <f t="shared" si="433"/>
        <v>59.74</v>
      </c>
      <c r="D3489" s="1">
        <f t="shared" si="434"/>
        <v>519553.01329235837</v>
      </c>
      <c r="E3489" s="1">
        <f t="shared" si="435"/>
        <v>519553.01329235837</v>
      </c>
      <c r="F3489" s="1">
        <f t="shared" si="439"/>
        <v>519351.32757887873</v>
      </c>
      <c r="G3489">
        <f t="shared" si="436"/>
        <v>17302.604399999997</v>
      </c>
      <c r="H3489">
        <f t="shared" si="437"/>
        <v>587.66930212062061</v>
      </c>
      <c r="I3489">
        <f t="shared" si="438"/>
        <v>6.3761643783265463</v>
      </c>
      <c r="J3489">
        <f t="shared" si="432"/>
        <v>1.8901699051712784</v>
      </c>
    </row>
    <row r="3490" spans="1:10" x14ac:dyDescent="0.2">
      <c r="A3490" s="4">
        <v>34.75</v>
      </c>
      <c r="B3490" s="4">
        <f t="shared" si="433"/>
        <v>59.75</v>
      </c>
      <c r="D3490" s="1">
        <f t="shared" si="434"/>
        <v>519820.25443707855</v>
      </c>
      <c r="E3490" s="1">
        <f t="shared" si="435"/>
        <v>519820.25443707855</v>
      </c>
      <c r="F3490" s="1">
        <f t="shared" si="439"/>
        <v>519618.45728541072</v>
      </c>
      <c r="G3490">
        <f t="shared" si="436"/>
        <v>17296.812499999985</v>
      </c>
      <c r="H3490">
        <f t="shared" si="437"/>
        <v>587.62321848994156</v>
      </c>
      <c r="I3490">
        <f t="shared" si="438"/>
        <v>6.3760859576271978</v>
      </c>
      <c r="J3490">
        <f t="shared" si="432"/>
        <v>1.889485222324133</v>
      </c>
    </row>
    <row r="3491" spans="1:10" x14ac:dyDescent="0.2">
      <c r="A3491" s="4">
        <v>34.76</v>
      </c>
      <c r="B3491" s="4">
        <f t="shared" si="433"/>
        <v>59.76</v>
      </c>
      <c r="D3491" s="1">
        <f t="shared" si="434"/>
        <v>520087.57728879381</v>
      </c>
      <c r="E3491" s="1">
        <f t="shared" si="435"/>
        <v>520087.57728879381</v>
      </c>
      <c r="F3491" s="1">
        <f t="shared" si="439"/>
        <v>519885.66865197069</v>
      </c>
      <c r="G3491">
        <f t="shared" si="436"/>
        <v>17291.014400000015</v>
      </c>
      <c r="H3491">
        <f t="shared" si="437"/>
        <v>587.57708552855797</v>
      </c>
      <c r="I3491">
        <f t="shared" si="438"/>
        <v>6.3760074468214238</v>
      </c>
      <c r="J3491">
        <f t="shared" si="432"/>
        <v>1.8888007605135912</v>
      </c>
    </row>
    <row r="3492" spans="1:10" x14ac:dyDescent="0.2">
      <c r="A3492" s="4">
        <v>34.770000000000003</v>
      </c>
      <c r="B3492" s="4">
        <f t="shared" si="433"/>
        <v>59.77</v>
      </c>
      <c r="D3492" s="1">
        <f t="shared" si="434"/>
        <v>520354.98186343501</v>
      </c>
      <c r="E3492" s="1">
        <f t="shared" si="435"/>
        <v>520354.98186343501</v>
      </c>
      <c r="F3492" s="1">
        <f t="shared" si="439"/>
        <v>520152.96169447032</v>
      </c>
      <c r="G3492">
        <f t="shared" si="436"/>
        <v>17285.210099999997</v>
      </c>
      <c r="H3492">
        <f t="shared" si="437"/>
        <v>587.53090323646893</v>
      </c>
      <c r="I3492">
        <f t="shared" si="438"/>
        <v>6.3759288458884811</v>
      </c>
      <c r="J3492">
        <f t="shared" si="432"/>
        <v>1.8881165196719971</v>
      </c>
    </row>
    <row r="3493" spans="1:10" x14ac:dyDescent="0.2">
      <c r="A3493" s="4">
        <v>34.78</v>
      </c>
      <c r="B3493" s="4">
        <f t="shared" si="433"/>
        <v>59.78</v>
      </c>
      <c r="D3493" s="1">
        <f t="shared" si="434"/>
        <v>520622.46817693842</v>
      </c>
      <c r="E3493" s="1">
        <f t="shared" si="435"/>
        <v>520622.46817693842</v>
      </c>
      <c r="F3493" s="1">
        <f t="shared" si="439"/>
        <v>520420.33642882691</v>
      </c>
      <c r="G3493">
        <f t="shared" si="436"/>
        <v>17279.399600000004</v>
      </c>
      <c r="H3493">
        <f t="shared" si="437"/>
        <v>587.48467161367523</v>
      </c>
      <c r="I3493">
        <f t="shared" si="438"/>
        <v>6.3758501548076012</v>
      </c>
      <c r="J3493">
        <f t="shared" si="432"/>
        <v>1.8874324997317091</v>
      </c>
    </row>
    <row r="3494" spans="1:10" x14ac:dyDescent="0.2">
      <c r="A3494" s="4">
        <v>34.79</v>
      </c>
      <c r="B3494" s="4">
        <f t="shared" si="433"/>
        <v>59.79</v>
      </c>
      <c r="D3494" s="1">
        <f t="shared" si="434"/>
        <v>520890.03624524624</v>
      </c>
      <c r="E3494" s="1">
        <f t="shared" si="435"/>
        <v>520890.03624524624</v>
      </c>
      <c r="F3494" s="1">
        <f t="shared" si="439"/>
        <v>520687.79287096334</v>
      </c>
      <c r="G3494">
        <f t="shared" si="436"/>
        <v>17273.582900000009</v>
      </c>
      <c r="H3494">
        <f t="shared" si="437"/>
        <v>587.43839066017642</v>
      </c>
      <c r="I3494">
        <f t="shared" si="438"/>
        <v>6.3757713735579884</v>
      </c>
      <c r="J3494">
        <f t="shared" si="432"/>
        <v>1.8867487006250971</v>
      </c>
    </row>
    <row r="3495" spans="1:10" x14ac:dyDescent="0.2">
      <c r="A3495" s="4">
        <v>34.800000000000004</v>
      </c>
      <c r="B3495" s="4">
        <f t="shared" si="433"/>
        <v>59.800000000000004</v>
      </c>
      <c r="D3495" s="1">
        <f t="shared" si="434"/>
        <v>521157.68608430639</v>
      </c>
      <c r="E3495" s="1">
        <f t="shared" si="435"/>
        <v>521157.68608430639</v>
      </c>
      <c r="F3495" s="1">
        <f t="shared" si="439"/>
        <v>520955.33103680803</v>
      </c>
      <c r="G3495">
        <f t="shared" si="436"/>
        <v>17267.759999999995</v>
      </c>
      <c r="H3495">
        <f t="shared" si="437"/>
        <v>587.39206037597239</v>
      </c>
      <c r="I3495">
        <f t="shared" si="438"/>
        <v>6.3756925021188158</v>
      </c>
      <c r="J3495">
        <f t="shared" si="432"/>
        <v>1.8860651222845446</v>
      </c>
    </row>
    <row r="3496" spans="1:10" x14ac:dyDescent="0.2">
      <c r="A3496" s="4">
        <v>34.81</v>
      </c>
      <c r="B3496" s="4">
        <f t="shared" si="433"/>
        <v>59.81</v>
      </c>
      <c r="D3496" s="1">
        <f t="shared" si="434"/>
        <v>521425.41771007224</v>
      </c>
      <c r="E3496" s="1">
        <f t="shared" si="435"/>
        <v>521425.41771007224</v>
      </c>
      <c r="F3496" s="1">
        <f t="shared" si="439"/>
        <v>521222.95094229496</v>
      </c>
      <c r="G3496">
        <f t="shared" si="436"/>
        <v>17261.930900000007</v>
      </c>
      <c r="H3496">
        <f t="shared" si="437"/>
        <v>587.3456807610637</v>
      </c>
      <c r="I3496">
        <f t="shared" si="438"/>
        <v>6.3756135404692351</v>
      </c>
      <c r="J3496">
        <f t="shared" si="432"/>
        <v>1.8853817646424496</v>
      </c>
    </row>
    <row r="3497" spans="1:10" x14ac:dyDescent="0.2">
      <c r="A3497" s="4">
        <v>34.82</v>
      </c>
      <c r="B3497" s="4">
        <f t="shared" si="433"/>
        <v>59.82</v>
      </c>
      <c r="D3497" s="1">
        <f t="shared" si="434"/>
        <v>521693.23113850196</v>
      </c>
      <c r="E3497" s="1">
        <f t="shared" si="435"/>
        <v>521693.23113850196</v>
      </c>
      <c r="F3497" s="1">
        <f t="shared" si="439"/>
        <v>521490.65260336368</v>
      </c>
      <c r="G3497">
        <f t="shared" si="436"/>
        <v>17256.095599999986</v>
      </c>
      <c r="H3497">
        <f t="shared" si="437"/>
        <v>587.29925181544979</v>
      </c>
      <c r="I3497">
        <f t="shared" si="438"/>
        <v>6.3755344885883636</v>
      </c>
      <c r="J3497">
        <f t="shared" si="432"/>
        <v>1.8846986276312219</v>
      </c>
    </row>
    <row r="3498" spans="1:10" x14ac:dyDescent="0.2">
      <c r="A3498" s="4">
        <v>34.83</v>
      </c>
      <c r="B3498" s="4">
        <f t="shared" si="433"/>
        <v>59.83</v>
      </c>
      <c r="D3498" s="1">
        <f t="shared" si="434"/>
        <v>521961.12638556043</v>
      </c>
      <c r="E3498" s="1">
        <f t="shared" si="435"/>
        <v>521961.12638556043</v>
      </c>
      <c r="F3498" s="1">
        <f t="shared" si="439"/>
        <v>521758.4360359594</v>
      </c>
      <c r="G3498">
        <f t="shared" si="436"/>
        <v>17250.25410000002</v>
      </c>
      <c r="H3498">
        <f t="shared" si="437"/>
        <v>587.25277353913134</v>
      </c>
      <c r="I3498">
        <f t="shared" si="438"/>
        <v>6.3754553464552961</v>
      </c>
      <c r="J3498">
        <f t="shared" si="432"/>
        <v>1.8840157111832843</v>
      </c>
    </row>
    <row r="3499" spans="1:10" x14ac:dyDescent="0.2">
      <c r="A3499" s="4">
        <v>34.840000000000003</v>
      </c>
      <c r="B3499" s="4">
        <f t="shared" si="433"/>
        <v>59.84</v>
      </c>
      <c r="D3499" s="1">
        <f t="shared" si="434"/>
        <v>522229.10346721805</v>
      </c>
      <c r="E3499" s="1">
        <f t="shared" si="435"/>
        <v>522229.10346721805</v>
      </c>
      <c r="F3499" s="1">
        <f t="shared" si="439"/>
        <v>522026.30125603284</v>
      </c>
      <c r="G3499">
        <f t="shared" si="436"/>
        <v>17244.406399999978</v>
      </c>
      <c r="H3499">
        <f t="shared" si="437"/>
        <v>587.20624593210721</v>
      </c>
      <c r="I3499">
        <f t="shared" si="438"/>
        <v>6.3753761140490948</v>
      </c>
      <c r="J3499">
        <f t="shared" si="432"/>
        <v>1.8833330152310725</v>
      </c>
    </row>
    <row r="3500" spans="1:10" x14ac:dyDescent="0.2">
      <c r="A3500" s="4">
        <v>34.85</v>
      </c>
      <c r="B3500" s="4">
        <f t="shared" si="433"/>
        <v>59.85</v>
      </c>
      <c r="D3500" s="1">
        <f t="shared" si="434"/>
        <v>522497.16239944962</v>
      </c>
      <c r="E3500" s="1">
        <f t="shared" si="435"/>
        <v>522497.16239944962</v>
      </c>
      <c r="F3500" s="1">
        <f t="shared" si="439"/>
        <v>522294.24827954033</v>
      </c>
      <c r="G3500">
        <f t="shared" si="436"/>
        <v>17238.552499999991</v>
      </c>
      <c r="H3500">
        <f t="shared" si="437"/>
        <v>587.15966899437865</v>
      </c>
      <c r="I3500">
        <f t="shared" si="438"/>
        <v>6.3752967913488003</v>
      </c>
      <c r="J3500">
        <f t="shared" si="432"/>
        <v>1.8826505397070379</v>
      </c>
    </row>
    <row r="3501" spans="1:10" x14ac:dyDescent="0.2">
      <c r="A3501" s="4">
        <v>34.86</v>
      </c>
      <c r="B3501" s="4">
        <f t="shared" si="433"/>
        <v>59.86</v>
      </c>
      <c r="D3501" s="1">
        <f t="shared" si="434"/>
        <v>522765.30319823668</v>
      </c>
      <c r="E3501" s="1">
        <f t="shared" si="435"/>
        <v>522765.30319823668</v>
      </c>
      <c r="F3501" s="1">
        <f t="shared" si="439"/>
        <v>522562.27712244377</v>
      </c>
      <c r="G3501">
        <f t="shared" si="436"/>
        <v>17232.6924</v>
      </c>
      <c r="H3501">
        <f t="shared" si="437"/>
        <v>587.11304272594487</v>
      </c>
      <c r="I3501">
        <f t="shared" si="438"/>
        <v>6.3752173783334198</v>
      </c>
      <c r="J3501">
        <f t="shared" si="432"/>
        <v>1.8819682845436421</v>
      </c>
    </row>
    <row r="3502" spans="1:10" x14ac:dyDescent="0.2">
      <c r="A3502" s="4">
        <v>34.869999999999997</v>
      </c>
      <c r="B3502" s="4">
        <f t="shared" si="433"/>
        <v>59.87</v>
      </c>
      <c r="D3502" s="1">
        <f t="shared" si="434"/>
        <v>523033.52587956627</v>
      </c>
      <c r="E3502" s="1">
        <f t="shared" si="435"/>
        <v>523033.52587956627</v>
      </c>
      <c r="F3502" s="1">
        <f t="shared" si="439"/>
        <v>522830.38780071068</v>
      </c>
      <c r="G3502">
        <f t="shared" si="436"/>
        <v>17226.826099999991</v>
      </c>
      <c r="H3502">
        <f t="shared" si="437"/>
        <v>587.0663671268062</v>
      </c>
      <c r="I3502">
        <f t="shared" si="438"/>
        <v>6.3751378749819363</v>
      </c>
      <c r="J3502">
        <f t="shared" si="432"/>
        <v>1.8812862496733611</v>
      </c>
    </row>
    <row r="3503" spans="1:10" x14ac:dyDescent="0.2">
      <c r="A3503" s="4">
        <v>34.880000000000003</v>
      </c>
      <c r="B3503" s="4">
        <f t="shared" si="433"/>
        <v>59.88</v>
      </c>
      <c r="D3503" s="1">
        <f t="shared" si="434"/>
        <v>523301.83045943064</v>
      </c>
      <c r="E3503" s="1">
        <f t="shared" si="435"/>
        <v>523301.83045943064</v>
      </c>
      <c r="F3503" s="1">
        <f t="shared" si="439"/>
        <v>523098.58033031411</v>
      </c>
      <c r="G3503">
        <f t="shared" si="436"/>
        <v>17220.953599999993</v>
      </c>
      <c r="H3503">
        <f t="shared" si="437"/>
        <v>587.01964219696242</v>
      </c>
      <c r="I3503">
        <f t="shared" si="438"/>
        <v>6.3750582812733025</v>
      </c>
      <c r="J3503">
        <f t="shared" si="432"/>
        <v>1.8806044350286835</v>
      </c>
    </row>
    <row r="3504" spans="1:10" x14ac:dyDescent="0.2">
      <c r="A3504" s="4">
        <v>34.89</v>
      </c>
      <c r="B3504" s="4">
        <f t="shared" si="433"/>
        <v>59.89</v>
      </c>
      <c r="D3504" s="1">
        <f t="shared" si="434"/>
        <v>523570.21695382742</v>
      </c>
      <c r="E3504" s="1">
        <f t="shared" si="435"/>
        <v>523570.21695382742</v>
      </c>
      <c r="F3504" s="1">
        <f t="shared" si="439"/>
        <v>523366.85472723277</v>
      </c>
      <c r="G3504">
        <f t="shared" si="436"/>
        <v>17215.074899999978</v>
      </c>
      <c r="H3504">
        <f t="shared" si="437"/>
        <v>586.97286793641365</v>
      </c>
      <c r="I3504">
        <f t="shared" si="438"/>
        <v>6.3749785971864457</v>
      </c>
      <c r="J3504">
        <f t="shared" si="432"/>
        <v>1.8799228405421118</v>
      </c>
    </row>
    <row r="3505" spans="1:10" x14ac:dyDescent="0.2">
      <c r="A3505" s="4">
        <v>34.9</v>
      </c>
      <c r="B3505" s="4">
        <f t="shared" si="433"/>
        <v>59.9</v>
      </c>
      <c r="D3505" s="1">
        <f t="shared" si="434"/>
        <v>523838.68537876068</v>
      </c>
      <c r="E3505" s="1">
        <f t="shared" si="435"/>
        <v>523838.68537876068</v>
      </c>
      <c r="F3505" s="1">
        <f t="shared" si="439"/>
        <v>523635.21100745088</v>
      </c>
      <c r="G3505">
        <f t="shared" si="436"/>
        <v>17209.190000000002</v>
      </c>
      <c r="H3505">
        <f t="shared" si="437"/>
        <v>586.92604434516011</v>
      </c>
      <c r="I3505">
        <f t="shared" si="438"/>
        <v>6.3748988227002634</v>
      </c>
      <c r="J3505">
        <f t="shared" si="432"/>
        <v>1.8792414661461616</v>
      </c>
    </row>
    <row r="3506" spans="1:10" x14ac:dyDescent="0.2">
      <c r="A3506" s="4">
        <v>34.910000000000004</v>
      </c>
      <c r="B3506" s="4">
        <f t="shared" si="433"/>
        <v>59.910000000000004</v>
      </c>
      <c r="D3506" s="1">
        <f t="shared" si="434"/>
        <v>524107.23575023981</v>
      </c>
      <c r="E3506" s="1">
        <f t="shared" si="435"/>
        <v>524107.23575023981</v>
      </c>
      <c r="F3506" s="1">
        <f t="shared" si="439"/>
        <v>523903.64918695833</v>
      </c>
      <c r="G3506">
        <f t="shared" si="436"/>
        <v>17203.29889999998</v>
      </c>
      <c r="H3506">
        <f t="shared" si="437"/>
        <v>586.87917142320134</v>
      </c>
      <c r="I3506">
        <f t="shared" si="438"/>
        <v>6.374818957793627</v>
      </c>
      <c r="J3506">
        <f t="shared" si="432"/>
        <v>1.8785603117733609</v>
      </c>
    </row>
    <row r="3507" spans="1:10" x14ac:dyDescent="0.2">
      <c r="A3507" s="4">
        <v>34.92</v>
      </c>
      <c r="B3507" s="4">
        <f t="shared" si="433"/>
        <v>59.92</v>
      </c>
      <c r="D3507" s="1">
        <f t="shared" si="434"/>
        <v>524375.86808427889</v>
      </c>
      <c r="E3507" s="1">
        <f t="shared" si="435"/>
        <v>524375.86808427889</v>
      </c>
      <c r="F3507" s="1">
        <f t="shared" si="439"/>
        <v>524172.16928175057</v>
      </c>
      <c r="G3507">
        <f t="shared" si="436"/>
        <v>17197.401599999997</v>
      </c>
      <c r="H3507">
        <f t="shared" si="437"/>
        <v>586.83224917053781</v>
      </c>
      <c r="I3507">
        <f t="shared" si="438"/>
        <v>6.3747390024453781</v>
      </c>
      <c r="J3507">
        <f t="shared" si="432"/>
        <v>1.8778793773562517</v>
      </c>
    </row>
    <row r="3508" spans="1:10" x14ac:dyDescent="0.2">
      <c r="A3508" s="4">
        <v>34.93</v>
      </c>
      <c r="B3508" s="4">
        <f t="shared" si="433"/>
        <v>59.93</v>
      </c>
      <c r="D3508" s="1">
        <f t="shared" si="434"/>
        <v>524644.58239689865</v>
      </c>
      <c r="E3508" s="1">
        <f t="shared" si="435"/>
        <v>524644.58239689865</v>
      </c>
      <c r="F3508" s="1">
        <f t="shared" si="439"/>
        <v>524440.7713078286</v>
      </c>
      <c r="G3508">
        <f t="shared" si="436"/>
        <v>17191.498099999997</v>
      </c>
      <c r="H3508">
        <f t="shared" si="437"/>
        <v>586.78527758716916</v>
      </c>
      <c r="I3508">
        <f t="shared" si="438"/>
        <v>6.3746589566343319</v>
      </c>
      <c r="J3508">
        <f t="shared" si="432"/>
        <v>1.8771986628273889</v>
      </c>
    </row>
    <row r="3509" spans="1:10" x14ac:dyDescent="0.2">
      <c r="A3509" s="4">
        <v>34.94</v>
      </c>
      <c r="B3509" s="4">
        <f t="shared" si="433"/>
        <v>59.94</v>
      </c>
      <c r="D3509" s="1">
        <f t="shared" si="434"/>
        <v>524913.37870412518</v>
      </c>
      <c r="E3509" s="1">
        <f t="shared" si="435"/>
        <v>524913.37870412518</v>
      </c>
      <c r="F3509" s="1">
        <f t="shared" si="439"/>
        <v>524709.45528119919</v>
      </c>
      <c r="G3509">
        <f t="shared" si="436"/>
        <v>17185.588399999993</v>
      </c>
      <c r="H3509">
        <f t="shared" si="437"/>
        <v>586.73825667309552</v>
      </c>
      <c r="I3509">
        <f t="shared" si="438"/>
        <v>6.3745788203392753</v>
      </c>
      <c r="J3509">
        <f t="shared" si="432"/>
        <v>1.8765181681193397</v>
      </c>
    </row>
    <row r="3510" spans="1:10" x14ac:dyDescent="0.2">
      <c r="A3510" s="4">
        <v>34.950000000000003</v>
      </c>
      <c r="B3510" s="4">
        <f t="shared" si="433"/>
        <v>59.95</v>
      </c>
      <c r="D3510" s="1">
        <f t="shared" si="434"/>
        <v>525182.25702199014</v>
      </c>
      <c r="E3510" s="1">
        <f t="shared" si="435"/>
        <v>525182.25702199014</v>
      </c>
      <c r="F3510" s="1">
        <f t="shared" si="439"/>
        <v>524978.22121787455</v>
      </c>
      <c r="G3510">
        <f t="shared" si="436"/>
        <v>17179.672500000001</v>
      </c>
      <c r="H3510">
        <f t="shared" si="437"/>
        <v>586.691186428317</v>
      </c>
      <c r="I3510">
        <f t="shared" si="438"/>
        <v>6.3744985935389664</v>
      </c>
      <c r="J3510">
        <f t="shared" si="432"/>
        <v>1.8758378931646855</v>
      </c>
    </row>
    <row r="3511" spans="1:10" x14ac:dyDescent="0.2">
      <c r="A3511" s="4">
        <v>34.96</v>
      </c>
      <c r="B3511" s="4">
        <f t="shared" si="433"/>
        <v>59.96</v>
      </c>
      <c r="D3511" s="1">
        <f t="shared" si="434"/>
        <v>525451.21736653091</v>
      </c>
      <c r="E3511" s="1">
        <f t="shared" si="435"/>
        <v>525451.21736653091</v>
      </c>
      <c r="F3511" s="1">
        <f t="shared" si="439"/>
        <v>525247.06913387252</v>
      </c>
      <c r="G3511">
        <f t="shared" si="436"/>
        <v>17173.75039999999</v>
      </c>
      <c r="H3511">
        <f t="shared" si="437"/>
        <v>586.64406685283325</v>
      </c>
      <c r="I3511">
        <f t="shared" si="438"/>
        <v>6.3744182762121371</v>
      </c>
      <c r="J3511">
        <f t="shared" si="432"/>
        <v>1.8751578378960205</v>
      </c>
    </row>
    <row r="3512" spans="1:10" x14ac:dyDescent="0.2">
      <c r="A3512" s="4">
        <v>34.97</v>
      </c>
      <c r="B3512" s="4">
        <f t="shared" si="433"/>
        <v>59.97</v>
      </c>
      <c r="D3512" s="1">
        <f t="shared" si="434"/>
        <v>525720.25975378975</v>
      </c>
      <c r="E3512" s="1">
        <f t="shared" si="435"/>
        <v>525720.25975378975</v>
      </c>
      <c r="F3512" s="1">
        <f t="shared" si="439"/>
        <v>525515.99904521659</v>
      </c>
      <c r="G3512">
        <f t="shared" si="436"/>
        <v>17167.822100000019</v>
      </c>
      <c r="H3512">
        <f t="shared" si="437"/>
        <v>586.59689794664496</v>
      </c>
      <c r="I3512">
        <f t="shared" si="438"/>
        <v>6.3743378683374914</v>
      </c>
      <c r="J3512">
        <f t="shared" si="432"/>
        <v>1.8744780022459533</v>
      </c>
    </row>
    <row r="3513" spans="1:10" x14ac:dyDescent="0.2">
      <c r="A3513" s="4">
        <v>34.980000000000004</v>
      </c>
      <c r="B3513" s="4">
        <f t="shared" si="433"/>
        <v>59.980000000000004</v>
      </c>
      <c r="D3513" s="1">
        <f t="shared" si="434"/>
        <v>525989.38419981557</v>
      </c>
      <c r="E3513" s="1">
        <f t="shared" si="435"/>
        <v>525989.38419981557</v>
      </c>
      <c r="F3513" s="1">
        <f t="shared" si="439"/>
        <v>525785.01096793578</v>
      </c>
      <c r="G3513">
        <f t="shared" si="436"/>
        <v>17161.887599999987</v>
      </c>
      <c r="H3513">
        <f t="shared" si="437"/>
        <v>586.5496797097511</v>
      </c>
      <c r="I3513">
        <f t="shared" si="438"/>
        <v>6.3742573698937015</v>
      </c>
      <c r="J3513">
        <f t="shared" si="432"/>
        <v>1.8737983861471026</v>
      </c>
    </row>
    <row r="3514" spans="1:10" x14ac:dyDescent="0.2">
      <c r="A3514" s="4">
        <v>34.99</v>
      </c>
      <c r="B3514" s="4">
        <f t="shared" si="433"/>
        <v>59.99</v>
      </c>
      <c r="D3514" s="1">
        <f t="shared" si="434"/>
        <v>526258.5907206625</v>
      </c>
      <c r="E3514" s="1">
        <f t="shared" si="435"/>
        <v>526258.5907206625</v>
      </c>
      <c r="F3514" s="1">
        <f t="shared" si="439"/>
        <v>526054.10491806478</v>
      </c>
      <c r="G3514">
        <f t="shared" si="436"/>
        <v>17155.946899999995</v>
      </c>
      <c r="H3514">
        <f t="shared" si="437"/>
        <v>586.50241214215259</v>
      </c>
      <c r="I3514">
        <f t="shared" si="438"/>
        <v>6.3741767808594165</v>
      </c>
      <c r="J3514">
        <f t="shared" si="432"/>
        <v>1.8731189895321032</v>
      </c>
    </row>
    <row r="3515" spans="1:10" x14ac:dyDescent="0.2">
      <c r="A3515" s="4">
        <v>35</v>
      </c>
      <c r="B3515" s="4">
        <f t="shared" si="433"/>
        <v>60</v>
      </c>
      <c r="D3515" s="1">
        <f t="shared" si="434"/>
        <v>526527.87933238968</v>
      </c>
      <c r="E3515" s="1">
        <f t="shared" si="435"/>
        <v>526527.87933238968</v>
      </c>
      <c r="F3515" s="1">
        <f t="shared" si="439"/>
        <v>526323.28091164399</v>
      </c>
      <c r="G3515">
        <f t="shared" si="436"/>
        <v>17150</v>
      </c>
      <c r="H3515">
        <f t="shared" si="437"/>
        <v>586.4550952438492</v>
      </c>
      <c r="I3515">
        <f t="shared" si="438"/>
        <v>6.3740961012132553</v>
      </c>
      <c r="J3515">
        <f t="shared" si="432"/>
        <v>1.8724398123336021</v>
      </c>
    </row>
    <row r="3516" spans="1:10" x14ac:dyDescent="0.2">
      <c r="A3516" s="4">
        <v>35.01</v>
      </c>
      <c r="B3516" s="4">
        <f t="shared" si="433"/>
        <v>60.01</v>
      </c>
      <c r="D3516" s="1">
        <f t="shared" si="434"/>
        <v>526797.25005106337</v>
      </c>
      <c r="E3516" s="1">
        <f t="shared" si="435"/>
        <v>526797.25005106337</v>
      </c>
      <c r="F3516" s="1">
        <f t="shared" si="439"/>
        <v>526592.53896471916</v>
      </c>
      <c r="G3516">
        <f t="shared" si="436"/>
        <v>17144.046899999987</v>
      </c>
      <c r="H3516">
        <f t="shared" si="437"/>
        <v>586.40772901484058</v>
      </c>
      <c r="I3516">
        <f t="shared" si="438"/>
        <v>6.3740153309338075</v>
      </c>
      <c r="J3516">
        <f t="shared" si="432"/>
        <v>1.8717608544842592</v>
      </c>
    </row>
    <row r="3517" spans="1:10" x14ac:dyDescent="0.2">
      <c r="A3517" s="4">
        <v>35.020000000000003</v>
      </c>
      <c r="B3517" s="4">
        <f t="shared" si="433"/>
        <v>60.02</v>
      </c>
      <c r="D3517" s="1">
        <f t="shared" si="434"/>
        <v>527066.70289275399</v>
      </c>
      <c r="E3517" s="1">
        <f t="shared" si="435"/>
        <v>527066.70289275399</v>
      </c>
      <c r="F3517" s="1">
        <f t="shared" si="439"/>
        <v>526861.879093342</v>
      </c>
      <c r="G3517">
        <f t="shared" si="436"/>
        <v>17138.087599999999</v>
      </c>
      <c r="H3517">
        <f t="shared" si="437"/>
        <v>586.36031345512708</v>
      </c>
      <c r="I3517">
        <f t="shared" si="438"/>
        <v>6.3739344699996376</v>
      </c>
      <c r="J3517">
        <f t="shared" si="432"/>
        <v>1.8710821159167466</v>
      </c>
    </row>
    <row r="3518" spans="1:10" x14ac:dyDescent="0.2">
      <c r="A3518" s="4">
        <v>35.03</v>
      </c>
      <c r="B3518" s="4">
        <f t="shared" si="433"/>
        <v>60.03</v>
      </c>
      <c r="D3518" s="1">
        <f t="shared" si="434"/>
        <v>527336.2378735377</v>
      </c>
      <c r="E3518" s="1">
        <f t="shared" si="435"/>
        <v>527336.2378735377</v>
      </c>
      <c r="F3518" s="1">
        <f t="shared" si="439"/>
        <v>527131.30131356954</v>
      </c>
      <c r="G3518">
        <f t="shared" si="436"/>
        <v>17132.122099999993</v>
      </c>
      <c r="H3518">
        <f t="shared" si="437"/>
        <v>586.31284856470859</v>
      </c>
      <c r="I3518">
        <f t="shared" si="438"/>
        <v>6.3738535183892804</v>
      </c>
      <c r="J3518">
        <f t="shared" si="432"/>
        <v>1.8704035965637529</v>
      </c>
    </row>
    <row r="3519" spans="1:10" x14ac:dyDescent="0.2">
      <c r="A3519" s="4">
        <v>35.04</v>
      </c>
      <c r="B3519" s="4">
        <f t="shared" si="433"/>
        <v>60.04</v>
      </c>
      <c r="D3519" s="1">
        <f t="shared" si="434"/>
        <v>527605.85500949738</v>
      </c>
      <c r="E3519" s="1">
        <f t="shared" si="435"/>
        <v>527605.85500949738</v>
      </c>
      <c r="F3519" s="1">
        <f t="shared" si="439"/>
        <v>527400.80564146454</v>
      </c>
      <c r="G3519">
        <f t="shared" si="436"/>
        <v>17126.150400000013</v>
      </c>
      <c r="H3519">
        <f t="shared" si="437"/>
        <v>586.26533434358521</v>
      </c>
      <c r="I3519">
        <f t="shared" si="438"/>
        <v>6.3737724760812418</v>
      </c>
      <c r="J3519">
        <f t="shared" si="432"/>
        <v>1.869725296357976</v>
      </c>
    </row>
    <row r="3520" spans="1:10" x14ac:dyDescent="0.2">
      <c r="A3520" s="4">
        <v>35.050000000000004</v>
      </c>
      <c r="B3520" s="4">
        <f t="shared" si="433"/>
        <v>60.050000000000004</v>
      </c>
      <c r="D3520" s="1">
        <f t="shared" si="434"/>
        <v>527875.55431672104</v>
      </c>
      <c r="E3520" s="1">
        <f t="shared" si="435"/>
        <v>527875.55431672104</v>
      </c>
      <c r="F3520" s="1">
        <f t="shared" si="439"/>
        <v>527670.39209309546</v>
      </c>
      <c r="G3520">
        <f t="shared" si="436"/>
        <v>17120.172499999986</v>
      </c>
      <c r="H3520">
        <f t="shared" si="437"/>
        <v>586.21777079175661</v>
      </c>
      <c r="I3520">
        <f t="shared" si="438"/>
        <v>6.3736913430539994</v>
      </c>
      <c r="J3520">
        <f t="shared" si="432"/>
        <v>1.8690472152321291</v>
      </c>
    </row>
    <row r="3521" spans="1:10" x14ac:dyDescent="0.2">
      <c r="A3521" s="4">
        <v>35.06</v>
      </c>
      <c r="B3521" s="4">
        <f t="shared" si="433"/>
        <v>60.06</v>
      </c>
      <c r="D3521" s="1">
        <f t="shared" si="434"/>
        <v>528145.33581130113</v>
      </c>
      <c r="E3521" s="1">
        <f t="shared" si="435"/>
        <v>528145.33581130113</v>
      </c>
      <c r="F3521" s="1">
        <f t="shared" si="439"/>
        <v>527940.06068453623</v>
      </c>
      <c r="G3521">
        <f t="shared" si="436"/>
        <v>17114.188399999999</v>
      </c>
      <c r="H3521">
        <f t="shared" si="437"/>
        <v>586.17015790922324</v>
      </c>
      <c r="I3521">
        <f t="shared" si="438"/>
        <v>6.3736101192860062</v>
      </c>
      <c r="J3521">
        <f t="shared" si="432"/>
        <v>1.8683693531189383</v>
      </c>
    </row>
    <row r="3522" spans="1:10" x14ac:dyDescent="0.2">
      <c r="A3522" s="4">
        <v>35.07</v>
      </c>
      <c r="B3522" s="4">
        <f t="shared" si="433"/>
        <v>60.07</v>
      </c>
      <c r="D3522" s="1">
        <f t="shared" si="434"/>
        <v>528415.19950933754</v>
      </c>
      <c r="E3522" s="1">
        <f t="shared" si="435"/>
        <v>528415.19950933754</v>
      </c>
      <c r="F3522" s="1">
        <f t="shared" si="439"/>
        <v>528209.8114318666</v>
      </c>
      <c r="G3522">
        <f t="shared" si="436"/>
        <v>17108.198100000009</v>
      </c>
      <c r="H3522">
        <f t="shared" si="437"/>
        <v>586.12249569598487</v>
      </c>
      <c r="I3522">
        <f t="shared" si="438"/>
        <v>6.3735288047556828</v>
      </c>
      <c r="J3522">
        <f t="shared" si="432"/>
        <v>1.8676917099511425</v>
      </c>
    </row>
    <row r="3523" spans="1:10" x14ac:dyDescent="0.2">
      <c r="A3523" s="4">
        <v>35.08</v>
      </c>
      <c r="B3523" s="4">
        <f t="shared" si="433"/>
        <v>60.08</v>
      </c>
      <c r="D3523" s="1">
        <f t="shared" si="434"/>
        <v>528685.14542693482</v>
      </c>
      <c r="E3523" s="1">
        <f t="shared" si="435"/>
        <v>528685.14542693482</v>
      </c>
      <c r="F3523" s="1">
        <f t="shared" si="439"/>
        <v>528479.6443511718</v>
      </c>
      <c r="G3523">
        <f t="shared" si="436"/>
        <v>17102.201599999986</v>
      </c>
      <c r="H3523">
        <f t="shared" si="437"/>
        <v>586.07478415204127</v>
      </c>
      <c r="I3523">
        <f t="shared" si="438"/>
        <v>6.3734473994414236</v>
      </c>
      <c r="J3523">
        <f t="shared" si="432"/>
        <v>1.867014285661494</v>
      </c>
    </row>
    <row r="3524" spans="1:10" x14ac:dyDescent="0.2">
      <c r="A3524" s="4">
        <v>35.090000000000003</v>
      </c>
      <c r="B3524" s="4">
        <f t="shared" si="433"/>
        <v>60.09</v>
      </c>
      <c r="D3524" s="1">
        <f t="shared" si="434"/>
        <v>528955.17358020367</v>
      </c>
      <c r="E3524" s="1">
        <f t="shared" si="435"/>
        <v>528955.17358020367</v>
      </c>
      <c r="F3524" s="1">
        <f t="shared" si="439"/>
        <v>528749.55945854262</v>
      </c>
      <c r="G3524">
        <f t="shared" si="436"/>
        <v>17096.198900000003</v>
      </c>
      <c r="H3524">
        <f t="shared" si="437"/>
        <v>586.02702327739291</v>
      </c>
      <c r="I3524">
        <f t="shared" si="438"/>
        <v>6.373365903321595</v>
      </c>
      <c r="J3524">
        <f t="shared" si="432"/>
        <v>1.8663370801827577</v>
      </c>
    </row>
    <row r="3525" spans="1:10" x14ac:dyDescent="0.2">
      <c r="A3525" s="4">
        <v>35.1</v>
      </c>
      <c r="B3525" s="4">
        <f t="shared" si="433"/>
        <v>60.1</v>
      </c>
      <c r="D3525" s="1">
        <f t="shared" si="434"/>
        <v>529225.28398525924</v>
      </c>
      <c r="E3525" s="1">
        <f t="shared" si="435"/>
        <v>529225.28398525924</v>
      </c>
      <c r="F3525" s="1">
        <f t="shared" si="439"/>
        <v>529019.55677007569</v>
      </c>
      <c r="G3525">
        <f t="shared" si="436"/>
        <v>17090.189999999988</v>
      </c>
      <c r="H3525">
        <f t="shared" si="437"/>
        <v>585.97921307203944</v>
      </c>
      <c r="I3525">
        <f t="shared" si="438"/>
        <v>6.3732843163745345</v>
      </c>
      <c r="J3525">
        <f t="shared" si="432"/>
        <v>1.865660093447713</v>
      </c>
    </row>
    <row r="3526" spans="1:10" x14ac:dyDescent="0.2">
      <c r="A3526" s="4">
        <v>35.11</v>
      </c>
      <c r="B3526" s="4">
        <f t="shared" si="433"/>
        <v>60.11</v>
      </c>
      <c r="D3526" s="1">
        <f t="shared" si="434"/>
        <v>529495.47665822366</v>
      </c>
      <c r="E3526" s="1">
        <f t="shared" si="435"/>
        <v>529495.47665822366</v>
      </c>
      <c r="F3526" s="1">
        <f t="shared" si="439"/>
        <v>529289.63630187314</v>
      </c>
      <c r="G3526">
        <f t="shared" si="436"/>
        <v>17084.174900000013</v>
      </c>
      <c r="H3526">
        <f t="shared" si="437"/>
        <v>585.93135353598132</v>
      </c>
      <c r="I3526">
        <f t="shared" si="438"/>
        <v>6.3732026385785518</v>
      </c>
      <c r="J3526">
        <f t="shared" si="432"/>
        <v>1.8649833253891517</v>
      </c>
    </row>
    <row r="3527" spans="1:10" x14ac:dyDescent="0.2">
      <c r="A3527" s="4">
        <v>35.119999999999997</v>
      </c>
      <c r="B3527" s="4">
        <f t="shared" si="433"/>
        <v>60.12</v>
      </c>
      <c r="D3527" s="1">
        <f t="shared" si="434"/>
        <v>529765.75161522476</v>
      </c>
      <c r="E3527" s="1">
        <f t="shared" si="435"/>
        <v>529765.75161522476</v>
      </c>
      <c r="F3527" s="1">
        <f t="shared" si="439"/>
        <v>529559.79807004286</v>
      </c>
      <c r="G3527">
        <f t="shared" si="436"/>
        <v>17078.153600000005</v>
      </c>
      <c r="H3527">
        <f t="shared" si="437"/>
        <v>585.88344466921785</v>
      </c>
      <c r="I3527">
        <f t="shared" si="438"/>
        <v>6.3731208699119266</v>
      </c>
      <c r="J3527">
        <f t="shared" si="432"/>
        <v>1.864306775939877</v>
      </c>
    </row>
    <row r="3528" spans="1:10" x14ac:dyDescent="0.2">
      <c r="A3528" s="4">
        <v>35.130000000000003</v>
      </c>
      <c r="B3528" s="4">
        <f t="shared" si="433"/>
        <v>60.13</v>
      </c>
      <c r="D3528" s="1">
        <f t="shared" si="434"/>
        <v>530036.10887239466</v>
      </c>
      <c r="E3528" s="1">
        <f t="shared" si="435"/>
        <v>530036.10887239466</v>
      </c>
      <c r="F3528" s="1">
        <f t="shared" si="439"/>
        <v>529830.04209069815</v>
      </c>
      <c r="G3528">
        <f t="shared" si="436"/>
        <v>17072.126099999994</v>
      </c>
      <c r="H3528">
        <f t="shared" si="437"/>
        <v>585.83548647174939</v>
      </c>
      <c r="I3528">
        <f t="shared" si="438"/>
        <v>6.3730390103529135</v>
      </c>
      <c r="J3528">
        <f t="shared" si="432"/>
        <v>1.863630445032709</v>
      </c>
    </row>
    <row r="3529" spans="1:10" x14ac:dyDescent="0.2">
      <c r="A3529" s="4">
        <v>35.14</v>
      </c>
      <c r="B3529" s="4">
        <f t="shared" si="433"/>
        <v>60.14</v>
      </c>
      <c r="D3529" s="1">
        <f t="shared" si="434"/>
        <v>530306.5484458725</v>
      </c>
      <c r="E3529" s="1">
        <f t="shared" si="435"/>
        <v>530306.5484458725</v>
      </c>
      <c r="F3529" s="1">
        <f t="shared" si="439"/>
        <v>530100.36837995809</v>
      </c>
      <c r="G3529">
        <f t="shared" si="436"/>
        <v>17066.092399999994</v>
      </c>
      <c r="H3529">
        <f t="shared" si="437"/>
        <v>585.78747894357605</v>
      </c>
      <c r="I3529">
        <f t="shared" si="438"/>
        <v>6.3729570598797372</v>
      </c>
      <c r="J3529">
        <f t="shared" si="432"/>
        <v>1.862954332600478</v>
      </c>
    </row>
    <row r="3530" spans="1:10" x14ac:dyDescent="0.2">
      <c r="A3530" s="4">
        <v>35.15</v>
      </c>
      <c r="B3530" s="4">
        <f t="shared" si="433"/>
        <v>60.15</v>
      </c>
      <c r="D3530" s="1">
        <f t="shared" si="434"/>
        <v>530577.07035180193</v>
      </c>
      <c r="E3530" s="1">
        <f t="shared" si="435"/>
        <v>530577.07035180193</v>
      </c>
      <c r="F3530" s="1">
        <f t="shared" si="439"/>
        <v>530370.7769539475</v>
      </c>
      <c r="G3530">
        <f t="shared" si="436"/>
        <v>17060.052499999991</v>
      </c>
      <c r="H3530">
        <f t="shared" si="437"/>
        <v>585.73942208469771</v>
      </c>
      <c r="I3530">
        <f t="shared" si="438"/>
        <v>6.3728750184705936</v>
      </c>
      <c r="J3530">
        <f t="shared" si="432"/>
        <v>1.8622784385760289</v>
      </c>
    </row>
    <row r="3531" spans="1:10" x14ac:dyDescent="0.2">
      <c r="A3531" s="4">
        <v>35.160000000000004</v>
      </c>
      <c r="B3531" s="4">
        <f t="shared" si="433"/>
        <v>60.160000000000004</v>
      </c>
      <c r="D3531" s="1">
        <f t="shared" si="434"/>
        <v>530847.67460633337</v>
      </c>
      <c r="E3531" s="1">
        <f t="shared" si="435"/>
        <v>530847.67460633337</v>
      </c>
      <c r="F3531" s="1">
        <f t="shared" si="439"/>
        <v>530641.26782879664</v>
      </c>
      <c r="G3531">
        <f t="shared" si="436"/>
        <v>17054.006400000013</v>
      </c>
      <c r="H3531">
        <f t="shared" si="437"/>
        <v>585.6913158951146</v>
      </c>
      <c r="I3531">
        <f t="shared" si="438"/>
        <v>6.3727928861036496</v>
      </c>
      <c r="J3531">
        <f t="shared" si="432"/>
        <v>1.8616027628922185</v>
      </c>
    </row>
    <row r="3532" spans="1:10" x14ac:dyDescent="0.2">
      <c r="A3532" s="4">
        <v>35.17</v>
      </c>
      <c r="B3532" s="4">
        <f t="shared" si="433"/>
        <v>60.17</v>
      </c>
      <c r="D3532" s="1">
        <f t="shared" si="434"/>
        <v>531118.36122562236</v>
      </c>
      <c r="E3532" s="1">
        <f t="shared" si="435"/>
        <v>531118.36122562236</v>
      </c>
      <c r="F3532" s="1">
        <f t="shared" si="439"/>
        <v>530911.84102064162</v>
      </c>
      <c r="G3532">
        <f t="shared" si="436"/>
        <v>17047.954099999988</v>
      </c>
      <c r="H3532">
        <f t="shared" si="437"/>
        <v>585.64316037482604</v>
      </c>
      <c r="I3532">
        <f t="shared" si="438"/>
        <v>6.3727106627570462</v>
      </c>
      <c r="J3532">
        <f t="shared" si="432"/>
        <v>1.8609273054819182</v>
      </c>
    </row>
    <row r="3533" spans="1:10" x14ac:dyDescent="0.2">
      <c r="A3533" s="4">
        <v>35.18</v>
      </c>
      <c r="B3533" s="4">
        <f t="shared" si="433"/>
        <v>60.18</v>
      </c>
      <c r="D3533" s="1">
        <f t="shared" si="434"/>
        <v>531389.13022582966</v>
      </c>
      <c r="E3533" s="1">
        <f t="shared" si="435"/>
        <v>531389.13022582966</v>
      </c>
      <c r="F3533" s="1">
        <f t="shared" si="439"/>
        <v>531182.49654562399</v>
      </c>
      <c r="G3533">
        <f t="shared" si="436"/>
        <v>17041.895600000018</v>
      </c>
      <c r="H3533">
        <f t="shared" si="437"/>
        <v>585.59495552383294</v>
      </c>
      <c r="I3533">
        <f t="shared" si="438"/>
        <v>6.3726283484088944</v>
      </c>
      <c r="J3533">
        <f t="shared" si="432"/>
        <v>1.8602520662780122</v>
      </c>
    </row>
    <row r="3534" spans="1:10" x14ac:dyDescent="0.2">
      <c r="A3534" s="4">
        <v>35.19</v>
      </c>
      <c r="B3534" s="4">
        <f t="shared" si="433"/>
        <v>60.19</v>
      </c>
      <c r="D3534" s="1">
        <f t="shared" si="434"/>
        <v>531659.98162312259</v>
      </c>
      <c r="E3534" s="1">
        <f t="shared" si="435"/>
        <v>531659.98162312259</v>
      </c>
      <c r="F3534" s="1">
        <f t="shared" si="439"/>
        <v>531453.23441989115</v>
      </c>
      <c r="G3534">
        <f t="shared" si="436"/>
        <v>17035.830900000001</v>
      </c>
      <c r="H3534">
        <f t="shared" si="437"/>
        <v>585.54670134213461</v>
      </c>
      <c r="I3534">
        <f t="shared" si="438"/>
        <v>6.3725459430372764</v>
      </c>
      <c r="J3534">
        <f t="shared" si="432"/>
        <v>1.8595770452133968</v>
      </c>
    </row>
    <row r="3535" spans="1:10" x14ac:dyDescent="0.2">
      <c r="A3535" s="4">
        <v>35.200000000000003</v>
      </c>
      <c r="B3535" s="4">
        <f t="shared" si="433"/>
        <v>60.2</v>
      </c>
      <c r="D3535" s="1">
        <f t="shared" si="434"/>
        <v>531930.91543367365</v>
      </c>
      <c r="E3535" s="1">
        <f t="shared" si="435"/>
        <v>531930.91543367365</v>
      </c>
      <c r="F3535" s="1">
        <f t="shared" si="439"/>
        <v>531724.05465959595</v>
      </c>
      <c r="G3535">
        <f t="shared" si="436"/>
        <v>17029.759999999995</v>
      </c>
      <c r="H3535">
        <f t="shared" si="437"/>
        <v>585.49839782973129</v>
      </c>
      <c r="I3535">
        <f t="shared" si="438"/>
        <v>6.3724634466202472</v>
      </c>
      <c r="J3535">
        <f t="shared" ref="J3535:J3598" si="440">EXP(-$B$9*A3535)*I3535</f>
        <v>1.8589022422209827</v>
      </c>
    </row>
    <row r="3536" spans="1:10" x14ac:dyDescent="0.2">
      <c r="A3536" s="4">
        <v>35.21</v>
      </c>
      <c r="B3536" s="4">
        <f t="shared" ref="B3536:B3599" si="441">A3536+25</f>
        <v>60.21</v>
      </c>
      <c r="D3536" s="1">
        <f t="shared" ref="D3536:D3599" si="442">EXP($B$2*A3536)* ($B$3*($B$1-$B$4)*EXP(-$B$2*A3536) - $B$3*($B$1-$B$4))/$B$2 + EXP($B$2*A3536)*$B$1*$B$3*(($E$2*$B$2^2 + $E$3*$B$2 + 2*$E$4)/($B$2^3) - (1/$B$2^3)*(($B$2^2)*($E$4*A3536^2 + $E$3*A3536+$E$2) + 2*$E$4*A3536*$B$2+$E$3*$B$2 + 2*$E$4)*EXP(-$B$2*A3536))</f>
        <v>532201.93167366041</v>
      </c>
      <c r="E3536" s="1">
        <f t="shared" ref="E3536:E3599" si="443">IF(A3536&lt;$B$5, D3536, EXP($B$2*A3536)*(EXP(-$B$2*$A$4015)*$D$4015 -$B$7*(1/$B$2)*(EXP(-$B$2*$A$4015) - EXP(-$B$2 *A3536) ) ) )</f>
        <v>532201.93167366041</v>
      </c>
      <c r="F3536" s="1">
        <f t="shared" si="439"/>
        <v>531994.95728089707</v>
      </c>
      <c r="G3536">
        <f t="shared" ref="G3536:G3599" si="444">$B$3*($E$2 + $E$3*A3536 +$E$4*A3536^2)-$B$3</f>
        <v>17023.6829</v>
      </c>
      <c r="H3536">
        <f t="shared" ref="H3536:H3599" si="445">IF(A3536&lt;$B$5, ($B$3*(1-$B$4) + G3536*(1-$B$1))*$B$12, $B$7*$B$12)</f>
        <v>585.45004498662308</v>
      </c>
      <c r="I3536">
        <f t="shared" ref="I3536:I3599" si="446">LN(H3536)</f>
        <v>6.3723808591358324</v>
      </c>
      <c r="J3536">
        <f t="shared" si="440"/>
        <v>1.8582276572336938</v>
      </c>
    </row>
    <row r="3537" spans="1:10" x14ac:dyDescent="0.2">
      <c r="A3537" s="4">
        <v>35.22</v>
      </c>
      <c r="B3537" s="4">
        <f t="shared" si="441"/>
        <v>60.22</v>
      </c>
      <c r="D3537" s="1">
        <f t="shared" si="442"/>
        <v>532473.03035926726</v>
      </c>
      <c r="E3537" s="1">
        <f t="shared" si="443"/>
        <v>532473.03035926726</v>
      </c>
      <c r="F3537" s="1">
        <f t="shared" ref="F3537:F3600" si="447">IF(A3537&lt;=$B$5,     F3536+($B$2*F3536+$B$4*$B$3 + $B$1*G3536)*$B$12,     F3536+($B$2*F3536-$B$10)*$B$12)</f>
        <v>532265.94229995878</v>
      </c>
      <c r="G3537">
        <f t="shared" si="444"/>
        <v>17017.599599999972</v>
      </c>
      <c r="H3537">
        <f t="shared" si="445"/>
        <v>585.40164281280965</v>
      </c>
      <c r="I3537">
        <f t="shared" si="446"/>
        <v>6.37229818056203</v>
      </c>
      <c r="J3537">
        <f t="shared" si="440"/>
        <v>1.8575532901844662</v>
      </c>
    </row>
    <row r="3538" spans="1:10" x14ac:dyDescent="0.2">
      <c r="A3538" s="4">
        <v>35.230000000000004</v>
      </c>
      <c r="B3538" s="4">
        <f t="shared" si="441"/>
        <v>60.230000000000004</v>
      </c>
      <c r="D3538" s="1">
        <f t="shared" si="442"/>
        <v>532744.21150668385</v>
      </c>
      <c r="E3538" s="1">
        <f t="shared" si="443"/>
        <v>532744.21150668385</v>
      </c>
      <c r="F3538" s="1">
        <f t="shared" si="447"/>
        <v>532537.00973295094</v>
      </c>
      <c r="G3538">
        <f t="shared" si="444"/>
        <v>17011.5101</v>
      </c>
      <c r="H3538">
        <f t="shared" si="445"/>
        <v>585.35319130829168</v>
      </c>
      <c r="I3538">
        <f t="shared" si="446"/>
        <v>6.3722154108768088</v>
      </c>
      <c r="J3538">
        <f t="shared" si="440"/>
        <v>1.8568791410062495</v>
      </c>
    </row>
    <row r="3539" spans="1:10" x14ac:dyDescent="0.2">
      <c r="A3539" s="4">
        <v>35.24</v>
      </c>
      <c r="B3539" s="4">
        <f t="shared" si="441"/>
        <v>60.24</v>
      </c>
      <c r="D3539" s="1">
        <f t="shared" si="442"/>
        <v>533015.47513210471</v>
      </c>
      <c r="E3539" s="1">
        <f t="shared" si="443"/>
        <v>533015.47513210471</v>
      </c>
      <c r="F3539" s="1">
        <f t="shared" si="447"/>
        <v>532808.15959604923</v>
      </c>
      <c r="G3539">
        <f t="shared" si="444"/>
        <v>17005.41439999998</v>
      </c>
      <c r="H3539">
        <f t="shared" si="445"/>
        <v>585.30469047306826</v>
      </c>
      <c r="I3539">
        <f t="shared" si="446"/>
        <v>6.3721325500581081</v>
      </c>
      <c r="J3539">
        <f t="shared" si="440"/>
        <v>1.8562052096320072</v>
      </c>
    </row>
    <row r="3540" spans="1:10" x14ac:dyDescent="0.2">
      <c r="A3540" s="4">
        <v>35.25</v>
      </c>
      <c r="B3540" s="4">
        <f t="shared" si="441"/>
        <v>60.25</v>
      </c>
      <c r="D3540" s="1">
        <f t="shared" si="442"/>
        <v>533286.82125173113</v>
      </c>
      <c r="E3540" s="1">
        <f t="shared" si="443"/>
        <v>533286.82125173113</v>
      </c>
      <c r="F3540" s="1">
        <f t="shared" si="447"/>
        <v>533079.39190543478</v>
      </c>
      <c r="G3540">
        <f t="shared" si="444"/>
        <v>16999.312500000015</v>
      </c>
      <c r="H3540">
        <f t="shared" si="445"/>
        <v>585.2561403071403</v>
      </c>
      <c r="I3540">
        <f t="shared" si="446"/>
        <v>6.3720495980838425</v>
      </c>
      <c r="J3540">
        <f t="shared" si="440"/>
        <v>1.855531495994716</v>
      </c>
    </row>
    <row r="3541" spans="1:10" x14ac:dyDescent="0.2">
      <c r="A3541" s="4">
        <v>35.26</v>
      </c>
      <c r="B3541" s="4">
        <f t="shared" si="441"/>
        <v>60.26</v>
      </c>
      <c r="D3541" s="1">
        <f t="shared" si="442"/>
        <v>533558.24988176976</v>
      </c>
      <c r="E3541" s="1">
        <f t="shared" si="443"/>
        <v>533558.24988176976</v>
      </c>
      <c r="F3541" s="1">
        <f t="shared" si="447"/>
        <v>533350.70667729457</v>
      </c>
      <c r="G3541">
        <f t="shared" si="444"/>
        <v>16993.204400000002</v>
      </c>
      <c r="H3541">
        <f t="shared" si="445"/>
        <v>585.20754081050711</v>
      </c>
      <c r="I3541">
        <f t="shared" si="446"/>
        <v>6.3719665549318929</v>
      </c>
      <c r="J3541">
        <f t="shared" si="440"/>
        <v>1.854858000027364</v>
      </c>
    </row>
    <row r="3542" spans="1:10" x14ac:dyDescent="0.2">
      <c r="A3542" s="4">
        <v>35.270000000000003</v>
      </c>
      <c r="B3542" s="4">
        <f t="shared" si="441"/>
        <v>60.27</v>
      </c>
      <c r="D3542" s="1">
        <f t="shared" si="442"/>
        <v>533829.76103843271</v>
      </c>
      <c r="E3542" s="1">
        <f t="shared" si="443"/>
        <v>533829.76103843271</v>
      </c>
      <c r="F3542" s="1">
        <f t="shared" si="447"/>
        <v>533622.10392782115</v>
      </c>
      <c r="G3542">
        <f t="shared" si="444"/>
        <v>16987.090099999987</v>
      </c>
      <c r="H3542">
        <f t="shared" si="445"/>
        <v>585.15889198316881</v>
      </c>
      <c r="I3542">
        <f t="shared" si="446"/>
        <v>6.3718834205801151</v>
      </c>
      <c r="J3542">
        <f t="shared" si="440"/>
        <v>1.8541847216629539</v>
      </c>
    </row>
    <row r="3543" spans="1:10" x14ac:dyDescent="0.2">
      <c r="A3543" s="4">
        <v>35.28</v>
      </c>
      <c r="B3543" s="4">
        <f t="shared" si="441"/>
        <v>60.28</v>
      </c>
      <c r="D3543" s="1">
        <f t="shared" si="442"/>
        <v>534101.35473793722</v>
      </c>
      <c r="E3543" s="1">
        <f t="shared" si="443"/>
        <v>534101.35473793722</v>
      </c>
      <c r="F3543" s="1">
        <f t="shared" si="447"/>
        <v>533893.58367321268</v>
      </c>
      <c r="G3543">
        <f t="shared" si="444"/>
        <v>16980.969600000011</v>
      </c>
      <c r="H3543">
        <f t="shared" si="445"/>
        <v>585.11019382512586</v>
      </c>
      <c r="I3543">
        <f t="shared" si="446"/>
        <v>6.3718001950063368</v>
      </c>
      <c r="J3543">
        <f t="shared" si="440"/>
        <v>1.853511660834503</v>
      </c>
    </row>
    <row r="3544" spans="1:10" x14ac:dyDescent="0.2">
      <c r="A3544" s="4">
        <v>35.29</v>
      </c>
      <c r="B3544" s="4">
        <f t="shared" si="441"/>
        <v>60.29</v>
      </c>
      <c r="D3544" s="1">
        <f t="shared" si="442"/>
        <v>534373.0309965075</v>
      </c>
      <c r="E3544" s="1">
        <f t="shared" si="443"/>
        <v>534373.0309965075</v>
      </c>
      <c r="F3544" s="1">
        <f t="shared" si="447"/>
        <v>534165.14592967322</v>
      </c>
      <c r="G3544">
        <f t="shared" si="444"/>
        <v>16974.842899999989</v>
      </c>
      <c r="H3544">
        <f t="shared" si="445"/>
        <v>585.06144633637757</v>
      </c>
      <c r="I3544">
        <f t="shared" si="446"/>
        <v>6.3717168781883524</v>
      </c>
      <c r="J3544">
        <f t="shared" si="440"/>
        <v>1.8528388174750381</v>
      </c>
    </row>
    <row r="3545" spans="1:10" x14ac:dyDescent="0.2">
      <c r="A3545" s="4">
        <v>35.300000000000004</v>
      </c>
      <c r="B3545" s="4">
        <f t="shared" si="441"/>
        <v>60.300000000000004</v>
      </c>
      <c r="D3545" s="1">
        <f t="shared" si="442"/>
        <v>534644.7898303729</v>
      </c>
      <c r="E3545" s="1">
        <f t="shared" si="443"/>
        <v>534644.7898303729</v>
      </c>
      <c r="F3545" s="1">
        <f t="shared" si="447"/>
        <v>534436.79071341222</v>
      </c>
      <c r="G3545">
        <f t="shared" si="444"/>
        <v>16968.709999999992</v>
      </c>
      <c r="H3545">
        <f t="shared" si="445"/>
        <v>585.0126495169244</v>
      </c>
      <c r="I3545">
        <f t="shared" si="446"/>
        <v>6.3716334701039345</v>
      </c>
      <c r="J3545">
        <f t="shared" si="440"/>
        <v>1.8521661915176026</v>
      </c>
    </row>
    <row r="3546" spans="1:10" x14ac:dyDescent="0.2">
      <c r="A3546" s="4">
        <v>35.31</v>
      </c>
      <c r="B3546" s="4">
        <f t="shared" si="441"/>
        <v>60.31</v>
      </c>
      <c r="D3546" s="1">
        <f t="shared" si="442"/>
        <v>534916.63125576754</v>
      </c>
      <c r="E3546" s="1">
        <f t="shared" si="443"/>
        <v>534916.63125576754</v>
      </c>
      <c r="F3546" s="1">
        <f t="shared" si="447"/>
        <v>534708.51804064494</v>
      </c>
      <c r="G3546">
        <f t="shared" si="444"/>
        <v>16962.570899999992</v>
      </c>
      <c r="H3546">
        <f t="shared" si="445"/>
        <v>584.96380336676634</v>
      </c>
      <c r="I3546">
        <f t="shared" si="446"/>
        <v>6.371549970730821</v>
      </c>
      <c r="J3546">
        <f t="shared" si="440"/>
        <v>1.8514937828952516</v>
      </c>
    </row>
    <row r="3547" spans="1:10" x14ac:dyDescent="0.2">
      <c r="A3547" s="4">
        <v>35.32</v>
      </c>
      <c r="B3547" s="4">
        <f t="shared" si="441"/>
        <v>60.32</v>
      </c>
      <c r="D3547" s="1">
        <f t="shared" si="442"/>
        <v>535188.55528893275</v>
      </c>
      <c r="E3547" s="1">
        <f t="shared" si="443"/>
        <v>535188.55528893275</v>
      </c>
      <c r="F3547" s="1">
        <f t="shared" si="447"/>
        <v>534980.32792759244</v>
      </c>
      <c r="G3547">
        <f t="shared" si="444"/>
        <v>16956.425600000017</v>
      </c>
      <c r="H3547">
        <f t="shared" si="445"/>
        <v>584.91490788590352</v>
      </c>
      <c r="I3547">
        <f t="shared" si="446"/>
        <v>6.3714663800467255</v>
      </c>
      <c r="J3547">
        <f t="shared" si="440"/>
        <v>1.8508215915410529</v>
      </c>
    </row>
    <row r="3548" spans="1:10" x14ac:dyDescent="0.2">
      <c r="A3548" s="4">
        <v>35.33</v>
      </c>
      <c r="B3548" s="4">
        <f t="shared" si="441"/>
        <v>60.33</v>
      </c>
      <c r="D3548" s="1">
        <f t="shared" si="442"/>
        <v>535460.56194611453</v>
      </c>
      <c r="E3548" s="1">
        <f t="shared" si="443"/>
        <v>535460.56194611453</v>
      </c>
      <c r="F3548" s="1">
        <f t="shared" si="447"/>
        <v>535252.22039048118</v>
      </c>
      <c r="G3548">
        <f t="shared" si="444"/>
        <v>16950.27410000001</v>
      </c>
      <c r="H3548">
        <f t="shared" si="445"/>
        <v>584.86596307433535</v>
      </c>
      <c r="I3548">
        <f t="shared" si="446"/>
        <v>6.3713826980293291</v>
      </c>
      <c r="J3548">
        <f t="shared" si="440"/>
        <v>1.8501496173880889</v>
      </c>
    </row>
    <row r="3549" spans="1:10" x14ac:dyDescent="0.2">
      <c r="A3549" s="4">
        <v>35.340000000000003</v>
      </c>
      <c r="B3549" s="4">
        <f t="shared" si="441"/>
        <v>60.34</v>
      </c>
      <c r="D3549" s="1">
        <f t="shared" si="442"/>
        <v>535732.65124356491</v>
      </c>
      <c r="E3549" s="1">
        <f t="shared" si="443"/>
        <v>535732.65124356491</v>
      </c>
      <c r="F3549" s="1">
        <f t="shared" si="447"/>
        <v>535524.1954455435</v>
      </c>
      <c r="G3549">
        <f t="shared" si="444"/>
        <v>16944.116399999999</v>
      </c>
      <c r="H3549">
        <f t="shared" si="445"/>
        <v>584.8169689320622</v>
      </c>
      <c r="I3549">
        <f t="shared" si="446"/>
        <v>6.371298924656287</v>
      </c>
      <c r="J3549">
        <f t="shared" si="440"/>
        <v>1.8494778603694528</v>
      </c>
    </row>
    <row r="3550" spans="1:10" x14ac:dyDescent="0.2">
      <c r="A3550" s="4">
        <v>35.35</v>
      </c>
      <c r="B3550" s="4">
        <f t="shared" si="441"/>
        <v>60.35</v>
      </c>
      <c r="D3550" s="1">
        <f t="shared" si="442"/>
        <v>536004.82319754094</v>
      </c>
      <c r="E3550" s="1">
        <f t="shared" si="443"/>
        <v>536004.82319754094</v>
      </c>
      <c r="F3550" s="1">
        <f t="shared" si="447"/>
        <v>535796.25310901739</v>
      </c>
      <c r="G3550">
        <f t="shared" si="444"/>
        <v>16937.952499999999</v>
      </c>
      <c r="H3550">
        <f t="shared" si="445"/>
        <v>584.76792545908404</v>
      </c>
      <c r="I3550">
        <f t="shared" si="446"/>
        <v>6.371215059905226</v>
      </c>
      <c r="J3550">
        <f t="shared" si="440"/>
        <v>1.8488063204182554</v>
      </c>
    </row>
    <row r="3551" spans="1:10" x14ac:dyDescent="0.2">
      <c r="A3551" s="4">
        <v>35.36</v>
      </c>
      <c r="B3551" s="4">
        <f t="shared" si="441"/>
        <v>60.36</v>
      </c>
      <c r="D3551" s="1">
        <f t="shared" si="442"/>
        <v>536277.07782430691</v>
      </c>
      <c r="E3551" s="1">
        <f t="shared" si="443"/>
        <v>536277.07782430691</v>
      </c>
      <c r="F3551" s="1">
        <f t="shared" si="447"/>
        <v>536068.39339714649</v>
      </c>
      <c r="G3551">
        <f t="shared" si="444"/>
        <v>16931.782399999982</v>
      </c>
      <c r="H3551">
        <f t="shared" si="445"/>
        <v>584.71883265540089</v>
      </c>
      <c r="I3551">
        <f t="shared" si="446"/>
        <v>6.3711311037537408</v>
      </c>
      <c r="J3551">
        <f t="shared" si="440"/>
        <v>1.8481349974676158</v>
      </c>
    </row>
    <row r="3552" spans="1:10" x14ac:dyDescent="0.2">
      <c r="A3552" s="4">
        <v>35.369999999999997</v>
      </c>
      <c r="B3552" s="4">
        <f t="shared" si="441"/>
        <v>60.37</v>
      </c>
      <c r="D3552" s="1">
        <f t="shared" si="442"/>
        <v>536549.41514013126</v>
      </c>
      <c r="E3552" s="1">
        <f t="shared" si="443"/>
        <v>536549.41514013126</v>
      </c>
      <c r="F3552" s="1">
        <f t="shared" si="447"/>
        <v>536340.61632618005</v>
      </c>
      <c r="G3552">
        <f t="shared" si="444"/>
        <v>16925.606100000019</v>
      </c>
      <c r="H3552">
        <f t="shared" si="445"/>
        <v>584.66969052101319</v>
      </c>
      <c r="I3552">
        <f t="shared" si="446"/>
        <v>6.3710470561794015</v>
      </c>
      <c r="J3552">
        <f t="shared" si="440"/>
        <v>1.8474638914506687</v>
      </c>
    </row>
    <row r="3553" spans="1:10" x14ac:dyDescent="0.2">
      <c r="A3553" s="4">
        <v>35.380000000000003</v>
      </c>
      <c r="B3553" s="4">
        <f t="shared" si="441"/>
        <v>60.38</v>
      </c>
      <c r="D3553" s="1">
        <f t="shared" si="442"/>
        <v>536821.83516128873</v>
      </c>
      <c r="E3553" s="1">
        <f t="shared" si="443"/>
        <v>536821.83516128873</v>
      </c>
      <c r="F3553" s="1">
        <f t="shared" si="447"/>
        <v>536612.92191237316</v>
      </c>
      <c r="G3553">
        <f t="shared" si="444"/>
        <v>16919.42359999998</v>
      </c>
      <c r="H3553">
        <f t="shared" si="445"/>
        <v>584.62049905591982</v>
      </c>
      <c r="I3553">
        <f t="shared" si="446"/>
        <v>6.3709629171597451</v>
      </c>
      <c r="J3553">
        <f t="shared" si="440"/>
        <v>1.846793002300561</v>
      </c>
    </row>
    <row r="3554" spans="1:10" x14ac:dyDescent="0.2">
      <c r="A3554" s="4">
        <v>35.39</v>
      </c>
      <c r="B3554" s="4">
        <f t="shared" si="441"/>
        <v>60.39</v>
      </c>
      <c r="D3554" s="1">
        <f t="shared" si="442"/>
        <v>537094.33790405979</v>
      </c>
      <c r="E3554" s="1">
        <f t="shared" si="443"/>
        <v>537094.33790405979</v>
      </c>
      <c r="F3554" s="1">
        <f t="shared" si="447"/>
        <v>536885.31017198658</v>
      </c>
      <c r="G3554">
        <f t="shared" si="444"/>
        <v>16913.234899999996</v>
      </c>
      <c r="H3554">
        <f t="shared" si="445"/>
        <v>584.57125826012202</v>
      </c>
      <c r="I3554">
        <f t="shared" si="446"/>
        <v>6.3708786866722837</v>
      </c>
      <c r="J3554">
        <f t="shared" si="440"/>
        <v>1.8461223299504548</v>
      </c>
    </row>
    <row r="3555" spans="1:10" x14ac:dyDescent="0.2">
      <c r="A3555" s="4">
        <v>35.4</v>
      </c>
      <c r="B3555" s="4">
        <f t="shared" si="441"/>
        <v>60.4</v>
      </c>
      <c r="D3555" s="1">
        <f t="shared" si="442"/>
        <v>537366.92338473094</v>
      </c>
      <c r="E3555" s="1">
        <f t="shared" si="443"/>
        <v>537366.92338473094</v>
      </c>
      <c r="F3555" s="1">
        <f t="shared" si="447"/>
        <v>537157.78112128668</v>
      </c>
      <c r="G3555">
        <f t="shared" si="444"/>
        <v>16907.040000000008</v>
      </c>
      <c r="H3555">
        <f t="shared" si="445"/>
        <v>584.52196813361911</v>
      </c>
      <c r="I3555">
        <f t="shared" si="446"/>
        <v>6.3707943646944996</v>
      </c>
      <c r="J3555">
        <f t="shared" si="440"/>
        <v>1.8454518743335233</v>
      </c>
    </row>
    <row r="3556" spans="1:10" x14ac:dyDescent="0.2">
      <c r="A3556" s="4">
        <v>35.410000000000004</v>
      </c>
      <c r="B3556" s="4">
        <f t="shared" si="441"/>
        <v>60.410000000000004</v>
      </c>
      <c r="D3556" s="1">
        <f t="shared" si="442"/>
        <v>537639.59161959379</v>
      </c>
      <c r="E3556" s="1">
        <f t="shared" si="443"/>
        <v>537639.59161959379</v>
      </c>
      <c r="F3556" s="1">
        <f t="shared" si="447"/>
        <v>537430.33477654553</v>
      </c>
      <c r="G3556">
        <f t="shared" si="444"/>
        <v>16900.838899999988</v>
      </c>
      <c r="H3556">
        <f t="shared" si="445"/>
        <v>584.47262867641098</v>
      </c>
      <c r="I3556">
        <f t="shared" si="446"/>
        <v>6.3707099512038434</v>
      </c>
      <c r="J3556">
        <f t="shared" si="440"/>
        <v>1.8447816353829534</v>
      </c>
    </row>
    <row r="3557" spans="1:10" x14ac:dyDescent="0.2">
      <c r="A3557" s="4">
        <v>35.42</v>
      </c>
      <c r="B3557" s="4">
        <f t="shared" si="441"/>
        <v>60.42</v>
      </c>
      <c r="D3557" s="1">
        <f t="shared" si="442"/>
        <v>537912.34262494545</v>
      </c>
      <c r="E3557" s="1">
        <f t="shared" si="443"/>
        <v>537912.34262494545</v>
      </c>
      <c r="F3557" s="1">
        <f t="shared" si="447"/>
        <v>537702.97115404089</v>
      </c>
      <c r="G3557">
        <f t="shared" si="444"/>
        <v>16894.631599999993</v>
      </c>
      <c r="H3557">
        <f t="shared" si="445"/>
        <v>584.42323988849807</v>
      </c>
      <c r="I3557">
        <f t="shared" si="446"/>
        <v>6.3706254461777405</v>
      </c>
      <c r="J3557">
        <f t="shared" si="440"/>
        <v>1.8441116130319455</v>
      </c>
    </row>
    <row r="3558" spans="1:10" x14ac:dyDescent="0.2">
      <c r="A3558" s="4">
        <v>35.43</v>
      </c>
      <c r="B3558" s="4">
        <f t="shared" si="441"/>
        <v>60.43</v>
      </c>
      <c r="D3558" s="1">
        <f t="shared" si="442"/>
        <v>538185.1764170893</v>
      </c>
      <c r="E3558" s="1">
        <f t="shared" si="443"/>
        <v>538185.1764170893</v>
      </c>
      <c r="F3558" s="1">
        <f t="shared" si="447"/>
        <v>537975.69027005625</v>
      </c>
      <c r="G3558">
        <f t="shared" si="444"/>
        <v>16888.418099999995</v>
      </c>
      <c r="H3558">
        <f t="shared" si="445"/>
        <v>584.37380176988017</v>
      </c>
      <c r="I3558">
        <f t="shared" si="446"/>
        <v>6.3705408495935858</v>
      </c>
      <c r="J3558">
        <f t="shared" si="440"/>
        <v>1.8434418072137135</v>
      </c>
    </row>
    <row r="3559" spans="1:10" x14ac:dyDescent="0.2">
      <c r="A3559" s="4">
        <v>35.44</v>
      </c>
      <c r="B3559" s="4">
        <f t="shared" si="441"/>
        <v>60.44</v>
      </c>
      <c r="D3559" s="1">
        <f t="shared" si="442"/>
        <v>538458.09301233455</v>
      </c>
      <c r="E3559" s="1">
        <f t="shared" si="443"/>
        <v>538458.09301233455</v>
      </c>
      <c r="F3559" s="1">
        <f t="shared" si="447"/>
        <v>538248.4921408809</v>
      </c>
      <c r="G3559">
        <f t="shared" si="444"/>
        <v>16882.198400000023</v>
      </c>
      <c r="H3559">
        <f t="shared" si="445"/>
        <v>584.32431432055751</v>
      </c>
      <c r="I3559">
        <f t="shared" si="446"/>
        <v>6.3704561614287449</v>
      </c>
      <c r="J3559">
        <f t="shared" si="440"/>
        <v>1.8427722178614836</v>
      </c>
    </row>
    <row r="3560" spans="1:10" x14ac:dyDescent="0.2">
      <c r="A3560" s="4">
        <v>35.450000000000003</v>
      </c>
      <c r="B3560" s="4">
        <f t="shared" si="441"/>
        <v>60.45</v>
      </c>
      <c r="D3560" s="1">
        <f t="shared" si="442"/>
        <v>538731.09242699621</v>
      </c>
      <c r="E3560" s="1">
        <f t="shared" si="443"/>
        <v>538731.09242699621</v>
      </c>
      <c r="F3560" s="1">
        <f t="shared" si="447"/>
        <v>538521.37678280962</v>
      </c>
      <c r="G3560">
        <f t="shared" si="444"/>
        <v>16875.972499999989</v>
      </c>
      <c r="H3560">
        <f t="shared" si="445"/>
        <v>584.27477754052939</v>
      </c>
      <c r="I3560">
        <f t="shared" si="446"/>
        <v>6.3703713816605543</v>
      </c>
      <c r="J3560">
        <f t="shared" si="440"/>
        <v>1.8421028449084946</v>
      </c>
    </row>
    <row r="3561" spans="1:10" x14ac:dyDescent="0.2">
      <c r="A3561" s="4">
        <v>35.46</v>
      </c>
      <c r="B3561" s="4">
        <f t="shared" si="441"/>
        <v>60.46</v>
      </c>
      <c r="D3561" s="1">
        <f t="shared" si="442"/>
        <v>539004.17467739363</v>
      </c>
      <c r="E3561" s="1">
        <f t="shared" si="443"/>
        <v>539004.17467739363</v>
      </c>
      <c r="F3561" s="1">
        <f t="shared" si="447"/>
        <v>538794.3442121431</v>
      </c>
      <c r="G3561">
        <f t="shared" si="444"/>
        <v>16869.740399999995</v>
      </c>
      <c r="H3561">
        <f t="shared" si="445"/>
        <v>584.22519142979638</v>
      </c>
      <c r="I3561">
        <f t="shared" si="446"/>
        <v>6.3702865102663235</v>
      </c>
      <c r="J3561">
        <f t="shared" si="440"/>
        <v>1.8414336882880018</v>
      </c>
    </row>
    <row r="3562" spans="1:10" x14ac:dyDescent="0.2">
      <c r="A3562" s="4">
        <v>35.47</v>
      </c>
      <c r="B3562" s="4">
        <f t="shared" si="441"/>
        <v>60.47</v>
      </c>
      <c r="D3562" s="1">
        <f t="shared" si="442"/>
        <v>539277.33977985359</v>
      </c>
      <c r="E3562" s="1">
        <f t="shared" si="443"/>
        <v>539277.33977985359</v>
      </c>
      <c r="F3562" s="1">
        <f t="shared" si="447"/>
        <v>539067.39444518753</v>
      </c>
      <c r="G3562">
        <f t="shared" si="444"/>
        <v>16863.502100000012</v>
      </c>
      <c r="H3562">
        <f t="shared" si="445"/>
        <v>584.17555598835872</v>
      </c>
      <c r="I3562">
        <f t="shared" si="446"/>
        <v>6.3702015472233313</v>
      </c>
      <c r="J3562">
        <f t="shared" si="440"/>
        <v>1.8407647479332698</v>
      </c>
    </row>
    <row r="3563" spans="1:10" x14ac:dyDescent="0.2">
      <c r="A3563" s="4">
        <v>35.480000000000004</v>
      </c>
      <c r="B3563" s="4">
        <f t="shared" si="441"/>
        <v>60.480000000000004</v>
      </c>
      <c r="D3563" s="1">
        <f t="shared" si="442"/>
        <v>539550.58775070799</v>
      </c>
      <c r="E3563" s="1">
        <f t="shared" si="443"/>
        <v>539550.58775070799</v>
      </c>
      <c r="F3563" s="1">
        <f t="shared" si="447"/>
        <v>539340.52749825502</v>
      </c>
      <c r="G3563">
        <f t="shared" si="444"/>
        <v>16857.257599999983</v>
      </c>
      <c r="H3563">
        <f t="shared" si="445"/>
        <v>584.12587121621561</v>
      </c>
      <c r="I3563">
        <f t="shared" si="446"/>
        <v>6.3701164925088261</v>
      </c>
      <c r="J3563">
        <f t="shared" si="440"/>
        <v>1.8400960237775779</v>
      </c>
    </row>
    <row r="3564" spans="1:10" x14ac:dyDescent="0.2">
      <c r="A3564" s="4">
        <v>35.49</v>
      </c>
      <c r="B3564" s="4">
        <f t="shared" si="441"/>
        <v>60.49</v>
      </c>
      <c r="D3564" s="1">
        <f t="shared" si="442"/>
        <v>539823.91860629362</v>
      </c>
      <c r="E3564" s="1">
        <f t="shared" si="443"/>
        <v>539823.91860629362</v>
      </c>
      <c r="F3564" s="1">
        <f t="shared" si="447"/>
        <v>539613.74338766315</v>
      </c>
      <c r="G3564">
        <f t="shared" si="444"/>
        <v>16851.006899999993</v>
      </c>
      <c r="H3564">
        <f t="shared" si="445"/>
        <v>584.07613711336785</v>
      </c>
      <c r="I3564">
        <f t="shared" si="446"/>
        <v>6.3700313461000322</v>
      </c>
      <c r="J3564">
        <f t="shared" si="440"/>
        <v>1.8394275157542197</v>
      </c>
    </row>
    <row r="3565" spans="1:10" x14ac:dyDescent="0.2">
      <c r="A3565" s="4">
        <v>35.5</v>
      </c>
      <c r="B3565" s="4">
        <f t="shared" si="441"/>
        <v>60.5</v>
      </c>
      <c r="D3565" s="1">
        <f t="shared" si="442"/>
        <v>540097.33236295416</v>
      </c>
      <c r="E3565" s="1">
        <f t="shared" si="443"/>
        <v>540097.33236295416</v>
      </c>
      <c r="F3565" s="1">
        <f t="shared" si="447"/>
        <v>539887.04212973546</v>
      </c>
      <c r="G3565">
        <f t="shared" si="444"/>
        <v>16844.749999999985</v>
      </c>
      <c r="H3565">
        <f t="shared" si="445"/>
        <v>584.02635367981497</v>
      </c>
      <c r="I3565">
        <f t="shared" si="446"/>
        <v>6.3699461079741395</v>
      </c>
      <c r="J3565">
        <f t="shared" si="440"/>
        <v>1.8387592237965</v>
      </c>
    </row>
    <row r="3566" spans="1:10" x14ac:dyDescent="0.2">
      <c r="A3566" s="4">
        <v>35.51</v>
      </c>
      <c r="B3566" s="4">
        <f t="shared" si="441"/>
        <v>60.51</v>
      </c>
      <c r="D3566" s="1">
        <f t="shared" si="442"/>
        <v>540370.82903703861</v>
      </c>
      <c r="E3566" s="1">
        <f t="shared" si="443"/>
        <v>540370.82903703861</v>
      </c>
      <c r="F3566" s="1">
        <f t="shared" si="447"/>
        <v>540160.42374080105</v>
      </c>
      <c r="G3566">
        <f t="shared" si="444"/>
        <v>16838.486900000033</v>
      </c>
      <c r="H3566">
        <f t="shared" si="445"/>
        <v>583.97652091555744</v>
      </c>
      <c r="I3566">
        <f t="shared" si="446"/>
        <v>6.3698607781083112</v>
      </c>
      <c r="J3566">
        <f t="shared" si="440"/>
        <v>1.8380911478377384</v>
      </c>
    </row>
    <row r="3567" spans="1:10" x14ac:dyDescent="0.2">
      <c r="A3567" s="4">
        <v>35.520000000000003</v>
      </c>
      <c r="B3567" s="4">
        <f t="shared" si="441"/>
        <v>60.52</v>
      </c>
      <c r="D3567" s="1">
        <f t="shared" si="442"/>
        <v>540644.40864490136</v>
      </c>
      <c r="E3567" s="1">
        <f t="shared" si="443"/>
        <v>540644.40864490136</v>
      </c>
      <c r="F3567" s="1">
        <f t="shared" si="447"/>
        <v>540433.88823719474</v>
      </c>
      <c r="G3567">
        <f t="shared" si="444"/>
        <v>16832.217599999989</v>
      </c>
      <c r="H3567">
        <f t="shared" si="445"/>
        <v>583.92663882059435</v>
      </c>
      <c r="I3567">
        <f t="shared" si="446"/>
        <v>6.3697753564796811</v>
      </c>
      <c r="J3567">
        <f t="shared" si="440"/>
        <v>1.8374232878112657</v>
      </c>
    </row>
    <row r="3568" spans="1:10" x14ac:dyDescent="0.2">
      <c r="A3568" s="4">
        <v>35.53</v>
      </c>
      <c r="B3568" s="4">
        <f t="shared" si="441"/>
        <v>60.53</v>
      </c>
      <c r="D3568" s="1">
        <f t="shared" si="442"/>
        <v>540918.07120290317</v>
      </c>
      <c r="E3568" s="1">
        <f t="shared" si="443"/>
        <v>540918.07120290317</v>
      </c>
      <c r="F3568" s="1">
        <f t="shared" si="447"/>
        <v>540707.43563525716</v>
      </c>
      <c r="G3568">
        <f t="shared" si="444"/>
        <v>16825.942099999986</v>
      </c>
      <c r="H3568">
        <f t="shared" si="445"/>
        <v>583.87670739492648</v>
      </c>
      <c r="I3568">
        <f t="shared" si="446"/>
        <v>6.3696898430653555</v>
      </c>
      <c r="J3568">
        <f t="shared" si="440"/>
        <v>1.8367556436504293</v>
      </c>
    </row>
    <row r="3569" spans="1:10" x14ac:dyDescent="0.2">
      <c r="A3569" s="4">
        <v>35.54</v>
      </c>
      <c r="B3569" s="4">
        <f t="shared" si="441"/>
        <v>60.54</v>
      </c>
      <c r="D3569" s="1">
        <f t="shared" si="442"/>
        <v>541191.81672741007</v>
      </c>
      <c r="E3569" s="1">
        <f t="shared" si="443"/>
        <v>541191.81672741007</v>
      </c>
      <c r="F3569" s="1">
        <f t="shared" si="447"/>
        <v>540981.06595133455</v>
      </c>
      <c r="G3569">
        <f t="shared" si="444"/>
        <v>16819.660400000008</v>
      </c>
      <c r="H3569">
        <f t="shared" si="445"/>
        <v>583.82672663855385</v>
      </c>
      <c r="I3569">
        <f t="shared" si="446"/>
        <v>6.3696042378424078</v>
      </c>
      <c r="J3569">
        <f t="shared" si="440"/>
        <v>1.8360882152885865</v>
      </c>
    </row>
    <row r="3570" spans="1:10" x14ac:dyDescent="0.2">
      <c r="A3570" s="4">
        <v>35.550000000000004</v>
      </c>
      <c r="B3570" s="4">
        <f t="shared" si="441"/>
        <v>60.550000000000004</v>
      </c>
      <c r="D3570" s="1">
        <f t="shared" si="442"/>
        <v>541465.64523479354</v>
      </c>
      <c r="E3570" s="1">
        <f t="shared" si="443"/>
        <v>541465.64523479354</v>
      </c>
      <c r="F3570" s="1">
        <f t="shared" si="447"/>
        <v>541254.77920177893</v>
      </c>
      <c r="G3570">
        <f t="shared" si="444"/>
        <v>16813.372499999983</v>
      </c>
      <c r="H3570">
        <f t="shared" si="445"/>
        <v>583.77669655147588</v>
      </c>
      <c r="I3570">
        <f t="shared" si="446"/>
        <v>6.3695185407878858</v>
      </c>
      <c r="J3570">
        <f t="shared" si="440"/>
        <v>1.835421002659108</v>
      </c>
    </row>
    <row r="3571" spans="1:10" x14ac:dyDescent="0.2">
      <c r="A3571" s="4">
        <v>35.56</v>
      </c>
      <c r="B3571" s="4">
        <f t="shared" si="441"/>
        <v>60.56</v>
      </c>
      <c r="D3571" s="1">
        <f t="shared" si="442"/>
        <v>541739.5567414317</v>
      </c>
      <c r="E3571" s="1">
        <f t="shared" si="443"/>
        <v>541739.5567414317</v>
      </c>
      <c r="F3571" s="1">
        <f t="shared" si="447"/>
        <v>541528.57540294807</v>
      </c>
      <c r="G3571">
        <f t="shared" si="444"/>
        <v>16807.078399999999</v>
      </c>
      <c r="H3571">
        <f t="shared" si="445"/>
        <v>583.72661713369325</v>
      </c>
      <c r="I3571">
        <f t="shared" si="446"/>
        <v>6.3694327518788079</v>
      </c>
      <c r="J3571">
        <f t="shared" si="440"/>
        <v>1.8347540056953813</v>
      </c>
    </row>
    <row r="3572" spans="1:10" x14ac:dyDescent="0.2">
      <c r="A3572" s="4">
        <v>35.57</v>
      </c>
      <c r="B3572" s="4">
        <f t="shared" si="441"/>
        <v>60.57</v>
      </c>
      <c r="D3572" s="1">
        <f t="shared" si="442"/>
        <v>542013.55126370722</v>
      </c>
      <c r="E3572" s="1">
        <f t="shared" si="443"/>
        <v>542013.55126370722</v>
      </c>
      <c r="F3572" s="1">
        <f t="shared" si="447"/>
        <v>541802.45457120542</v>
      </c>
      <c r="G3572">
        <f t="shared" si="444"/>
        <v>16800.778099999996</v>
      </c>
      <c r="H3572">
        <f t="shared" si="445"/>
        <v>583.67648838520552</v>
      </c>
      <c r="I3572">
        <f t="shared" si="446"/>
        <v>6.3693468710921595</v>
      </c>
      <c r="J3572">
        <f t="shared" si="440"/>
        <v>1.8340872243308017</v>
      </c>
    </row>
    <row r="3573" spans="1:10" x14ac:dyDescent="0.2">
      <c r="A3573" s="4">
        <v>35.58</v>
      </c>
      <c r="B3573" s="4">
        <f t="shared" si="441"/>
        <v>60.58</v>
      </c>
      <c r="D3573" s="1">
        <f t="shared" si="442"/>
        <v>542287.62881800963</v>
      </c>
      <c r="E3573" s="1">
        <f t="shared" si="443"/>
        <v>542287.62881800963</v>
      </c>
      <c r="F3573" s="1">
        <f t="shared" si="447"/>
        <v>542076.41672292014</v>
      </c>
      <c r="G3573">
        <f t="shared" si="444"/>
        <v>16794.471600000034</v>
      </c>
      <c r="H3573">
        <f t="shared" si="445"/>
        <v>583.62631030601301</v>
      </c>
      <c r="I3573">
        <f t="shared" si="446"/>
        <v>6.3692608984049022</v>
      </c>
      <c r="J3573">
        <f t="shared" si="440"/>
        <v>1.8334206584987827</v>
      </c>
    </row>
    <row r="3574" spans="1:10" x14ac:dyDescent="0.2">
      <c r="A3574" s="4">
        <v>35.590000000000003</v>
      </c>
      <c r="B3574" s="4">
        <f t="shared" si="441"/>
        <v>60.59</v>
      </c>
      <c r="D3574" s="1">
        <f t="shared" si="442"/>
        <v>542561.78942073369</v>
      </c>
      <c r="E3574" s="1">
        <f t="shared" si="443"/>
        <v>542561.78942073369</v>
      </c>
      <c r="F3574" s="1">
        <f t="shared" si="447"/>
        <v>542350.4618744672</v>
      </c>
      <c r="G3574">
        <f t="shared" si="444"/>
        <v>16788.15889999998</v>
      </c>
      <c r="H3574">
        <f t="shared" si="445"/>
        <v>583.57608289611494</v>
      </c>
      <c r="I3574">
        <f t="shared" si="446"/>
        <v>6.3691748337939629</v>
      </c>
      <c r="J3574">
        <f t="shared" si="440"/>
        <v>1.8327543081327471</v>
      </c>
    </row>
    <row r="3575" spans="1:10" x14ac:dyDescent="0.2">
      <c r="A3575" s="4">
        <v>35.6</v>
      </c>
      <c r="B3575" s="4">
        <f t="shared" si="441"/>
        <v>60.6</v>
      </c>
      <c r="D3575" s="1">
        <f t="shared" si="442"/>
        <v>542836.03308827966</v>
      </c>
      <c r="E3575" s="1">
        <f t="shared" si="443"/>
        <v>542836.03308827966</v>
      </c>
      <c r="F3575" s="1">
        <f t="shared" si="447"/>
        <v>542624.59004222718</v>
      </c>
      <c r="G3575">
        <f t="shared" si="444"/>
        <v>16781.839999999997</v>
      </c>
      <c r="H3575">
        <f t="shared" si="445"/>
        <v>583.52580615551233</v>
      </c>
      <c r="I3575">
        <f t="shared" si="446"/>
        <v>6.3690886772362445</v>
      </c>
      <c r="J3575">
        <f t="shared" si="440"/>
        <v>1.8320881731661329</v>
      </c>
    </row>
    <row r="3576" spans="1:10" x14ac:dyDescent="0.2">
      <c r="A3576" s="4">
        <v>35.61</v>
      </c>
      <c r="B3576" s="4">
        <f t="shared" si="441"/>
        <v>60.61</v>
      </c>
      <c r="D3576" s="1">
        <f t="shared" si="442"/>
        <v>543110.35983705416</v>
      </c>
      <c r="E3576" s="1">
        <f t="shared" si="443"/>
        <v>543110.35983705416</v>
      </c>
      <c r="F3576" s="1">
        <f t="shared" si="447"/>
        <v>542898.80124258646</v>
      </c>
      <c r="G3576">
        <f t="shared" si="444"/>
        <v>16775.514899999995</v>
      </c>
      <c r="H3576">
        <f t="shared" si="445"/>
        <v>583.47548008420461</v>
      </c>
      <c r="I3576">
        <f t="shared" si="446"/>
        <v>6.3690024287086171</v>
      </c>
      <c r="J3576">
        <f t="shared" si="440"/>
        <v>1.8314222535323921</v>
      </c>
    </row>
    <row r="3577" spans="1:10" x14ac:dyDescent="0.2">
      <c r="A3577" s="4">
        <v>35.619999999999997</v>
      </c>
      <c r="B3577" s="4">
        <f t="shared" si="441"/>
        <v>60.62</v>
      </c>
      <c r="D3577" s="1">
        <f t="shared" si="442"/>
        <v>543384.76968346885</v>
      </c>
      <c r="E3577" s="1">
        <f t="shared" si="443"/>
        <v>543384.76968346885</v>
      </c>
      <c r="F3577" s="1">
        <f t="shared" si="447"/>
        <v>543173.09549193713</v>
      </c>
      <c r="G3577">
        <f t="shared" si="444"/>
        <v>16769.183599999989</v>
      </c>
      <c r="H3577">
        <f t="shared" si="445"/>
        <v>583.42510468219189</v>
      </c>
      <c r="I3577">
        <f t="shared" si="446"/>
        <v>6.3689160881879214</v>
      </c>
      <c r="J3577">
        <f t="shared" si="440"/>
        <v>1.8307565491649873</v>
      </c>
    </row>
    <row r="3578" spans="1:10" x14ac:dyDescent="0.2">
      <c r="A3578" s="4">
        <v>35.630000000000003</v>
      </c>
      <c r="B3578" s="4">
        <f t="shared" si="441"/>
        <v>60.63</v>
      </c>
      <c r="D3578" s="1">
        <f t="shared" si="442"/>
        <v>543659.26264394179</v>
      </c>
      <c r="E3578" s="1">
        <f t="shared" si="443"/>
        <v>543659.26264394179</v>
      </c>
      <c r="F3578" s="1">
        <f t="shared" si="447"/>
        <v>543447.47280667711</v>
      </c>
      <c r="G3578">
        <f t="shared" si="444"/>
        <v>16762.84610000001</v>
      </c>
      <c r="H3578">
        <f t="shared" si="445"/>
        <v>583.3746799494744</v>
      </c>
      <c r="I3578">
        <f t="shared" si="446"/>
        <v>6.3688296556509725</v>
      </c>
      <c r="J3578">
        <f t="shared" si="440"/>
        <v>1.8300910599973959</v>
      </c>
    </row>
    <row r="3579" spans="1:10" x14ac:dyDescent="0.2">
      <c r="A3579" s="4">
        <v>35.64</v>
      </c>
      <c r="B3579" s="4">
        <f t="shared" si="441"/>
        <v>60.64</v>
      </c>
      <c r="D3579" s="1">
        <f t="shared" si="442"/>
        <v>543933.83873489616</v>
      </c>
      <c r="E3579" s="1">
        <f t="shared" si="443"/>
        <v>543933.83873489616</v>
      </c>
      <c r="F3579" s="1">
        <f t="shared" si="447"/>
        <v>543721.93320321001</v>
      </c>
      <c r="G3579">
        <f t="shared" si="444"/>
        <v>16756.502399999983</v>
      </c>
      <c r="H3579">
        <f t="shared" si="445"/>
        <v>583.32420588605157</v>
      </c>
      <c r="I3579">
        <f t="shared" si="446"/>
        <v>6.3687431310745506</v>
      </c>
      <c r="J3579">
        <f t="shared" si="440"/>
        <v>1.8294257859631089</v>
      </c>
    </row>
    <row r="3580" spans="1:10" x14ac:dyDescent="0.2">
      <c r="A3580" s="4">
        <v>35.65</v>
      </c>
      <c r="B3580" s="4">
        <f t="shared" si="441"/>
        <v>60.65</v>
      </c>
      <c r="D3580" s="1">
        <f t="shared" si="442"/>
        <v>544208.49797276128</v>
      </c>
      <c r="E3580" s="1">
        <f t="shared" si="443"/>
        <v>544208.49797276128</v>
      </c>
      <c r="F3580" s="1">
        <f t="shared" si="447"/>
        <v>543996.47669794504</v>
      </c>
      <c r="G3580">
        <f t="shared" si="444"/>
        <v>16750.152500000011</v>
      </c>
      <c r="H3580">
        <f t="shared" si="445"/>
        <v>583.27368249192409</v>
      </c>
      <c r="I3580">
        <f t="shared" si="446"/>
        <v>6.3686565144354113</v>
      </c>
      <c r="J3580">
        <f t="shared" si="440"/>
        <v>1.8287607269956296</v>
      </c>
    </row>
    <row r="3581" spans="1:10" x14ac:dyDescent="0.2">
      <c r="A3581" s="4">
        <v>35.660000000000004</v>
      </c>
      <c r="B3581" s="4">
        <f t="shared" si="441"/>
        <v>60.660000000000004</v>
      </c>
      <c r="D3581" s="1">
        <f t="shared" si="442"/>
        <v>544483.24037397257</v>
      </c>
      <c r="E3581" s="1">
        <f t="shared" si="443"/>
        <v>544483.24037397257</v>
      </c>
      <c r="F3581" s="1">
        <f t="shared" si="447"/>
        <v>544271.10330729734</v>
      </c>
      <c r="G3581">
        <f t="shared" si="444"/>
        <v>16743.796399999992</v>
      </c>
      <c r="H3581">
        <f t="shared" si="445"/>
        <v>583.22310976709139</v>
      </c>
      <c r="I3581">
        <f t="shared" si="446"/>
        <v>6.368569805710278</v>
      </c>
      <c r="J3581">
        <f t="shared" si="440"/>
        <v>1.8280958830284744</v>
      </c>
    </row>
    <row r="3582" spans="1:10" x14ac:dyDescent="0.2">
      <c r="A3582" s="4">
        <v>35.67</v>
      </c>
      <c r="B3582" s="4">
        <f t="shared" si="441"/>
        <v>60.67</v>
      </c>
      <c r="D3582" s="1">
        <f t="shared" si="442"/>
        <v>544758.06595497043</v>
      </c>
      <c r="E3582" s="1">
        <f t="shared" si="443"/>
        <v>544758.06595497043</v>
      </c>
      <c r="F3582" s="1">
        <f t="shared" si="447"/>
        <v>544545.81304768776</v>
      </c>
      <c r="G3582">
        <f t="shared" si="444"/>
        <v>16737.434099999999</v>
      </c>
      <c r="H3582">
        <f t="shared" si="445"/>
        <v>583.1724877115538</v>
      </c>
      <c r="I3582">
        <f t="shared" si="446"/>
        <v>6.3684830048758467</v>
      </c>
      <c r="J3582">
        <f t="shared" si="440"/>
        <v>1.8274312539951738</v>
      </c>
    </row>
    <row r="3583" spans="1:10" x14ac:dyDescent="0.2">
      <c r="A3583" s="4">
        <v>35.68</v>
      </c>
      <c r="B3583" s="4">
        <f t="shared" si="441"/>
        <v>60.68</v>
      </c>
      <c r="D3583" s="1">
        <f t="shared" si="442"/>
        <v>545032.97473220108</v>
      </c>
      <c r="E3583" s="1">
        <f t="shared" si="443"/>
        <v>545032.97473220108</v>
      </c>
      <c r="F3583" s="1">
        <f t="shared" si="447"/>
        <v>544820.60593554284</v>
      </c>
      <c r="G3583">
        <f t="shared" si="444"/>
        <v>16731.065600000002</v>
      </c>
      <c r="H3583">
        <f t="shared" si="445"/>
        <v>583.12181632531122</v>
      </c>
      <c r="I3583">
        <f t="shared" si="446"/>
        <v>6.3683961119087815</v>
      </c>
      <c r="J3583">
        <f t="shared" si="440"/>
        <v>1.8267668398292711</v>
      </c>
    </row>
    <row r="3584" spans="1:10" x14ac:dyDescent="0.2">
      <c r="A3584" s="4">
        <v>35.69</v>
      </c>
      <c r="B3584" s="4">
        <f t="shared" si="441"/>
        <v>60.69</v>
      </c>
      <c r="D3584" s="1">
        <f t="shared" si="442"/>
        <v>545307.96672211704</v>
      </c>
      <c r="E3584" s="1">
        <f t="shared" si="443"/>
        <v>545307.96672211704</v>
      </c>
      <c r="F3584" s="1">
        <f t="shared" si="447"/>
        <v>545095.48198729497</v>
      </c>
      <c r="G3584">
        <f t="shared" si="444"/>
        <v>16724.690900000001</v>
      </c>
      <c r="H3584">
        <f t="shared" si="445"/>
        <v>583.07109560836375</v>
      </c>
      <c r="I3584">
        <f t="shared" si="446"/>
        <v>6.3683091267857188</v>
      </c>
      <c r="J3584">
        <f t="shared" si="440"/>
        <v>1.8261026404643221</v>
      </c>
    </row>
    <row r="3585" spans="1:10" x14ac:dyDescent="0.2">
      <c r="A3585" s="4">
        <v>35.700000000000003</v>
      </c>
      <c r="B3585" s="4">
        <f t="shared" si="441"/>
        <v>60.7</v>
      </c>
      <c r="D3585" s="1">
        <f t="shared" si="442"/>
        <v>545583.04194117663</v>
      </c>
      <c r="E3585" s="1">
        <f t="shared" si="443"/>
        <v>545583.04194117663</v>
      </c>
      <c r="F3585" s="1">
        <f t="shared" si="447"/>
        <v>545370.44121938222</v>
      </c>
      <c r="G3585">
        <f t="shared" si="444"/>
        <v>16718.309999999998</v>
      </c>
      <c r="H3585">
        <f t="shared" si="445"/>
        <v>583.02032556071106</v>
      </c>
      <c r="I3585">
        <f t="shared" si="446"/>
        <v>6.3682220494832658</v>
      </c>
      <c r="J3585">
        <f t="shared" si="440"/>
        <v>1.825438655833896</v>
      </c>
    </row>
    <row r="3586" spans="1:10" x14ac:dyDescent="0.2">
      <c r="A3586" s="4">
        <v>35.71</v>
      </c>
      <c r="B3586" s="4">
        <f t="shared" si="441"/>
        <v>60.71</v>
      </c>
      <c r="D3586" s="1">
        <f t="shared" si="442"/>
        <v>545858.20040584356</v>
      </c>
      <c r="E3586" s="1">
        <f t="shared" si="443"/>
        <v>545858.20040584356</v>
      </c>
      <c r="F3586" s="1">
        <f t="shared" si="447"/>
        <v>545645.48364824825</v>
      </c>
      <c r="G3586">
        <f t="shared" si="444"/>
        <v>16711.92289999999</v>
      </c>
      <c r="H3586">
        <f t="shared" si="445"/>
        <v>582.96950618235348</v>
      </c>
      <c r="I3586">
        <f t="shared" si="446"/>
        <v>6.3681348799779984</v>
      </c>
      <c r="J3586">
        <f t="shared" si="440"/>
        <v>1.8247748858715771</v>
      </c>
    </row>
    <row r="3587" spans="1:10" x14ac:dyDescent="0.2">
      <c r="A3587" s="4">
        <v>35.72</v>
      </c>
      <c r="B3587" s="4">
        <f t="shared" si="441"/>
        <v>60.72</v>
      </c>
      <c r="D3587" s="1">
        <f t="shared" si="442"/>
        <v>546133.44213258685</v>
      </c>
      <c r="E3587" s="1">
        <f t="shared" si="443"/>
        <v>546133.44213258685</v>
      </c>
      <c r="F3587" s="1">
        <f t="shared" si="447"/>
        <v>545920.60929034278</v>
      </c>
      <c r="G3587">
        <f t="shared" si="444"/>
        <v>16705.529600000009</v>
      </c>
      <c r="H3587">
        <f t="shared" si="445"/>
        <v>582.91863747329114</v>
      </c>
      <c r="I3587">
        <f t="shared" si="446"/>
        <v>6.3680476182464654</v>
      </c>
      <c r="J3587">
        <f t="shared" si="440"/>
        <v>1.82411133051096</v>
      </c>
    </row>
    <row r="3588" spans="1:10" x14ac:dyDescent="0.2">
      <c r="A3588" s="4">
        <v>35.730000000000004</v>
      </c>
      <c r="B3588" s="4">
        <f t="shared" si="441"/>
        <v>60.730000000000004</v>
      </c>
      <c r="D3588" s="1">
        <f t="shared" si="442"/>
        <v>546408.76713788277</v>
      </c>
      <c r="E3588" s="1">
        <f t="shared" si="443"/>
        <v>546408.76713788277</v>
      </c>
      <c r="F3588" s="1">
        <f t="shared" si="447"/>
        <v>546195.81816212111</v>
      </c>
      <c r="G3588">
        <f t="shared" si="444"/>
        <v>16699.130099999995</v>
      </c>
      <c r="H3588">
        <f t="shared" si="445"/>
        <v>582.86771943352346</v>
      </c>
      <c r="I3588">
        <f t="shared" si="446"/>
        <v>6.3679602642651831</v>
      </c>
      <c r="J3588">
        <f t="shared" si="440"/>
        <v>1.823447989685653</v>
      </c>
    </row>
    <row r="3589" spans="1:10" x14ac:dyDescent="0.2">
      <c r="A3589" s="4">
        <v>35.74</v>
      </c>
      <c r="B3589" s="4">
        <f t="shared" si="441"/>
        <v>60.74</v>
      </c>
      <c r="D3589" s="1">
        <f t="shared" si="442"/>
        <v>546684.17543821107</v>
      </c>
      <c r="E3589" s="1">
        <f t="shared" si="443"/>
        <v>546684.17543821107</v>
      </c>
      <c r="F3589" s="1">
        <f t="shared" si="447"/>
        <v>546471.11028004438</v>
      </c>
      <c r="G3589">
        <f t="shared" si="444"/>
        <v>16692.724400000006</v>
      </c>
      <c r="H3589">
        <f t="shared" si="445"/>
        <v>582.81675206305101</v>
      </c>
      <c r="I3589">
        <f t="shared" si="446"/>
        <v>6.3678728180106416</v>
      </c>
      <c r="J3589">
        <f t="shared" si="440"/>
        <v>1.8227848633292809</v>
      </c>
    </row>
    <row r="3590" spans="1:10" x14ac:dyDescent="0.2">
      <c r="A3590" s="4">
        <v>35.75</v>
      </c>
      <c r="B3590" s="4">
        <f t="shared" si="441"/>
        <v>60.75</v>
      </c>
      <c r="D3590" s="1">
        <f t="shared" si="442"/>
        <v>546959.66705005977</v>
      </c>
      <c r="E3590" s="1">
        <f t="shared" si="443"/>
        <v>546959.66705005977</v>
      </c>
      <c r="F3590" s="1">
        <f t="shared" si="447"/>
        <v>546746.48566057929</v>
      </c>
      <c r="G3590">
        <f t="shared" si="444"/>
        <v>16686.3125</v>
      </c>
      <c r="H3590">
        <f t="shared" si="445"/>
        <v>582.76573536187357</v>
      </c>
      <c r="I3590">
        <f t="shared" si="446"/>
        <v>6.3677852794592988</v>
      </c>
      <c r="J3590">
        <f t="shared" si="440"/>
        <v>1.8221219513754769</v>
      </c>
    </row>
    <row r="3591" spans="1:10" x14ac:dyDescent="0.2">
      <c r="A3591" s="4">
        <v>35.76</v>
      </c>
      <c r="B3591" s="4">
        <f t="shared" si="441"/>
        <v>60.76</v>
      </c>
      <c r="D3591" s="1">
        <f t="shared" si="442"/>
        <v>547235.24198992085</v>
      </c>
      <c r="E3591" s="1">
        <f t="shared" si="443"/>
        <v>547235.24198992085</v>
      </c>
      <c r="F3591" s="1">
        <f t="shared" si="447"/>
        <v>547021.94432019861</v>
      </c>
      <c r="G3591">
        <f t="shared" si="444"/>
        <v>16679.89439999999</v>
      </c>
      <c r="H3591">
        <f t="shared" si="445"/>
        <v>582.7146693299909</v>
      </c>
      <c r="I3591">
        <f t="shared" si="446"/>
        <v>6.3676976485875825</v>
      </c>
      <c r="J3591">
        <f t="shared" si="440"/>
        <v>1.8214592537578909</v>
      </c>
    </row>
    <row r="3592" spans="1:10" x14ac:dyDescent="0.2">
      <c r="A3592" s="4">
        <v>35.770000000000003</v>
      </c>
      <c r="B3592" s="4">
        <f t="shared" si="441"/>
        <v>60.77</v>
      </c>
      <c r="D3592" s="1">
        <f t="shared" si="442"/>
        <v>547510.90027429315</v>
      </c>
      <c r="E3592" s="1">
        <f t="shared" si="443"/>
        <v>547510.90027429315</v>
      </c>
      <c r="F3592" s="1">
        <f t="shared" si="447"/>
        <v>547297.48627538071</v>
      </c>
      <c r="G3592">
        <f t="shared" si="444"/>
        <v>16673.470099999991</v>
      </c>
      <c r="H3592">
        <f t="shared" si="445"/>
        <v>582.66355396740346</v>
      </c>
      <c r="I3592">
        <f t="shared" si="446"/>
        <v>6.3676099253718945</v>
      </c>
      <c r="J3592">
        <f t="shared" si="440"/>
        <v>1.8207967704101844</v>
      </c>
    </row>
    <row r="3593" spans="1:10" x14ac:dyDescent="0.2">
      <c r="A3593" s="4">
        <v>35.78</v>
      </c>
      <c r="B3593" s="4">
        <f t="shared" si="441"/>
        <v>60.78</v>
      </c>
      <c r="D3593" s="1">
        <f t="shared" si="442"/>
        <v>547786.64191968041</v>
      </c>
      <c r="E3593" s="1">
        <f t="shared" si="443"/>
        <v>547786.64191968041</v>
      </c>
      <c r="F3593" s="1">
        <f t="shared" si="447"/>
        <v>547573.11154260964</v>
      </c>
      <c r="G3593">
        <f t="shared" si="444"/>
        <v>16667.039599999989</v>
      </c>
      <c r="H3593">
        <f t="shared" si="445"/>
        <v>582.61238927411102</v>
      </c>
      <c r="I3593">
        <f t="shared" si="446"/>
        <v>6.3675221097886041</v>
      </c>
      <c r="J3593">
        <f t="shared" si="440"/>
        <v>1.8201345012660326</v>
      </c>
    </row>
    <row r="3594" spans="1:10" x14ac:dyDescent="0.2">
      <c r="A3594" s="4">
        <v>35.79</v>
      </c>
      <c r="B3594" s="4">
        <f t="shared" si="441"/>
        <v>60.79</v>
      </c>
      <c r="D3594" s="1">
        <f t="shared" si="442"/>
        <v>548062.46694259276</v>
      </c>
      <c r="E3594" s="1">
        <f t="shared" si="443"/>
        <v>548062.46694259276</v>
      </c>
      <c r="F3594" s="1">
        <f t="shared" si="447"/>
        <v>547848.82013837539</v>
      </c>
      <c r="G3594">
        <f t="shared" si="444"/>
        <v>16660.602900000027</v>
      </c>
      <c r="H3594">
        <f t="shared" si="445"/>
        <v>582.56117525011393</v>
      </c>
      <c r="I3594">
        <f t="shared" si="446"/>
        <v>6.3674342018140511</v>
      </c>
      <c r="J3594">
        <f t="shared" si="440"/>
        <v>1.8194724462591236</v>
      </c>
    </row>
    <row r="3595" spans="1:10" x14ac:dyDescent="0.2">
      <c r="A3595" s="4">
        <v>35.800000000000004</v>
      </c>
      <c r="B3595" s="4">
        <f t="shared" si="441"/>
        <v>60.800000000000004</v>
      </c>
      <c r="D3595" s="1">
        <f t="shared" si="442"/>
        <v>548338.37535954639</v>
      </c>
      <c r="E3595" s="1">
        <f t="shared" si="443"/>
        <v>548338.37535954639</v>
      </c>
      <c r="F3595" s="1">
        <f t="shared" si="447"/>
        <v>548124.61207917368</v>
      </c>
      <c r="G3595">
        <f t="shared" si="444"/>
        <v>16654.159999999989</v>
      </c>
      <c r="H3595">
        <f t="shared" si="445"/>
        <v>582.50991189541116</v>
      </c>
      <c r="I3595">
        <f t="shared" si="446"/>
        <v>6.3673462014245441</v>
      </c>
      <c r="J3595">
        <f t="shared" si="440"/>
        <v>1.8188106053231583</v>
      </c>
    </row>
    <row r="3596" spans="1:10" x14ac:dyDescent="0.2">
      <c r="A3596" s="4">
        <v>35.81</v>
      </c>
      <c r="B3596" s="4">
        <f t="shared" si="441"/>
        <v>60.81</v>
      </c>
      <c r="D3596" s="1">
        <f t="shared" si="442"/>
        <v>548614.36718706205</v>
      </c>
      <c r="E3596" s="1">
        <f t="shared" si="443"/>
        <v>548614.36718706205</v>
      </c>
      <c r="F3596" s="1">
        <f t="shared" si="447"/>
        <v>548400.48738150601</v>
      </c>
      <c r="G3596">
        <f t="shared" si="444"/>
        <v>16647.710899999991</v>
      </c>
      <c r="H3596">
        <f t="shared" si="445"/>
        <v>582.45859921000374</v>
      </c>
      <c r="I3596">
        <f t="shared" si="446"/>
        <v>6.3672581085963662</v>
      </c>
      <c r="J3596">
        <f t="shared" si="440"/>
        <v>1.8181489783918523</v>
      </c>
    </row>
    <row r="3597" spans="1:10" x14ac:dyDescent="0.2">
      <c r="A3597" s="4">
        <v>35.82</v>
      </c>
      <c r="B3597" s="4">
        <f t="shared" si="441"/>
        <v>60.82</v>
      </c>
      <c r="D3597" s="1">
        <f t="shared" si="442"/>
        <v>548890.4424416672</v>
      </c>
      <c r="E3597" s="1">
        <f t="shared" si="443"/>
        <v>548890.4424416672</v>
      </c>
      <c r="F3597" s="1">
        <f t="shared" si="447"/>
        <v>548676.44606187951</v>
      </c>
      <c r="G3597">
        <f t="shared" si="444"/>
        <v>16641.255600000004</v>
      </c>
      <c r="H3597">
        <f t="shared" si="445"/>
        <v>582.40723719389143</v>
      </c>
      <c r="I3597">
        <f t="shared" si="446"/>
        <v>6.3671699233057684</v>
      </c>
      <c r="J3597">
        <f t="shared" si="440"/>
        <v>1.8174875653989337</v>
      </c>
    </row>
    <row r="3598" spans="1:10" x14ac:dyDescent="0.2">
      <c r="A3598" s="4">
        <v>35.83</v>
      </c>
      <c r="B3598" s="4">
        <f t="shared" si="441"/>
        <v>60.83</v>
      </c>
      <c r="D3598" s="1">
        <f t="shared" si="442"/>
        <v>549166.60113989515</v>
      </c>
      <c r="E3598" s="1">
        <f t="shared" si="443"/>
        <v>549166.60113989515</v>
      </c>
      <c r="F3598" s="1">
        <f t="shared" si="447"/>
        <v>548952.48813680722</v>
      </c>
      <c r="G3598">
        <f t="shared" si="444"/>
        <v>16634.794099999999</v>
      </c>
      <c r="H3598">
        <f t="shared" si="445"/>
        <v>582.35582584707402</v>
      </c>
      <c r="I3598">
        <f t="shared" si="446"/>
        <v>6.3670816455289705</v>
      </c>
      <c r="J3598">
        <f t="shared" si="440"/>
        <v>1.8168263662781425</v>
      </c>
    </row>
    <row r="3599" spans="1:10" x14ac:dyDescent="0.2">
      <c r="A3599" s="4">
        <v>35.840000000000003</v>
      </c>
      <c r="B3599" s="4">
        <f t="shared" si="441"/>
        <v>60.84</v>
      </c>
      <c r="D3599" s="1">
        <f t="shared" si="442"/>
        <v>549442.84329828504</v>
      </c>
      <c r="E3599" s="1">
        <f t="shared" si="443"/>
        <v>549442.84329828504</v>
      </c>
      <c r="F3599" s="1">
        <f t="shared" si="447"/>
        <v>549228.61362280801</v>
      </c>
      <c r="G3599">
        <f t="shared" si="444"/>
        <v>16628.326400000005</v>
      </c>
      <c r="H3599">
        <f t="shared" si="445"/>
        <v>582.30436516955172</v>
      </c>
      <c r="I3599">
        <f t="shared" si="446"/>
        <v>6.3669932752421641</v>
      </c>
      <c r="J3599">
        <f t="shared" ref="J3599:J3662" si="448">EXP(-$B$9*A3599)*I3599</f>
        <v>1.8161653809632328</v>
      </c>
    </row>
    <row r="3600" spans="1:10" x14ac:dyDescent="0.2">
      <c r="A3600" s="4">
        <v>35.85</v>
      </c>
      <c r="B3600" s="4">
        <f t="shared" ref="B3600:B3663" si="449">A3600+25</f>
        <v>60.85</v>
      </c>
      <c r="D3600" s="1">
        <f t="shared" ref="D3600:D3663" si="450">EXP($B$2*A3600)* ($B$3*($B$1-$B$4)*EXP(-$B$2*A3600) - $B$3*($B$1-$B$4))/$B$2 + EXP($B$2*A3600)*$B$1*$B$3*(($E$2*$B$2^2 + $E$3*$B$2 + 2*$E$4)/($B$2^3) - (1/$B$2^3)*(($B$2^2)*($E$4*A3600^2 + $E$3*A3600+$E$2) + 2*$E$4*A3600*$B$2+$E$3*$B$2 + 2*$E$4)*EXP(-$B$2*A3600))</f>
        <v>549719.16893338109</v>
      </c>
      <c r="E3600" s="1">
        <f t="shared" ref="E3600:E3663" si="451">IF(A3600&lt;$B$5, D3600, EXP($B$2*A3600)*(EXP(-$B$2*$A$4015)*$D$4015 -$B$7*(1/$B$2)*(EXP(-$B$2*$A$4015) - EXP(-$B$2 *A3600) ) ) )</f>
        <v>549719.16893338109</v>
      </c>
      <c r="F3600" s="1">
        <f t="shared" si="447"/>
        <v>549504.82253640646</v>
      </c>
      <c r="G3600">
        <f t="shared" ref="G3600:G3663" si="452">$B$3*($E$2 + $E$3*A3600 +$E$4*A3600^2)-$B$3</f>
        <v>16621.852499999994</v>
      </c>
      <c r="H3600">
        <f t="shared" ref="H3600:H3663" si="453">IF(A3600&lt;$B$5, ($B$3*(1-$B$4) + G3600*(1-$B$1))*$B$12, $B$7*$B$12)</f>
        <v>582.25285516132431</v>
      </c>
      <c r="I3600">
        <f t="shared" ref="I3600:I3663" si="454">LN(H3600)</f>
        <v>6.3669048124215113</v>
      </c>
      <c r="J3600">
        <f t="shared" si="448"/>
        <v>1.8155046093879728</v>
      </c>
    </row>
    <row r="3601" spans="1:10" x14ac:dyDescent="0.2">
      <c r="A3601" s="4">
        <v>35.86</v>
      </c>
      <c r="B3601" s="4">
        <f t="shared" si="449"/>
        <v>60.86</v>
      </c>
      <c r="D3601" s="1">
        <f t="shared" si="450"/>
        <v>549995.57806173339</v>
      </c>
      <c r="E3601" s="1">
        <f t="shared" si="451"/>
        <v>549995.57806173339</v>
      </c>
      <c r="F3601" s="1">
        <f t="shared" ref="F3601:F3664" si="455">IF(A3601&lt;=$B$5,     F3600+($B$2*F3600+$B$4*$B$3 + $B$1*G3600)*$B$12,     F3600+($B$2*F3600-$B$10)*$B$12)</f>
        <v>549781.11489413283</v>
      </c>
      <c r="G3601">
        <f t="shared" si="452"/>
        <v>16615.372400000022</v>
      </c>
      <c r="H3601">
        <f t="shared" si="453"/>
        <v>582.20129582239213</v>
      </c>
      <c r="I3601">
        <f t="shared" si="454"/>
        <v>6.3668162570431441</v>
      </c>
      <c r="J3601">
        <f t="shared" si="448"/>
        <v>1.8148440514861435</v>
      </c>
    </row>
    <row r="3602" spans="1:10" x14ac:dyDescent="0.2">
      <c r="A3602" s="4">
        <v>35.869999999999997</v>
      </c>
      <c r="B3602" s="4">
        <f t="shared" si="449"/>
        <v>60.87</v>
      </c>
      <c r="D3602" s="1">
        <f t="shared" si="450"/>
        <v>550272.07069989888</v>
      </c>
      <c r="E3602" s="1">
        <f t="shared" si="451"/>
        <v>550272.07069989888</v>
      </c>
      <c r="F3602" s="1">
        <f t="shared" si="455"/>
        <v>550057.49071252334</v>
      </c>
      <c r="G3602">
        <f t="shared" si="452"/>
        <v>16608.886100000003</v>
      </c>
      <c r="H3602">
        <f t="shared" si="453"/>
        <v>582.14968715275461</v>
      </c>
      <c r="I3602">
        <f t="shared" si="454"/>
        <v>6.3667276090831635</v>
      </c>
      <c r="J3602">
        <f t="shared" si="448"/>
        <v>1.8141837071915377</v>
      </c>
    </row>
    <row r="3603" spans="1:10" x14ac:dyDescent="0.2">
      <c r="A3603" s="4">
        <v>35.880000000000003</v>
      </c>
      <c r="B3603" s="4">
        <f t="shared" si="449"/>
        <v>60.88</v>
      </c>
      <c r="D3603" s="1">
        <f t="shared" si="450"/>
        <v>550548.64686443959</v>
      </c>
      <c r="E3603" s="1">
        <f t="shared" si="451"/>
        <v>550548.64686443959</v>
      </c>
      <c r="F3603" s="1">
        <f t="shared" si="455"/>
        <v>550333.95000811992</v>
      </c>
      <c r="G3603">
        <f t="shared" si="452"/>
        <v>16602.393599999996</v>
      </c>
      <c r="H3603">
        <f t="shared" si="453"/>
        <v>582.09802915241232</v>
      </c>
      <c r="I3603">
        <f t="shared" si="454"/>
        <v>6.3666388685176418</v>
      </c>
      <c r="J3603">
        <f t="shared" si="448"/>
        <v>1.813523576437962</v>
      </c>
    </row>
    <row r="3604" spans="1:10" x14ac:dyDescent="0.2">
      <c r="A3604" s="4">
        <v>35.89</v>
      </c>
      <c r="B3604" s="4">
        <f t="shared" si="449"/>
        <v>60.89</v>
      </c>
      <c r="D3604" s="1">
        <f t="shared" si="450"/>
        <v>550825.30657192273</v>
      </c>
      <c r="E3604" s="1">
        <f t="shared" si="451"/>
        <v>550825.30657192273</v>
      </c>
      <c r="F3604" s="1">
        <f t="shared" si="455"/>
        <v>550610.4927974703</v>
      </c>
      <c r="G3604">
        <f t="shared" si="452"/>
        <v>16595.894899999999</v>
      </c>
      <c r="H3604">
        <f t="shared" si="453"/>
        <v>582.04632182136504</v>
      </c>
      <c r="I3604">
        <f t="shared" si="454"/>
        <v>6.3665500353226205</v>
      </c>
      <c r="J3604">
        <f t="shared" si="448"/>
        <v>1.8128636591592378</v>
      </c>
    </row>
    <row r="3605" spans="1:10" x14ac:dyDescent="0.2">
      <c r="A3605" s="4">
        <v>35.9</v>
      </c>
      <c r="B3605" s="4">
        <f t="shared" si="449"/>
        <v>60.9</v>
      </c>
      <c r="D3605" s="1">
        <f t="shared" si="450"/>
        <v>551102.04983892269</v>
      </c>
      <c r="E3605" s="1">
        <f t="shared" si="451"/>
        <v>551102.04983892269</v>
      </c>
      <c r="F3605" s="1">
        <f t="shared" si="455"/>
        <v>550887.11909712804</v>
      </c>
      <c r="G3605">
        <f t="shared" si="452"/>
        <v>16589.39</v>
      </c>
      <c r="H3605">
        <f t="shared" si="453"/>
        <v>581.99456515961265</v>
      </c>
      <c r="I3605">
        <f t="shared" si="454"/>
        <v>6.3664611094741126</v>
      </c>
      <c r="J3605">
        <f t="shared" si="448"/>
        <v>1.8122039552891973</v>
      </c>
    </row>
    <row r="3606" spans="1:10" x14ac:dyDescent="0.2">
      <c r="A3606" s="4">
        <v>35.910000000000004</v>
      </c>
      <c r="B3606" s="4">
        <f t="shared" si="449"/>
        <v>60.910000000000004</v>
      </c>
      <c r="D3606" s="1">
        <f t="shared" si="450"/>
        <v>551378.8766820184</v>
      </c>
      <c r="E3606" s="1">
        <f t="shared" si="451"/>
        <v>551378.8766820184</v>
      </c>
      <c r="F3606" s="1">
        <f t="shared" si="455"/>
        <v>551163.82892365241</v>
      </c>
      <c r="G3606">
        <f t="shared" si="452"/>
        <v>16582.878900000011</v>
      </c>
      <c r="H3606">
        <f t="shared" si="453"/>
        <v>581.94275916715549</v>
      </c>
      <c r="I3606">
        <f t="shared" si="454"/>
        <v>6.3663720909480999</v>
      </c>
      <c r="J3606">
        <f t="shared" si="448"/>
        <v>1.8115444647616883</v>
      </c>
    </row>
    <row r="3607" spans="1:10" x14ac:dyDescent="0.2">
      <c r="A3607" s="4">
        <v>35.92</v>
      </c>
      <c r="B3607" s="4">
        <f t="shared" si="449"/>
        <v>60.92</v>
      </c>
      <c r="D3607" s="1">
        <f t="shared" si="450"/>
        <v>551655.78711779532</v>
      </c>
      <c r="E3607" s="1">
        <f t="shared" si="451"/>
        <v>551655.78711779532</v>
      </c>
      <c r="F3607" s="1">
        <f t="shared" si="455"/>
        <v>551440.6222936085</v>
      </c>
      <c r="G3607">
        <f t="shared" si="452"/>
        <v>16576.361599999975</v>
      </c>
      <c r="H3607">
        <f t="shared" si="453"/>
        <v>581.89090384399299</v>
      </c>
      <c r="I3607">
        <f t="shared" si="454"/>
        <v>6.366282979720534</v>
      </c>
      <c r="J3607">
        <f t="shared" si="448"/>
        <v>1.8108851875105698</v>
      </c>
    </row>
    <row r="3608" spans="1:10" x14ac:dyDescent="0.2">
      <c r="A3608" s="4">
        <v>35.93</v>
      </c>
      <c r="B3608" s="4">
        <f t="shared" si="449"/>
        <v>60.93</v>
      </c>
      <c r="D3608" s="1">
        <f t="shared" si="450"/>
        <v>551932.78116284404</v>
      </c>
      <c r="E3608" s="1">
        <f t="shared" si="451"/>
        <v>551932.78116284404</v>
      </c>
      <c r="F3608" s="1">
        <f t="shared" si="455"/>
        <v>551717.49922356731</v>
      </c>
      <c r="G3608">
        <f t="shared" si="452"/>
        <v>16569.838100000008</v>
      </c>
      <c r="H3608">
        <f t="shared" si="453"/>
        <v>581.83899919012606</v>
      </c>
      <c r="I3608">
        <f t="shared" si="454"/>
        <v>6.3661937757673384</v>
      </c>
      <c r="J3608">
        <f t="shared" si="448"/>
        <v>1.810226123469715</v>
      </c>
    </row>
    <row r="3609" spans="1:10" x14ac:dyDescent="0.2">
      <c r="A3609" s="4">
        <v>35.94</v>
      </c>
      <c r="B3609" s="4">
        <f t="shared" si="449"/>
        <v>60.94</v>
      </c>
      <c r="D3609" s="1">
        <f t="shared" si="450"/>
        <v>552209.85883376212</v>
      </c>
      <c r="E3609" s="1">
        <f t="shared" si="451"/>
        <v>552209.85883376212</v>
      </c>
      <c r="F3609" s="1">
        <f t="shared" si="455"/>
        <v>551994.45973010547</v>
      </c>
      <c r="G3609">
        <f t="shared" si="452"/>
        <v>16563.308399999994</v>
      </c>
      <c r="H3609">
        <f t="shared" si="453"/>
        <v>581.78704520555368</v>
      </c>
      <c r="I3609">
        <f t="shared" si="454"/>
        <v>6.3661044790644032</v>
      </c>
      <c r="J3609">
        <f t="shared" si="448"/>
        <v>1.8095672725730099</v>
      </c>
    </row>
    <row r="3610" spans="1:10" x14ac:dyDescent="0.2">
      <c r="A3610" s="4">
        <v>35.950000000000003</v>
      </c>
      <c r="B3610" s="4">
        <f t="shared" si="449"/>
        <v>60.95</v>
      </c>
      <c r="D3610" s="1">
        <f t="shared" si="450"/>
        <v>552487.02014715178</v>
      </c>
      <c r="E3610" s="1">
        <f t="shared" si="451"/>
        <v>552487.02014715178</v>
      </c>
      <c r="F3610" s="1">
        <f t="shared" si="455"/>
        <v>552271.50382980541</v>
      </c>
      <c r="G3610">
        <f t="shared" si="452"/>
        <v>16556.772499999992</v>
      </c>
      <c r="H3610">
        <f t="shared" si="453"/>
        <v>581.73504189027653</v>
      </c>
      <c r="I3610">
        <f t="shared" si="454"/>
        <v>6.3660150895875924</v>
      </c>
      <c r="J3610">
        <f t="shared" si="448"/>
        <v>1.8089086347543528</v>
      </c>
    </row>
    <row r="3611" spans="1:10" x14ac:dyDescent="0.2">
      <c r="A3611" s="4">
        <v>35.96</v>
      </c>
      <c r="B3611" s="4">
        <f t="shared" si="449"/>
        <v>60.96</v>
      </c>
      <c r="D3611" s="1">
        <f t="shared" si="450"/>
        <v>552764.26511962176</v>
      </c>
      <c r="E3611" s="1">
        <f t="shared" si="451"/>
        <v>552764.26511962176</v>
      </c>
      <c r="F3611" s="1">
        <f t="shared" si="455"/>
        <v>552548.63153925561</v>
      </c>
      <c r="G3611">
        <f t="shared" si="452"/>
        <v>16550.2304</v>
      </c>
      <c r="H3611">
        <f t="shared" si="453"/>
        <v>581.68298924429428</v>
      </c>
      <c r="I3611">
        <f t="shared" si="454"/>
        <v>6.3659256073127359</v>
      </c>
      <c r="J3611">
        <f t="shared" si="448"/>
        <v>1.8082502099476581</v>
      </c>
    </row>
    <row r="3612" spans="1:10" x14ac:dyDescent="0.2">
      <c r="A3612" s="4">
        <v>35.97</v>
      </c>
      <c r="B3612" s="4">
        <f t="shared" si="449"/>
        <v>60.97</v>
      </c>
      <c r="D3612" s="1">
        <f t="shared" si="450"/>
        <v>553041.59376778617</v>
      </c>
      <c r="E3612" s="1">
        <f t="shared" si="451"/>
        <v>553041.59376778617</v>
      </c>
      <c r="F3612" s="1">
        <f t="shared" si="455"/>
        <v>552825.84287505003</v>
      </c>
      <c r="G3612">
        <f t="shared" si="452"/>
        <v>16543.682099999991</v>
      </c>
      <c r="H3612">
        <f t="shared" si="453"/>
        <v>581.63088726760702</v>
      </c>
      <c r="I3612">
        <f t="shared" si="454"/>
        <v>6.365836032215638</v>
      </c>
      <c r="J3612">
        <f t="shared" si="448"/>
        <v>1.8075919980868507</v>
      </c>
    </row>
    <row r="3613" spans="1:10" x14ac:dyDescent="0.2">
      <c r="A3613" s="4">
        <v>35.980000000000004</v>
      </c>
      <c r="B3613" s="4">
        <f t="shared" si="449"/>
        <v>60.980000000000004</v>
      </c>
      <c r="D3613" s="1">
        <f t="shared" si="450"/>
        <v>553319.00610826514</v>
      </c>
      <c r="E3613" s="1">
        <f t="shared" si="451"/>
        <v>553319.00610826514</v>
      </c>
      <c r="F3613" s="1">
        <f t="shared" si="455"/>
        <v>553103.13785378868</v>
      </c>
      <c r="G3613">
        <f t="shared" si="452"/>
        <v>16537.127600000007</v>
      </c>
      <c r="H3613">
        <f t="shared" si="453"/>
        <v>581.578735960215</v>
      </c>
      <c r="I3613">
        <f t="shared" si="454"/>
        <v>6.36574636427207</v>
      </c>
      <c r="J3613">
        <f t="shared" si="448"/>
        <v>1.8069339991058688</v>
      </c>
    </row>
    <row r="3614" spans="1:10" x14ac:dyDescent="0.2">
      <c r="A3614" s="4">
        <v>35.99</v>
      </c>
      <c r="B3614" s="4">
        <f t="shared" si="449"/>
        <v>60.99</v>
      </c>
      <c r="D3614" s="1">
        <f t="shared" si="450"/>
        <v>553596.50215768442</v>
      </c>
      <c r="E3614" s="1">
        <f t="shared" si="451"/>
        <v>553596.50215768442</v>
      </c>
      <c r="F3614" s="1">
        <f t="shared" si="455"/>
        <v>553380.51649207727</v>
      </c>
      <c r="G3614">
        <f t="shared" si="452"/>
        <v>16530.566899999991</v>
      </c>
      <c r="H3614">
        <f t="shared" si="453"/>
        <v>581.52653532211775</v>
      </c>
      <c r="I3614">
        <f t="shared" si="454"/>
        <v>6.3656566034577713</v>
      </c>
      <c r="J3614">
        <f t="shared" si="448"/>
        <v>1.8062762129386651</v>
      </c>
    </row>
    <row r="3615" spans="1:10" x14ac:dyDescent="0.2">
      <c r="A3615" s="4">
        <v>36</v>
      </c>
      <c r="B3615" s="4">
        <f t="shared" si="449"/>
        <v>61</v>
      </c>
      <c r="D3615" s="1">
        <f t="shared" si="450"/>
        <v>553874.08193267602</v>
      </c>
      <c r="E3615" s="1">
        <f t="shared" si="451"/>
        <v>553874.08193267602</v>
      </c>
      <c r="F3615" s="1">
        <f t="shared" si="455"/>
        <v>553657.97880652733</v>
      </c>
      <c r="G3615">
        <f t="shared" si="452"/>
        <v>16524</v>
      </c>
      <c r="H3615">
        <f t="shared" si="453"/>
        <v>581.47428535331562</v>
      </c>
      <c r="I3615">
        <f t="shared" si="454"/>
        <v>6.3655667497484565</v>
      </c>
      <c r="J3615">
        <f t="shared" si="448"/>
        <v>1.8056186395192053</v>
      </c>
    </row>
    <row r="3616" spans="1:10" x14ac:dyDescent="0.2">
      <c r="A3616" s="4">
        <v>36.01</v>
      </c>
      <c r="B3616" s="4">
        <f t="shared" si="449"/>
        <v>61.01</v>
      </c>
      <c r="D3616" s="1">
        <f t="shared" si="450"/>
        <v>554151.74544987734</v>
      </c>
      <c r="E3616" s="1">
        <f t="shared" si="451"/>
        <v>554151.74544987734</v>
      </c>
      <c r="F3616" s="1">
        <f t="shared" si="455"/>
        <v>553935.52481375635</v>
      </c>
      <c r="G3616">
        <f t="shared" si="452"/>
        <v>16517.426899999991</v>
      </c>
      <c r="H3616">
        <f t="shared" si="453"/>
        <v>581.4219860538085</v>
      </c>
      <c r="I3616">
        <f t="shared" si="454"/>
        <v>6.3654768031198046</v>
      </c>
      <c r="J3616">
        <f t="shared" si="448"/>
        <v>1.8049612787814675</v>
      </c>
    </row>
    <row r="3617" spans="1:10" x14ac:dyDescent="0.2">
      <c r="A3617" s="4">
        <v>36.020000000000003</v>
      </c>
      <c r="B3617" s="4">
        <f t="shared" si="449"/>
        <v>61.02</v>
      </c>
      <c r="D3617" s="1">
        <f t="shared" si="450"/>
        <v>554429.49272593204</v>
      </c>
      <c r="E3617" s="1">
        <f t="shared" si="451"/>
        <v>554429.49272593204</v>
      </c>
      <c r="F3617" s="1">
        <f t="shared" si="455"/>
        <v>554213.15453038737</v>
      </c>
      <c r="G3617">
        <f t="shared" si="452"/>
        <v>16510.847599999994</v>
      </c>
      <c r="H3617">
        <f t="shared" si="453"/>
        <v>581.36963742359626</v>
      </c>
      <c r="I3617">
        <f t="shared" si="454"/>
        <v>6.365386763547467</v>
      </c>
      <c r="J3617">
        <f t="shared" si="448"/>
        <v>1.8043041306594427</v>
      </c>
    </row>
    <row r="3618" spans="1:10" x14ac:dyDescent="0.2">
      <c r="A3618" s="4">
        <v>36.03</v>
      </c>
      <c r="B3618" s="4">
        <f t="shared" si="449"/>
        <v>61.03</v>
      </c>
      <c r="D3618" s="1">
        <f t="shared" si="450"/>
        <v>554707.32377748913</v>
      </c>
      <c r="E3618" s="1">
        <f t="shared" si="451"/>
        <v>554707.32377748913</v>
      </c>
      <c r="F3618" s="1">
        <f t="shared" si="455"/>
        <v>554490.8679730494</v>
      </c>
      <c r="G3618">
        <f t="shared" si="452"/>
        <v>16504.262100000007</v>
      </c>
      <c r="H3618">
        <f t="shared" si="453"/>
        <v>581.31723946267925</v>
      </c>
      <c r="I3618">
        <f t="shared" si="454"/>
        <v>6.365296631007066</v>
      </c>
      <c r="J3618">
        <f t="shared" si="448"/>
        <v>1.8036471950871364</v>
      </c>
    </row>
    <row r="3619" spans="1:10" x14ac:dyDescent="0.2">
      <c r="A3619" s="4">
        <v>36.04</v>
      </c>
      <c r="B3619" s="4">
        <f t="shared" si="449"/>
        <v>61.04</v>
      </c>
      <c r="D3619" s="1">
        <f t="shared" si="450"/>
        <v>554985.23862120346</v>
      </c>
      <c r="E3619" s="1">
        <f t="shared" si="451"/>
        <v>554985.23862120346</v>
      </c>
      <c r="F3619" s="1">
        <f t="shared" si="455"/>
        <v>554768.66515837726</v>
      </c>
      <c r="G3619">
        <f t="shared" si="452"/>
        <v>16497.670399999988</v>
      </c>
      <c r="H3619">
        <f t="shared" si="453"/>
        <v>581.26479217105702</v>
      </c>
      <c r="I3619">
        <f t="shared" si="454"/>
        <v>6.3652064054741908</v>
      </c>
      <c r="J3619">
        <f t="shared" si="448"/>
        <v>1.802990471998567</v>
      </c>
    </row>
    <row r="3620" spans="1:10" x14ac:dyDescent="0.2">
      <c r="A3620" s="4">
        <v>36.050000000000004</v>
      </c>
      <c r="B3620" s="4">
        <f t="shared" si="449"/>
        <v>61.050000000000004</v>
      </c>
      <c r="D3620" s="1">
        <f t="shared" si="450"/>
        <v>555263.23727373662</v>
      </c>
      <c r="E3620" s="1">
        <f t="shared" si="451"/>
        <v>555263.23727373662</v>
      </c>
      <c r="F3620" s="1">
        <f t="shared" si="455"/>
        <v>555046.54610301158</v>
      </c>
      <c r="G3620">
        <f t="shared" si="452"/>
        <v>16491.072499999995</v>
      </c>
      <c r="H3620">
        <f t="shared" si="453"/>
        <v>581.21229554873003</v>
      </c>
      <c r="I3620">
        <f t="shared" si="454"/>
        <v>6.3651160869244023</v>
      </c>
      <c r="J3620">
        <f t="shared" si="448"/>
        <v>1.8023339613277649</v>
      </c>
    </row>
    <row r="3621" spans="1:10" x14ac:dyDescent="0.2">
      <c r="A3621" s="4">
        <v>36.06</v>
      </c>
      <c r="B3621" s="4">
        <f t="shared" si="449"/>
        <v>61.06</v>
      </c>
      <c r="D3621" s="1">
        <f t="shared" si="450"/>
        <v>555541.3197517544</v>
      </c>
      <c r="E3621" s="1">
        <f t="shared" si="451"/>
        <v>555541.3197517544</v>
      </c>
      <c r="F3621" s="1">
        <f t="shared" si="455"/>
        <v>555324.51082359895</v>
      </c>
      <c r="G3621">
        <f t="shared" si="452"/>
        <v>16484.468399999983</v>
      </c>
      <c r="H3621">
        <f t="shared" si="453"/>
        <v>581.15974959569792</v>
      </c>
      <c r="I3621">
        <f t="shared" si="454"/>
        <v>6.3650256753332295</v>
      </c>
      <c r="J3621">
        <f t="shared" si="448"/>
        <v>1.8016776630087747</v>
      </c>
    </row>
    <row r="3622" spans="1:10" x14ac:dyDescent="0.2">
      <c r="A3622" s="4">
        <v>36.07</v>
      </c>
      <c r="B3622" s="4">
        <f t="shared" si="449"/>
        <v>61.07</v>
      </c>
      <c r="D3622" s="1">
        <f t="shared" si="450"/>
        <v>555819.48607192957</v>
      </c>
      <c r="E3622" s="1">
        <f t="shared" si="451"/>
        <v>555819.48607192957</v>
      </c>
      <c r="F3622" s="1">
        <f t="shared" si="455"/>
        <v>555602.55933679151</v>
      </c>
      <c r="G3622">
        <f t="shared" si="452"/>
        <v>16477.858099999998</v>
      </c>
      <c r="H3622">
        <f t="shared" si="453"/>
        <v>581.10715431196104</v>
      </c>
      <c r="I3622">
        <f t="shared" si="454"/>
        <v>6.3649351706761736</v>
      </c>
      <c r="J3622">
        <f t="shared" si="448"/>
        <v>1.8010215769756548</v>
      </c>
    </row>
    <row r="3623" spans="1:10" x14ac:dyDescent="0.2">
      <c r="A3623" s="4">
        <v>36.08</v>
      </c>
      <c r="B3623" s="4">
        <f t="shared" si="449"/>
        <v>61.08</v>
      </c>
      <c r="D3623" s="1">
        <f t="shared" si="450"/>
        <v>556097.73625094118</v>
      </c>
      <c r="E3623" s="1">
        <f t="shared" si="451"/>
        <v>556097.73625094118</v>
      </c>
      <c r="F3623" s="1">
        <f t="shared" si="455"/>
        <v>555880.69165924739</v>
      </c>
      <c r="G3623">
        <f t="shared" si="452"/>
        <v>16471.241599999994</v>
      </c>
      <c r="H3623">
        <f t="shared" si="453"/>
        <v>581.05450969751894</v>
      </c>
      <c r="I3623">
        <f t="shared" si="454"/>
        <v>6.3648445729287024</v>
      </c>
      <c r="J3623">
        <f t="shared" si="448"/>
        <v>1.8003657031624747</v>
      </c>
    </row>
    <row r="3624" spans="1:10" x14ac:dyDescent="0.2">
      <c r="A3624" s="4">
        <v>36.090000000000003</v>
      </c>
      <c r="B3624" s="4">
        <f t="shared" si="449"/>
        <v>61.09</v>
      </c>
      <c r="D3624" s="1">
        <f t="shared" si="450"/>
        <v>556376.07030547282</v>
      </c>
      <c r="E3624" s="1">
        <f t="shared" si="451"/>
        <v>556376.07030547282</v>
      </c>
      <c r="F3624" s="1">
        <f t="shared" si="455"/>
        <v>556158.9078076306</v>
      </c>
      <c r="G3624">
        <f t="shared" si="452"/>
        <v>16464.618900000001</v>
      </c>
      <c r="H3624">
        <f t="shared" si="453"/>
        <v>581.00181575237195</v>
      </c>
      <c r="I3624">
        <f t="shared" si="454"/>
        <v>6.3647538820662568</v>
      </c>
      <c r="J3624">
        <f t="shared" si="448"/>
        <v>1.7997100415033194</v>
      </c>
    </row>
    <row r="3625" spans="1:10" x14ac:dyDescent="0.2">
      <c r="A3625" s="4">
        <v>36.1</v>
      </c>
      <c r="B3625" s="4">
        <f t="shared" si="449"/>
        <v>61.1</v>
      </c>
      <c r="D3625" s="1">
        <f t="shared" si="450"/>
        <v>556654.48825221451</v>
      </c>
      <c r="E3625" s="1">
        <f t="shared" si="451"/>
        <v>556654.48825221451</v>
      </c>
      <c r="F3625" s="1">
        <f t="shared" si="455"/>
        <v>556437.20779861091</v>
      </c>
      <c r="G3625">
        <f t="shared" si="452"/>
        <v>16457.990000000005</v>
      </c>
      <c r="H3625">
        <f t="shared" si="453"/>
        <v>580.94907247651997</v>
      </c>
      <c r="I3625">
        <f t="shared" si="454"/>
        <v>6.3646630980642431</v>
      </c>
      <c r="J3625">
        <f t="shared" si="448"/>
        <v>1.7990545919322858</v>
      </c>
    </row>
    <row r="3626" spans="1:10" x14ac:dyDescent="0.2">
      <c r="A3626" s="4">
        <v>36.11</v>
      </c>
      <c r="B3626" s="4">
        <f t="shared" si="449"/>
        <v>61.11</v>
      </c>
      <c r="D3626" s="1">
        <f t="shared" si="450"/>
        <v>556932.99010786251</v>
      </c>
      <c r="E3626" s="1">
        <f t="shared" si="451"/>
        <v>556932.99010786251</v>
      </c>
      <c r="F3626" s="1">
        <f t="shared" si="455"/>
        <v>556715.59164886386</v>
      </c>
      <c r="G3626">
        <f t="shared" si="452"/>
        <v>16451.354899999977</v>
      </c>
      <c r="H3626">
        <f t="shared" si="453"/>
        <v>580.89627986996277</v>
      </c>
      <c r="I3626">
        <f t="shared" si="454"/>
        <v>6.3645722208980402</v>
      </c>
      <c r="J3626">
        <f t="shared" si="448"/>
        <v>1.7983993543834835</v>
      </c>
    </row>
    <row r="3627" spans="1:10" x14ac:dyDescent="0.2">
      <c r="A3627" s="4">
        <v>36.119999999999997</v>
      </c>
      <c r="B3627" s="4">
        <f t="shared" si="449"/>
        <v>61.12</v>
      </c>
      <c r="D3627" s="1">
        <f t="shared" si="450"/>
        <v>557211.57588911802</v>
      </c>
      <c r="E3627" s="1">
        <f t="shared" si="451"/>
        <v>557211.57588911802</v>
      </c>
      <c r="F3627" s="1">
        <f t="shared" si="455"/>
        <v>556994.05937507097</v>
      </c>
      <c r="G3627">
        <f t="shared" si="452"/>
        <v>16444.713600000017</v>
      </c>
      <c r="H3627">
        <f t="shared" si="453"/>
        <v>580.84343793270102</v>
      </c>
      <c r="I3627">
        <f t="shared" si="454"/>
        <v>6.3644812505429975</v>
      </c>
      <c r="J3627">
        <f t="shared" si="448"/>
        <v>1.797744328791038</v>
      </c>
    </row>
    <row r="3628" spans="1:10" x14ac:dyDescent="0.2">
      <c r="A3628" s="4">
        <v>36.130000000000003</v>
      </c>
      <c r="B3628" s="4">
        <f t="shared" si="449"/>
        <v>61.13</v>
      </c>
      <c r="D3628" s="1">
        <f t="shared" si="450"/>
        <v>557490.24561268953</v>
      </c>
      <c r="E3628" s="1">
        <f t="shared" si="451"/>
        <v>557490.24561268953</v>
      </c>
      <c r="F3628" s="1">
        <f t="shared" si="455"/>
        <v>557272.61099391954</v>
      </c>
      <c r="G3628">
        <f t="shared" si="452"/>
        <v>16438.066099999982</v>
      </c>
      <c r="H3628">
        <f t="shared" si="453"/>
        <v>580.79054666473382</v>
      </c>
      <c r="I3628">
        <f t="shared" si="454"/>
        <v>6.364390186974429</v>
      </c>
      <c r="J3628">
        <f t="shared" si="448"/>
        <v>1.7970895150890829</v>
      </c>
    </row>
    <row r="3629" spans="1:10" x14ac:dyDescent="0.2">
      <c r="A3629" s="4">
        <v>36.14</v>
      </c>
      <c r="B3629" s="4">
        <f t="shared" si="449"/>
        <v>61.14</v>
      </c>
      <c r="D3629" s="1">
        <f t="shared" si="450"/>
        <v>557768.99929528986</v>
      </c>
      <c r="E3629" s="1">
        <f t="shared" si="451"/>
        <v>557768.99929528986</v>
      </c>
      <c r="F3629" s="1">
        <f t="shared" si="455"/>
        <v>557551.24652210274</v>
      </c>
      <c r="G3629">
        <f t="shared" si="452"/>
        <v>16431.412399999987</v>
      </c>
      <c r="H3629">
        <f t="shared" si="453"/>
        <v>580.73760606606197</v>
      </c>
      <c r="I3629">
        <f t="shared" si="454"/>
        <v>6.3642990301676239</v>
      </c>
      <c r="J3629">
        <f t="shared" si="448"/>
        <v>1.796434913211771</v>
      </c>
    </row>
    <row r="3630" spans="1:10" x14ac:dyDescent="0.2">
      <c r="A3630" s="4">
        <v>36.15</v>
      </c>
      <c r="B3630" s="4">
        <f t="shared" si="449"/>
        <v>61.15</v>
      </c>
      <c r="D3630" s="1">
        <f t="shared" si="450"/>
        <v>558047.83695363812</v>
      </c>
      <c r="E3630" s="1">
        <f t="shared" si="451"/>
        <v>558047.83695363812</v>
      </c>
      <c r="F3630" s="1">
        <f t="shared" si="455"/>
        <v>557829.96597631939</v>
      </c>
      <c r="G3630">
        <f t="shared" si="452"/>
        <v>16424.752499999988</v>
      </c>
      <c r="H3630">
        <f t="shared" si="453"/>
        <v>580.68461613668501</v>
      </c>
      <c r="I3630">
        <f t="shared" si="454"/>
        <v>6.3642077800978374</v>
      </c>
      <c r="J3630">
        <f t="shared" si="448"/>
        <v>1.7957805230932646</v>
      </c>
    </row>
    <row r="3631" spans="1:10" x14ac:dyDescent="0.2">
      <c r="A3631" s="4">
        <v>36.160000000000004</v>
      </c>
      <c r="B3631" s="4">
        <f t="shared" si="449"/>
        <v>61.160000000000004</v>
      </c>
      <c r="D3631" s="1">
        <f t="shared" si="450"/>
        <v>558326.75860446028</v>
      </c>
      <c r="E3631" s="1">
        <f t="shared" si="451"/>
        <v>558326.75860446028</v>
      </c>
      <c r="F3631" s="1">
        <f t="shared" si="455"/>
        <v>558108.76937327441</v>
      </c>
      <c r="G3631">
        <f t="shared" si="452"/>
        <v>16418.0864</v>
      </c>
      <c r="H3631">
        <f t="shared" si="453"/>
        <v>580.63157687660316</v>
      </c>
      <c r="I3631">
        <f t="shared" si="454"/>
        <v>6.3641164367402956</v>
      </c>
      <c r="J3631">
        <f t="shared" si="448"/>
        <v>1.795126344667739</v>
      </c>
    </row>
    <row r="3632" spans="1:10" x14ac:dyDescent="0.2">
      <c r="A3632" s="4">
        <v>36.17</v>
      </c>
      <c r="B3632" s="4">
        <f t="shared" si="449"/>
        <v>61.17</v>
      </c>
      <c r="D3632" s="1">
        <f t="shared" si="450"/>
        <v>558605.76426448626</v>
      </c>
      <c r="E3632" s="1">
        <f t="shared" si="451"/>
        <v>558605.76426448626</v>
      </c>
      <c r="F3632" s="1">
        <f t="shared" si="455"/>
        <v>558387.65672967851</v>
      </c>
      <c r="G3632">
        <f t="shared" si="452"/>
        <v>16411.414099999995</v>
      </c>
      <c r="H3632">
        <f t="shared" si="453"/>
        <v>580.57848828581621</v>
      </c>
      <c r="I3632">
        <f t="shared" si="454"/>
        <v>6.3640250000701934</v>
      </c>
      <c r="J3632">
        <f t="shared" si="448"/>
        <v>1.7944723778693852</v>
      </c>
    </row>
    <row r="3633" spans="1:10" x14ac:dyDescent="0.2">
      <c r="A3633" s="4">
        <v>36.18</v>
      </c>
      <c r="B3633" s="4">
        <f t="shared" si="449"/>
        <v>61.18</v>
      </c>
      <c r="D3633" s="1">
        <f t="shared" si="450"/>
        <v>558884.85395045346</v>
      </c>
      <c r="E3633" s="1">
        <f t="shared" si="451"/>
        <v>558884.85395045346</v>
      </c>
      <c r="F3633" s="1">
        <f t="shared" si="455"/>
        <v>558666.62806224811</v>
      </c>
      <c r="G3633">
        <f t="shared" si="452"/>
        <v>16404.735599999985</v>
      </c>
      <c r="H3633">
        <f t="shared" si="453"/>
        <v>580.52535036432425</v>
      </c>
      <c r="I3633">
        <f t="shared" si="454"/>
        <v>6.3639334700626948</v>
      </c>
      <c r="J3633">
        <f t="shared" si="448"/>
        <v>1.7938186226324042</v>
      </c>
    </row>
    <row r="3634" spans="1:10" x14ac:dyDescent="0.2">
      <c r="A3634" s="4">
        <v>36.19</v>
      </c>
      <c r="B3634" s="4">
        <f t="shared" si="449"/>
        <v>61.19</v>
      </c>
      <c r="D3634" s="1">
        <f t="shared" si="450"/>
        <v>559164.02767910459</v>
      </c>
      <c r="E3634" s="1">
        <f t="shared" si="451"/>
        <v>559164.02767910459</v>
      </c>
      <c r="F3634" s="1">
        <f t="shared" si="455"/>
        <v>558945.68338770559</v>
      </c>
      <c r="G3634">
        <f t="shared" si="452"/>
        <v>16398.050900000017</v>
      </c>
      <c r="H3634">
        <f t="shared" si="453"/>
        <v>580.47216311212765</v>
      </c>
      <c r="I3634">
        <f t="shared" si="454"/>
        <v>6.3638418466929352</v>
      </c>
      <c r="J3634">
        <f t="shared" si="448"/>
        <v>1.7931650788910138</v>
      </c>
    </row>
    <row r="3635" spans="1:10" x14ac:dyDescent="0.2">
      <c r="A3635" s="4">
        <v>36.200000000000003</v>
      </c>
      <c r="B3635" s="4">
        <f t="shared" si="449"/>
        <v>61.2</v>
      </c>
      <c r="D3635" s="1">
        <f t="shared" si="450"/>
        <v>559443.28546718857</v>
      </c>
      <c r="E3635" s="1">
        <f t="shared" si="451"/>
        <v>559443.28546718857</v>
      </c>
      <c r="F3635" s="1">
        <f t="shared" si="455"/>
        <v>559224.82272277912</v>
      </c>
      <c r="G3635">
        <f t="shared" si="452"/>
        <v>16391.359999999986</v>
      </c>
      <c r="H3635">
        <f t="shared" si="453"/>
        <v>580.41892652922547</v>
      </c>
      <c r="I3635">
        <f t="shared" si="454"/>
        <v>6.3637501299360153</v>
      </c>
      <c r="J3635">
        <f t="shared" si="448"/>
        <v>1.7925117465794413</v>
      </c>
    </row>
    <row r="3636" spans="1:10" x14ac:dyDescent="0.2">
      <c r="A3636" s="4">
        <v>36.21</v>
      </c>
      <c r="B3636" s="4">
        <f t="shared" si="449"/>
        <v>61.21</v>
      </c>
      <c r="D3636" s="1">
        <f t="shared" si="450"/>
        <v>559722.62733145908</v>
      </c>
      <c r="E3636" s="1">
        <f t="shared" si="451"/>
        <v>559722.62733145908</v>
      </c>
      <c r="F3636" s="1">
        <f t="shared" si="455"/>
        <v>559504.04608420283</v>
      </c>
      <c r="G3636">
        <f t="shared" si="452"/>
        <v>16384.662899999996</v>
      </c>
      <c r="H3636">
        <f t="shared" si="453"/>
        <v>580.36564061561864</v>
      </c>
      <c r="I3636">
        <f t="shared" si="454"/>
        <v>6.3636583197670102</v>
      </c>
      <c r="J3636">
        <f t="shared" si="448"/>
        <v>1.7918586256319298</v>
      </c>
    </row>
    <row r="3637" spans="1:10" x14ac:dyDescent="0.2">
      <c r="A3637" s="4">
        <v>36.22</v>
      </c>
      <c r="B3637" s="4">
        <f t="shared" si="449"/>
        <v>61.22</v>
      </c>
      <c r="D3637" s="1">
        <f t="shared" si="450"/>
        <v>560002.05328867678</v>
      </c>
      <c r="E3637" s="1">
        <f t="shared" si="451"/>
        <v>560002.05328867678</v>
      </c>
      <c r="F3637" s="1">
        <f t="shared" si="455"/>
        <v>559783.35348871665</v>
      </c>
      <c r="G3637">
        <f t="shared" si="452"/>
        <v>16377.959600000017</v>
      </c>
      <c r="H3637">
        <f t="shared" si="453"/>
        <v>580.31230537130705</v>
      </c>
      <c r="I3637">
        <f t="shared" si="454"/>
        <v>6.3635664161609604</v>
      </c>
      <c r="J3637">
        <f t="shared" si="448"/>
        <v>1.791205715982735</v>
      </c>
    </row>
    <row r="3638" spans="1:10" x14ac:dyDescent="0.2">
      <c r="A3638" s="4">
        <v>36.230000000000004</v>
      </c>
      <c r="B3638" s="4">
        <f t="shared" si="449"/>
        <v>61.230000000000004</v>
      </c>
      <c r="D3638" s="1">
        <f t="shared" si="450"/>
        <v>560281.56335560838</v>
      </c>
      <c r="E3638" s="1">
        <f t="shared" si="451"/>
        <v>560281.56335560838</v>
      </c>
      <c r="F3638" s="1">
        <f t="shared" si="455"/>
        <v>560062.74495306634</v>
      </c>
      <c r="G3638">
        <f t="shared" si="452"/>
        <v>16371.250100000005</v>
      </c>
      <c r="H3638">
        <f t="shared" si="453"/>
        <v>580.25892079629011</v>
      </c>
      <c r="I3638">
        <f t="shared" si="454"/>
        <v>6.3634744190928769</v>
      </c>
      <c r="J3638">
        <f t="shared" si="448"/>
        <v>1.790553017566124</v>
      </c>
    </row>
    <row r="3639" spans="1:10" x14ac:dyDescent="0.2">
      <c r="A3639" s="4">
        <v>36.24</v>
      </c>
      <c r="B3639" s="4">
        <f t="shared" si="449"/>
        <v>61.24</v>
      </c>
      <c r="D3639" s="1">
        <f t="shared" si="450"/>
        <v>560561.15754902479</v>
      </c>
      <c r="E3639" s="1">
        <f t="shared" si="451"/>
        <v>560561.15754902479</v>
      </c>
      <c r="F3639" s="1">
        <f t="shared" si="455"/>
        <v>560342.22049400362</v>
      </c>
      <c r="G3639">
        <f t="shared" si="452"/>
        <v>16364.534400000004</v>
      </c>
      <c r="H3639">
        <f t="shared" si="453"/>
        <v>580.2054868905683</v>
      </c>
      <c r="I3639">
        <f t="shared" si="454"/>
        <v>6.3633823285377416</v>
      </c>
      <c r="J3639">
        <f t="shared" si="448"/>
        <v>1.7899005303163804</v>
      </c>
    </row>
    <row r="3640" spans="1:10" x14ac:dyDescent="0.2">
      <c r="A3640" s="4">
        <v>36.25</v>
      </c>
      <c r="B3640" s="4">
        <f t="shared" si="449"/>
        <v>61.25</v>
      </c>
      <c r="D3640" s="1">
        <f t="shared" si="450"/>
        <v>560840.83588570508</v>
      </c>
      <c r="E3640" s="1">
        <f t="shared" si="451"/>
        <v>560840.83588570508</v>
      </c>
      <c r="F3640" s="1">
        <f t="shared" si="455"/>
        <v>560621.78012828599</v>
      </c>
      <c r="G3640">
        <f t="shared" si="452"/>
        <v>16357.812499999985</v>
      </c>
      <c r="H3640">
        <f t="shared" si="453"/>
        <v>580.15200365414137</v>
      </c>
      <c r="I3640">
        <f t="shared" si="454"/>
        <v>6.3632901444705023</v>
      </c>
      <c r="J3640">
        <f t="shared" si="448"/>
        <v>1.7892482541677983</v>
      </c>
    </row>
    <row r="3641" spans="1:10" x14ac:dyDescent="0.2">
      <c r="A3641" s="4">
        <v>36.26</v>
      </c>
      <c r="B3641" s="4">
        <f t="shared" si="449"/>
        <v>61.26</v>
      </c>
      <c r="D3641" s="1">
        <f t="shared" si="450"/>
        <v>561120.59838243225</v>
      </c>
      <c r="E3641" s="1">
        <f t="shared" si="451"/>
        <v>561120.59838243225</v>
      </c>
      <c r="F3641" s="1">
        <f t="shared" si="455"/>
        <v>560901.42387267679</v>
      </c>
      <c r="G3641">
        <f t="shared" si="452"/>
        <v>16351.084400000022</v>
      </c>
      <c r="H3641">
        <f t="shared" si="453"/>
        <v>580.09847108700978</v>
      </c>
      <c r="I3641">
        <f t="shared" si="454"/>
        <v>6.3631978668660798</v>
      </c>
      <c r="J3641">
        <f t="shared" si="448"/>
        <v>1.788596189054686</v>
      </c>
    </row>
    <row r="3642" spans="1:10" x14ac:dyDescent="0.2">
      <c r="A3642" s="4">
        <v>36.270000000000003</v>
      </c>
      <c r="B3642" s="4">
        <f t="shared" si="449"/>
        <v>61.27</v>
      </c>
      <c r="D3642" s="1">
        <f t="shared" si="450"/>
        <v>561400.4450559963</v>
      </c>
      <c r="E3642" s="1">
        <f t="shared" si="451"/>
        <v>561400.4450559963</v>
      </c>
      <c r="F3642" s="1">
        <f t="shared" si="455"/>
        <v>561181.1517439452</v>
      </c>
      <c r="G3642">
        <f t="shared" si="452"/>
        <v>16344.350099999996</v>
      </c>
      <c r="H3642">
        <f t="shared" si="453"/>
        <v>580.04488918917286</v>
      </c>
      <c r="I3642">
        <f t="shared" si="454"/>
        <v>6.3631054956993607</v>
      </c>
      <c r="J3642">
        <f t="shared" si="448"/>
        <v>1.787944334911364</v>
      </c>
    </row>
    <row r="3643" spans="1:10" x14ac:dyDescent="0.2">
      <c r="A3643" s="4">
        <v>36.28</v>
      </c>
      <c r="B3643" s="4">
        <f t="shared" si="449"/>
        <v>61.28</v>
      </c>
      <c r="D3643" s="1">
        <f t="shared" si="450"/>
        <v>561680.37592319271</v>
      </c>
      <c r="E3643" s="1">
        <f t="shared" si="451"/>
        <v>561680.37592319271</v>
      </c>
      <c r="F3643" s="1">
        <f t="shared" si="455"/>
        <v>561460.96375886642</v>
      </c>
      <c r="G3643">
        <f t="shared" si="452"/>
        <v>16337.609599999996</v>
      </c>
      <c r="H3643">
        <f t="shared" si="453"/>
        <v>579.99125796063117</v>
      </c>
      <c r="I3643">
        <f t="shared" si="454"/>
        <v>6.3630130309452033</v>
      </c>
      <c r="J3643">
        <f t="shared" si="448"/>
        <v>1.7872926916721683</v>
      </c>
    </row>
    <row r="3644" spans="1:10" x14ac:dyDescent="0.2">
      <c r="A3644" s="4">
        <v>36.29</v>
      </c>
      <c r="B3644" s="4">
        <f t="shared" si="449"/>
        <v>61.29</v>
      </c>
      <c r="D3644" s="1">
        <f t="shared" si="450"/>
        <v>561960.39100082265</v>
      </c>
      <c r="E3644" s="1">
        <f t="shared" si="451"/>
        <v>561960.39100082265</v>
      </c>
      <c r="F3644" s="1">
        <f t="shared" si="455"/>
        <v>561740.85993422137</v>
      </c>
      <c r="G3644">
        <f t="shared" si="452"/>
        <v>16330.862900000007</v>
      </c>
      <c r="H3644">
        <f t="shared" si="453"/>
        <v>579.93757740138449</v>
      </c>
      <c r="I3644">
        <f t="shared" si="454"/>
        <v>6.3629204725784341</v>
      </c>
      <c r="J3644">
        <f t="shared" si="448"/>
        <v>1.786641259271446</v>
      </c>
    </row>
    <row r="3645" spans="1:10" x14ac:dyDescent="0.2">
      <c r="A3645" s="4">
        <v>36.300000000000004</v>
      </c>
      <c r="B3645" s="4">
        <f t="shared" si="449"/>
        <v>61.300000000000004</v>
      </c>
      <c r="D3645" s="1">
        <f t="shared" si="450"/>
        <v>562240.49030569382</v>
      </c>
      <c r="E3645" s="1">
        <f t="shared" si="451"/>
        <v>562240.49030569382</v>
      </c>
      <c r="F3645" s="1">
        <f t="shared" si="455"/>
        <v>562020.84028679691</v>
      </c>
      <c r="G3645">
        <f t="shared" si="452"/>
        <v>16324.11</v>
      </c>
      <c r="H3645">
        <f t="shared" si="453"/>
        <v>579.88384751143269</v>
      </c>
      <c r="I3645">
        <f t="shared" si="454"/>
        <v>6.3628278205738473</v>
      </c>
      <c r="J3645">
        <f t="shared" si="448"/>
        <v>1.7859900376435578</v>
      </c>
    </row>
    <row r="3646" spans="1:10" x14ac:dyDescent="0.2">
      <c r="A3646" s="4">
        <v>36.31</v>
      </c>
      <c r="B3646" s="4">
        <f t="shared" si="449"/>
        <v>61.31</v>
      </c>
      <c r="D3646" s="1">
        <f t="shared" si="450"/>
        <v>562520.67385461926</v>
      </c>
      <c r="E3646" s="1">
        <f t="shared" si="451"/>
        <v>562520.67385461926</v>
      </c>
      <c r="F3646" s="1">
        <f t="shared" si="455"/>
        <v>562300.90483338584</v>
      </c>
      <c r="G3646">
        <f t="shared" si="452"/>
        <v>16317.350900000005</v>
      </c>
      <c r="H3646">
        <f t="shared" si="453"/>
        <v>579.83006829077601</v>
      </c>
      <c r="I3646">
        <f t="shared" si="454"/>
        <v>6.362735074906209</v>
      </c>
      <c r="J3646">
        <f t="shared" si="448"/>
        <v>1.7853390267228773</v>
      </c>
    </row>
    <row r="3647" spans="1:10" x14ac:dyDescent="0.2">
      <c r="A3647" s="4">
        <v>36.32</v>
      </c>
      <c r="B3647" s="4">
        <f t="shared" si="449"/>
        <v>61.32</v>
      </c>
      <c r="D3647" s="1">
        <f t="shared" si="450"/>
        <v>562800.94166441774</v>
      </c>
      <c r="E3647" s="1">
        <f t="shared" si="451"/>
        <v>562800.94166441774</v>
      </c>
      <c r="F3647" s="1">
        <f t="shared" si="455"/>
        <v>562581.05359078676</v>
      </c>
      <c r="G3647">
        <f t="shared" si="452"/>
        <v>16310.585599999977</v>
      </c>
      <c r="H3647">
        <f t="shared" si="453"/>
        <v>579.776239739414</v>
      </c>
      <c r="I3647">
        <f t="shared" si="454"/>
        <v>6.3626422355502523</v>
      </c>
      <c r="J3647">
        <f t="shared" si="448"/>
        <v>1.7846882264437931</v>
      </c>
    </row>
    <row r="3648" spans="1:10" x14ac:dyDescent="0.2">
      <c r="A3648" s="4">
        <v>36.33</v>
      </c>
      <c r="B3648" s="4">
        <f t="shared" si="449"/>
        <v>61.33</v>
      </c>
      <c r="D3648" s="1">
        <f t="shared" si="450"/>
        <v>563081.29375191464</v>
      </c>
      <c r="E3648" s="1">
        <f t="shared" si="451"/>
        <v>563081.29375191464</v>
      </c>
      <c r="F3648" s="1">
        <f t="shared" si="455"/>
        <v>562861.28657580412</v>
      </c>
      <c r="G3648">
        <f t="shared" si="452"/>
        <v>16303.814100000018</v>
      </c>
      <c r="H3648">
        <f t="shared" si="453"/>
        <v>579.72236185734778</v>
      </c>
      <c r="I3648">
        <f t="shared" si="454"/>
        <v>6.362549302480681</v>
      </c>
      <c r="J3648">
        <f t="shared" si="448"/>
        <v>1.7840376367407047</v>
      </c>
    </row>
    <row r="3649" spans="1:10" x14ac:dyDescent="0.2">
      <c r="A3649" s="4">
        <v>36.340000000000003</v>
      </c>
      <c r="B3649" s="4">
        <f t="shared" si="449"/>
        <v>61.34</v>
      </c>
      <c r="D3649" s="1">
        <f t="shared" si="450"/>
        <v>563361.73013394093</v>
      </c>
      <c r="E3649" s="1">
        <f t="shared" si="451"/>
        <v>563361.73013394093</v>
      </c>
      <c r="F3649" s="1">
        <f t="shared" si="455"/>
        <v>563141.60380524828</v>
      </c>
      <c r="G3649">
        <f t="shared" si="452"/>
        <v>16297.036399999983</v>
      </c>
      <c r="H3649">
        <f t="shared" si="453"/>
        <v>579.66843464457577</v>
      </c>
      <c r="I3649">
        <f t="shared" si="454"/>
        <v>6.362456275672165</v>
      </c>
      <c r="J3649">
        <f t="shared" si="448"/>
        <v>1.7833872575480252</v>
      </c>
    </row>
    <row r="3650" spans="1:10" x14ac:dyDescent="0.2">
      <c r="A3650" s="4">
        <v>36.35</v>
      </c>
      <c r="B3650" s="4">
        <f t="shared" si="449"/>
        <v>61.35</v>
      </c>
      <c r="D3650" s="1">
        <f t="shared" si="450"/>
        <v>563642.25082733238</v>
      </c>
      <c r="E3650" s="1">
        <f t="shared" si="451"/>
        <v>563642.25082733238</v>
      </c>
      <c r="F3650" s="1">
        <f t="shared" si="455"/>
        <v>563422.00529593555</v>
      </c>
      <c r="G3650">
        <f t="shared" si="452"/>
        <v>16290.252500000002</v>
      </c>
      <c r="H3650">
        <f t="shared" si="453"/>
        <v>579.61445810109922</v>
      </c>
      <c r="I3650">
        <f t="shared" si="454"/>
        <v>6.362363155099346</v>
      </c>
      <c r="J3650">
        <f t="shared" si="448"/>
        <v>1.7827370888001823</v>
      </c>
    </row>
    <row r="3651" spans="1:10" x14ac:dyDescent="0.2">
      <c r="A3651" s="4">
        <v>36.36</v>
      </c>
      <c r="B3651" s="4">
        <f t="shared" si="449"/>
        <v>61.36</v>
      </c>
      <c r="D3651" s="1">
        <f t="shared" si="450"/>
        <v>563922.85584893264</v>
      </c>
      <c r="E3651" s="1">
        <f t="shared" si="451"/>
        <v>563922.85584893264</v>
      </c>
      <c r="F3651" s="1">
        <f t="shared" si="455"/>
        <v>563702.49106468807</v>
      </c>
      <c r="G3651">
        <f t="shared" si="452"/>
        <v>16283.462400000004</v>
      </c>
      <c r="H3651">
        <f t="shared" si="453"/>
        <v>579.56043222691767</v>
      </c>
      <c r="I3651">
        <f t="shared" si="454"/>
        <v>6.3622699407368346</v>
      </c>
      <c r="J3651">
        <f t="shared" si="448"/>
        <v>1.7820871304316157</v>
      </c>
    </row>
    <row r="3652" spans="1:10" x14ac:dyDescent="0.2">
      <c r="A3652" s="4">
        <v>36.369999999999997</v>
      </c>
      <c r="B3652" s="4">
        <f t="shared" si="449"/>
        <v>61.37</v>
      </c>
      <c r="D3652" s="1">
        <f t="shared" si="450"/>
        <v>564203.54521559016</v>
      </c>
      <c r="E3652" s="1">
        <f t="shared" si="451"/>
        <v>564203.54521559016</v>
      </c>
      <c r="F3652" s="1">
        <f t="shared" si="455"/>
        <v>563983.06112833379</v>
      </c>
      <c r="G3652">
        <f t="shared" si="452"/>
        <v>16276.666099999988</v>
      </c>
      <c r="H3652">
        <f t="shared" si="453"/>
        <v>579.5063570220309</v>
      </c>
      <c r="I3652">
        <f t="shared" si="454"/>
        <v>6.3621766325592084</v>
      </c>
      <c r="J3652">
        <f t="shared" si="448"/>
        <v>1.7814373823767788</v>
      </c>
    </row>
    <row r="3653" spans="1:10" x14ac:dyDescent="0.2">
      <c r="A3653" s="4">
        <v>36.380000000000003</v>
      </c>
      <c r="B3653" s="4">
        <f t="shared" si="449"/>
        <v>61.38</v>
      </c>
      <c r="D3653" s="1">
        <f t="shared" si="450"/>
        <v>564484.31894415896</v>
      </c>
      <c r="E3653" s="1">
        <f t="shared" si="451"/>
        <v>564484.31894415896</v>
      </c>
      <c r="F3653" s="1">
        <f t="shared" si="455"/>
        <v>564263.71550370671</v>
      </c>
      <c r="G3653">
        <f t="shared" si="452"/>
        <v>16269.863599999997</v>
      </c>
      <c r="H3653">
        <f t="shared" si="453"/>
        <v>579.45223248643936</v>
      </c>
      <c r="I3653">
        <f t="shared" si="454"/>
        <v>6.3620832305410158</v>
      </c>
      <c r="J3653">
        <f t="shared" si="448"/>
        <v>1.7807878445701373</v>
      </c>
    </row>
    <row r="3654" spans="1:10" x14ac:dyDescent="0.2">
      <c r="A3654" s="4">
        <v>36.39</v>
      </c>
      <c r="B3654" s="4">
        <f t="shared" si="449"/>
        <v>61.39</v>
      </c>
      <c r="D3654" s="1">
        <f t="shared" si="450"/>
        <v>564765.17705149949</v>
      </c>
      <c r="E3654" s="1">
        <f t="shared" si="451"/>
        <v>564765.17705149949</v>
      </c>
      <c r="F3654" s="1">
        <f t="shared" si="455"/>
        <v>564544.45420764654</v>
      </c>
      <c r="G3654">
        <f t="shared" si="452"/>
        <v>16263.054900000003</v>
      </c>
      <c r="H3654">
        <f t="shared" si="453"/>
        <v>579.39805862014271</v>
      </c>
      <c r="I3654">
        <f t="shared" si="454"/>
        <v>6.3619897346567731</v>
      </c>
      <c r="J3654">
        <f t="shared" si="448"/>
        <v>1.7801385169461716</v>
      </c>
    </row>
    <row r="3655" spans="1:10" x14ac:dyDescent="0.2">
      <c r="A3655" s="4">
        <v>36.4</v>
      </c>
      <c r="B3655" s="4">
        <f t="shared" si="449"/>
        <v>61.4</v>
      </c>
      <c r="D3655" s="1">
        <f t="shared" si="450"/>
        <v>565046.11955447728</v>
      </c>
      <c r="E3655" s="1">
        <f t="shared" si="451"/>
        <v>565046.11955447728</v>
      </c>
      <c r="F3655" s="1">
        <f t="shared" si="455"/>
        <v>564825.27725699905</v>
      </c>
      <c r="G3655">
        <f t="shared" si="452"/>
        <v>16256.24000000002</v>
      </c>
      <c r="H3655">
        <f t="shared" si="453"/>
        <v>579.34383542314129</v>
      </c>
      <c r="I3655">
        <f t="shared" si="454"/>
        <v>6.3618961448809657</v>
      </c>
      <c r="J3655">
        <f t="shared" si="448"/>
        <v>1.7794893994393741</v>
      </c>
    </row>
    <row r="3656" spans="1:10" x14ac:dyDescent="0.2">
      <c r="A3656" s="4">
        <v>36.410000000000004</v>
      </c>
      <c r="B3656" s="4">
        <f t="shared" si="449"/>
        <v>61.410000000000004</v>
      </c>
      <c r="D3656" s="1">
        <f t="shared" si="450"/>
        <v>565327.14646996616</v>
      </c>
      <c r="E3656" s="1">
        <f t="shared" si="451"/>
        <v>565327.14646996616</v>
      </c>
      <c r="F3656" s="1">
        <f t="shared" si="455"/>
        <v>565106.18466861581</v>
      </c>
      <c r="G3656">
        <f t="shared" si="452"/>
        <v>16249.418899999975</v>
      </c>
      <c r="H3656">
        <f t="shared" si="453"/>
        <v>579.28956289543441</v>
      </c>
      <c r="I3656">
        <f t="shared" si="454"/>
        <v>6.3618024611880468</v>
      </c>
      <c r="J3656">
        <f t="shared" si="448"/>
        <v>1.7788404919842491</v>
      </c>
    </row>
    <row r="3657" spans="1:10" x14ac:dyDescent="0.2">
      <c r="A3657" s="4">
        <v>36.42</v>
      </c>
      <c r="B3657" s="4">
        <f t="shared" si="449"/>
        <v>61.42</v>
      </c>
      <c r="D3657" s="1">
        <f t="shared" si="450"/>
        <v>565608.25781484274</v>
      </c>
      <c r="E3657" s="1">
        <f t="shared" si="451"/>
        <v>565608.25781484274</v>
      </c>
      <c r="F3657" s="1">
        <f t="shared" si="455"/>
        <v>565387.17645935435</v>
      </c>
      <c r="G3657">
        <f t="shared" si="452"/>
        <v>16242.591599999985</v>
      </c>
      <c r="H3657">
        <f t="shared" si="453"/>
        <v>579.23524103702289</v>
      </c>
      <c r="I3657">
        <f t="shared" si="454"/>
        <v>6.3617086835524415</v>
      </c>
      <c r="J3657">
        <f t="shared" si="448"/>
        <v>1.7781917945153183</v>
      </c>
    </row>
    <row r="3658" spans="1:10" x14ac:dyDescent="0.2">
      <c r="A3658" s="4">
        <v>36.43</v>
      </c>
      <c r="B3658" s="4">
        <f t="shared" si="449"/>
        <v>61.43</v>
      </c>
      <c r="D3658" s="1">
        <f t="shared" si="450"/>
        <v>565889.45360599156</v>
      </c>
      <c r="E3658" s="1">
        <f t="shared" si="451"/>
        <v>565889.45360599156</v>
      </c>
      <c r="F3658" s="1">
        <f t="shared" si="455"/>
        <v>565668.25264607812</v>
      </c>
      <c r="G3658">
        <f t="shared" si="452"/>
        <v>16235.758099999992</v>
      </c>
      <c r="H3658">
        <f t="shared" si="453"/>
        <v>579.18086984790637</v>
      </c>
      <c r="I3658">
        <f t="shared" si="454"/>
        <v>6.3616148119485416</v>
      </c>
      <c r="J3658">
        <f t="shared" si="448"/>
        <v>1.7775433069671125</v>
      </c>
    </row>
    <row r="3659" spans="1:10" x14ac:dyDescent="0.2">
      <c r="A3659" s="4">
        <v>36.44</v>
      </c>
      <c r="B3659" s="4">
        <f t="shared" si="449"/>
        <v>61.44</v>
      </c>
      <c r="D3659" s="1">
        <f t="shared" si="450"/>
        <v>566170.73386030202</v>
      </c>
      <c r="E3659" s="1">
        <f t="shared" si="451"/>
        <v>566170.73386030202</v>
      </c>
      <c r="F3659" s="1">
        <f t="shared" si="455"/>
        <v>565949.41324565629</v>
      </c>
      <c r="G3659">
        <f t="shared" si="452"/>
        <v>16228.91839999998</v>
      </c>
      <c r="H3659">
        <f t="shared" si="453"/>
        <v>579.12644932808473</v>
      </c>
      <c r="I3659">
        <f t="shared" si="454"/>
        <v>6.3615208463507065</v>
      </c>
      <c r="J3659">
        <f t="shared" si="448"/>
        <v>1.7768950292741768</v>
      </c>
    </row>
    <row r="3660" spans="1:10" x14ac:dyDescent="0.2">
      <c r="A3660" s="4">
        <v>36.450000000000003</v>
      </c>
      <c r="B3660" s="4">
        <f t="shared" si="449"/>
        <v>61.45</v>
      </c>
      <c r="D3660" s="1">
        <f t="shared" si="450"/>
        <v>566452.09859467042</v>
      </c>
      <c r="E3660" s="1">
        <f t="shared" si="451"/>
        <v>566452.09859467042</v>
      </c>
      <c r="F3660" s="1">
        <f t="shared" si="455"/>
        <v>566230.6582749642</v>
      </c>
      <c r="G3660">
        <f t="shared" si="452"/>
        <v>16222.072500000009</v>
      </c>
      <c r="H3660">
        <f t="shared" si="453"/>
        <v>579.07197947755844</v>
      </c>
      <c r="I3660">
        <f t="shared" si="454"/>
        <v>6.3614267867332659</v>
      </c>
      <c r="J3660">
        <f t="shared" si="448"/>
        <v>1.7762469613710701</v>
      </c>
    </row>
    <row r="3661" spans="1:10" x14ac:dyDescent="0.2">
      <c r="A3661" s="4">
        <v>36.46</v>
      </c>
      <c r="B3661" s="4">
        <f t="shared" si="449"/>
        <v>61.46</v>
      </c>
      <c r="D3661" s="1">
        <f t="shared" si="450"/>
        <v>566733.54782599816</v>
      </c>
      <c r="E3661" s="1">
        <f t="shared" si="451"/>
        <v>566733.54782599816</v>
      </c>
      <c r="F3661" s="1">
        <f t="shared" si="455"/>
        <v>566511.98775088286</v>
      </c>
      <c r="G3661">
        <f t="shared" si="452"/>
        <v>16215.220399999991</v>
      </c>
      <c r="H3661">
        <f t="shared" si="453"/>
        <v>579.01746029632682</v>
      </c>
      <c r="I3661">
        <f t="shared" si="454"/>
        <v>6.3613326330705187</v>
      </c>
      <c r="J3661">
        <f t="shared" si="448"/>
        <v>1.7755991031923646</v>
      </c>
    </row>
    <row r="3662" spans="1:10" x14ac:dyDescent="0.2">
      <c r="A3662" s="4">
        <v>36.47</v>
      </c>
      <c r="B3662" s="4">
        <f t="shared" si="449"/>
        <v>61.47</v>
      </c>
      <c r="D3662" s="1">
        <f t="shared" si="450"/>
        <v>567015.08157119271</v>
      </c>
      <c r="E3662" s="1">
        <f t="shared" si="451"/>
        <v>567015.08157119271</v>
      </c>
      <c r="F3662" s="1">
        <f t="shared" si="455"/>
        <v>566793.40169029939</v>
      </c>
      <c r="G3662">
        <f t="shared" si="452"/>
        <v>16208.362100000013</v>
      </c>
      <c r="H3662">
        <f t="shared" si="453"/>
        <v>578.96289178439042</v>
      </c>
      <c r="I3662">
        <f t="shared" si="454"/>
        <v>6.3612383853367316</v>
      </c>
      <c r="J3662">
        <f t="shared" si="448"/>
        <v>1.7749514546726453</v>
      </c>
    </row>
    <row r="3663" spans="1:10" x14ac:dyDescent="0.2">
      <c r="A3663" s="4">
        <v>36.480000000000004</v>
      </c>
      <c r="B3663" s="4">
        <f t="shared" si="449"/>
        <v>61.480000000000004</v>
      </c>
      <c r="D3663" s="1">
        <f t="shared" si="450"/>
        <v>567296.69984716806</v>
      </c>
      <c r="E3663" s="1">
        <f t="shared" si="451"/>
        <v>567296.69984716806</v>
      </c>
      <c r="F3663" s="1">
        <f t="shared" si="455"/>
        <v>567074.90011010657</v>
      </c>
      <c r="G3663">
        <f t="shared" si="452"/>
        <v>16201.497599999988</v>
      </c>
      <c r="H3663">
        <f t="shared" si="453"/>
        <v>578.9082739417488</v>
      </c>
      <c r="I3663">
        <f t="shared" si="454"/>
        <v>6.3611440435061395</v>
      </c>
      <c r="J3663">
        <f t="shared" ref="J3663:J3726" si="456">EXP(-$B$9*A3663)*I3663</f>
        <v>1.7743040157465093</v>
      </c>
    </row>
    <row r="3664" spans="1:10" x14ac:dyDescent="0.2">
      <c r="A3664" s="4">
        <v>36.49</v>
      </c>
      <c r="B3664" s="4">
        <f t="shared" ref="B3664:B3727" si="457">A3664+25</f>
        <v>61.49</v>
      </c>
      <c r="D3664" s="1">
        <f t="shared" ref="D3664:D3727" si="458">EXP($B$2*A3664)* ($B$3*($B$1-$B$4)*EXP(-$B$2*A3664) - $B$3*($B$1-$B$4))/$B$2 + EXP($B$2*A3664)*$B$1*$B$3*(($E$2*$B$2^2 + $E$3*$B$2 + 2*$E$4)/($B$2^3) - (1/$B$2^3)*(($B$2^2)*($E$4*A3664^2 + $E$3*A3664+$E$2) + 2*$E$4*A3664*$B$2+$E$3*$B$2 + 2*$E$4)*EXP(-$B$2*A3664))</f>
        <v>567578.40267084318</v>
      </c>
      <c r="E3664" s="1">
        <f t="shared" ref="E3664:E3727" si="459">IF(A3664&lt;$B$5, D3664, EXP($B$2*A3664)*(EXP(-$B$2*$A$4015)*$D$4015 -$B$7*(1/$B$2)*(EXP(-$B$2*$A$4015) - EXP(-$B$2 *A3664) ) ) )</f>
        <v>567578.40267084318</v>
      </c>
      <c r="F3664" s="1">
        <f t="shared" si="455"/>
        <v>567356.48302720336</v>
      </c>
      <c r="G3664">
        <f t="shared" ref="G3664:G3727" si="460">$B$3*($E$2 + $E$3*A3664 +$E$4*A3664^2)-$B$3</f>
        <v>16194.626900000003</v>
      </c>
      <c r="H3664">
        <f t="shared" ref="H3664:H3727" si="461">IF(A3664&lt;$B$5, ($B$3*(1-$B$4) + G3664*(1-$B$1))*$B$12, $B$7*$B$12)</f>
        <v>578.85360676840241</v>
      </c>
      <c r="I3664">
        <f t="shared" ref="I3664:I3727" si="462">LN(H3664)</f>
        <v>6.3610496075529479</v>
      </c>
      <c r="J3664">
        <f t="shared" si="456"/>
        <v>1.7736567863485686</v>
      </c>
    </row>
    <row r="3665" spans="1:10" x14ac:dyDescent="0.2">
      <c r="A3665" s="4">
        <v>36.5</v>
      </c>
      <c r="B3665" s="4">
        <f t="shared" si="457"/>
        <v>61.5</v>
      </c>
      <c r="D3665" s="1">
        <f t="shared" si="458"/>
        <v>567860.19005914358</v>
      </c>
      <c r="E3665" s="1">
        <f t="shared" si="459"/>
        <v>567860.19005914358</v>
      </c>
      <c r="F3665" s="1">
        <f t="shared" ref="F3665:F3728" si="463">IF(A3665&lt;=$B$5,     F3664+($B$2*F3664+$B$4*$B$3 + $B$1*G3664)*$B$12,     F3664+($B$2*F3664-$B$10)*$B$12)</f>
        <v>567638.15045849443</v>
      </c>
      <c r="G3665">
        <f t="shared" si="460"/>
        <v>16187.75</v>
      </c>
      <c r="H3665">
        <f t="shared" si="461"/>
        <v>578.79889026435092</v>
      </c>
      <c r="I3665">
        <f t="shared" si="462"/>
        <v>6.3609550774513286</v>
      </c>
      <c r="J3665">
        <f t="shared" si="456"/>
        <v>1.7730097664134481</v>
      </c>
    </row>
    <row r="3666" spans="1:10" x14ac:dyDescent="0.2">
      <c r="A3666" s="4">
        <v>36.51</v>
      </c>
      <c r="B3666" s="4">
        <f t="shared" si="457"/>
        <v>61.51</v>
      </c>
      <c r="D3666" s="1">
        <f t="shared" si="458"/>
        <v>568142.06202900049</v>
      </c>
      <c r="E3666" s="1">
        <f t="shared" si="459"/>
        <v>568142.06202900049</v>
      </c>
      <c r="F3666" s="1">
        <f t="shared" si="463"/>
        <v>567919.90242089052</v>
      </c>
      <c r="G3666">
        <f t="shared" si="460"/>
        <v>16180.866899999994</v>
      </c>
      <c r="H3666">
        <f t="shared" si="461"/>
        <v>578.74412442959442</v>
      </c>
      <c r="I3666">
        <f t="shared" si="462"/>
        <v>6.3608604531754231</v>
      </c>
      <c r="J3666">
        <f t="shared" si="456"/>
        <v>1.7723629558757841</v>
      </c>
    </row>
    <row r="3667" spans="1:10" x14ac:dyDescent="0.2">
      <c r="A3667" s="4">
        <v>36.520000000000003</v>
      </c>
      <c r="B3667" s="4">
        <f t="shared" si="457"/>
        <v>61.52</v>
      </c>
      <c r="D3667" s="1">
        <f t="shared" si="458"/>
        <v>568424.01859735139</v>
      </c>
      <c r="E3667" s="1">
        <f t="shared" si="459"/>
        <v>568424.01859735139</v>
      </c>
      <c r="F3667" s="1">
        <f t="shared" si="463"/>
        <v>568201.73893130827</v>
      </c>
      <c r="G3667">
        <f t="shared" si="460"/>
        <v>16173.977600000013</v>
      </c>
      <c r="H3667">
        <f t="shared" si="461"/>
        <v>578.68930926413316</v>
      </c>
      <c r="I3667">
        <f t="shared" si="462"/>
        <v>6.360765734699342</v>
      </c>
      <c r="J3667">
        <f t="shared" si="456"/>
        <v>1.7717163546702281</v>
      </c>
    </row>
    <row r="3668" spans="1:10" x14ac:dyDescent="0.2">
      <c r="A3668" s="4">
        <v>36.53</v>
      </c>
      <c r="B3668" s="4">
        <f t="shared" si="457"/>
        <v>61.53</v>
      </c>
      <c r="D3668" s="1">
        <f t="shared" si="458"/>
        <v>568706.05978113913</v>
      </c>
      <c r="E3668" s="1">
        <f t="shared" si="459"/>
        <v>568706.05978113913</v>
      </c>
      <c r="F3668" s="1">
        <f t="shared" si="463"/>
        <v>568483.66000667005</v>
      </c>
      <c r="G3668">
        <f t="shared" si="460"/>
        <v>16167.0821</v>
      </c>
      <c r="H3668">
        <f t="shared" si="461"/>
        <v>578.63444476796667</v>
      </c>
      <c r="I3668">
        <f t="shared" si="462"/>
        <v>6.3606709219971638</v>
      </c>
      <c r="J3668">
        <f t="shared" si="456"/>
        <v>1.7710699627314448</v>
      </c>
    </row>
    <row r="3669" spans="1:10" x14ac:dyDescent="0.2">
      <c r="A3669" s="4">
        <v>36.54</v>
      </c>
      <c r="B3669" s="4">
        <f t="shared" si="457"/>
        <v>61.54</v>
      </c>
      <c r="D3669" s="1">
        <f t="shared" si="458"/>
        <v>568988.18559731287</v>
      </c>
      <c r="E3669" s="1">
        <f t="shared" si="459"/>
        <v>568988.18559731287</v>
      </c>
      <c r="F3669" s="1">
        <f t="shared" si="463"/>
        <v>568765.66566390439</v>
      </c>
      <c r="G3669">
        <f t="shared" si="460"/>
        <v>16160.180400000027</v>
      </c>
      <c r="H3669">
        <f t="shared" si="461"/>
        <v>578.57953094109541</v>
      </c>
      <c r="I3669">
        <f t="shared" si="462"/>
        <v>6.3605760150429358</v>
      </c>
      <c r="J3669">
        <f t="shared" si="456"/>
        <v>1.7704237799941105</v>
      </c>
    </row>
    <row r="3670" spans="1:10" x14ac:dyDescent="0.2">
      <c r="A3670" s="4">
        <v>36.550000000000004</v>
      </c>
      <c r="B3670" s="4">
        <f t="shared" si="457"/>
        <v>61.550000000000004</v>
      </c>
      <c r="D3670" s="1">
        <f t="shared" si="458"/>
        <v>569270.3960628279</v>
      </c>
      <c r="E3670" s="1">
        <f t="shared" si="459"/>
        <v>569270.3960628279</v>
      </c>
      <c r="F3670" s="1">
        <f t="shared" si="463"/>
        <v>569047.75591994566</v>
      </c>
      <c r="G3670">
        <f t="shared" si="460"/>
        <v>16153.272499999977</v>
      </c>
      <c r="H3670">
        <f t="shared" si="461"/>
        <v>578.52456778351871</v>
      </c>
      <c r="I3670">
        <f t="shared" si="462"/>
        <v>6.3604810138106718</v>
      </c>
      <c r="J3670">
        <f t="shared" si="456"/>
        <v>1.769777806392915</v>
      </c>
    </row>
    <row r="3671" spans="1:10" x14ac:dyDescent="0.2">
      <c r="A3671" s="4">
        <v>36.56</v>
      </c>
      <c r="B3671" s="4">
        <f t="shared" si="457"/>
        <v>61.56</v>
      </c>
      <c r="D3671" s="1">
        <f t="shared" si="458"/>
        <v>569552.69119464455</v>
      </c>
      <c r="E3671" s="1">
        <f t="shared" si="459"/>
        <v>569552.69119464455</v>
      </c>
      <c r="F3671" s="1">
        <f t="shared" si="463"/>
        <v>569329.93079173414</v>
      </c>
      <c r="G3671">
        <f t="shared" si="460"/>
        <v>16146.358399999997</v>
      </c>
      <c r="H3671">
        <f t="shared" si="461"/>
        <v>578.46955529523757</v>
      </c>
      <c r="I3671">
        <f t="shared" si="462"/>
        <v>6.3603859182743587</v>
      </c>
      <c r="J3671">
        <f t="shared" si="456"/>
        <v>1.7691320418625629</v>
      </c>
    </row>
    <row r="3672" spans="1:10" x14ac:dyDescent="0.2">
      <c r="A3672" s="4">
        <v>36.57</v>
      </c>
      <c r="B3672" s="4">
        <f t="shared" si="457"/>
        <v>61.57</v>
      </c>
      <c r="D3672" s="1">
        <f t="shared" si="458"/>
        <v>569835.07100972999</v>
      </c>
      <c r="E3672" s="1">
        <f t="shared" si="459"/>
        <v>569835.07100972999</v>
      </c>
      <c r="F3672" s="1">
        <f t="shared" si="463"/>
        <v>569612.19029621605</v>
      </c>
      <c r="G3672">
        <f t="shared" si="460"/>
        <v>16139.438099999999</v>
      </c>
      <c r="H3672">
        <f t="shared" si="461"/>
        <v>578.41449347625121</v>
      </c>
      <c r="I3672">
        <f t="shared" si="462"/>
        <v>6.3602907284079473</v>
      </c>
      <c r="J3672">
        <f t="shared" si="456"/>
        <v>1.7684864863377707</v>
      </c>
    </row>
    <row r="3673" spans="1:10" x14ac:dyDescent="0.2">
      <c r="A3673" s="4">
        <v>36.58</v>
      </c>
      <c r="B3673" s="4">
        <f t="shared" si="457"/>
        <v>61.58</v>
      </c>
      <c r="D3673" s="1">
        <f t="shared" si="458"/>
        <v>570117.53552505723</v>
      </c>
      <c r="E3673" s="1">
        <f t="shared" si="459"/>
        <v>570117.53552505723</v>
      </c>
      <c r="F3673" s="1">
        <f t="shared" si="463"/>
        <v>569894.53445034346</v>
      </c>
      <c r="G3673">
        <f t="shared" si="460"/>
        <v>16132.511599999983</v>
      </c>
      <c r="H3673">
        <f t="shared" si="461"/>
        <v>578.35938232655974</v>
      </c>
      <c r="I3673">
        <f t="shared" si="462"/>
        <v>6.3601954441853596</v>
      </c>
      <c r="J3673">
        <f t="shared" si="456"/>
        <v>1.7678411397532681</v>
      </c>
    </row>
    <row r="3674" spans="1:10" x14ac:dyDescent="0.2">
      <c r="A3674" s="4">
        <v>36.590000000000003</v>
      </c>
      <c r="B3674" s="4">
        <f t="shared" si="457"/>
        <v>61.59</v>
      </c>
      <c r="D3674" s="1">
        <f t="shared" si="458"/>
        <v>570400.08475760533</v>
      </c>
      <c r="E3674" s="1">
        <f t="shared" si="459"/>
        <v>570400.08475760533</v>
      </c>
      <c r="F3674" s="1">
        <f t="shared" si="463"/>
        <v>570176.96327107458</v>
      </c>
      <c r="G3674">
        <f t="shared" si="460"/>
        <v>16125.578900000008</v>
      </c>
      <c r="H3674">
        <f t="shared" si="461"/>
        <v>578.30422184616361</v>
      </c>
      <c r="I3674">
        <f t="shared" si="462"/>
        <v>6.3601000655804842</v>
      </c>
      <c r="J3674">
        <f t="shared" si="456"/>
        <v>1.7671960020437973</v>
      </c>
    </row>
    <row r="3675" spans="1:10" x14ac:dyDescent="0.2">
      <c r="A3675" s="4">
        <v>36.6</v>
      </c>
      <c r="B3675" s="4">
        <f t="shared" si="457"/>
        <v>61.6</v>
      </c>
      <c r="D3675" s="1">
        <f t="shared" si="458"/>
        <v>570682.7187243579</v>
      </c>
      <c r="E3675" s="1">
        <f t="shared" si="459"/>
        <v>570682.7187243579</v>
      </c>
      <c r="F3675" s="1">
        <f t="shared" si="463"/>
        <v>570459.47677537333</v>
      </c>
      <c r="G3675">
        <f t="shared" si="460"/>
        <v>16118.639999999985</v>
      </c>
      <c r="H3675">
        <f t="shared" si="461"/>
        <v>578.24901203506204</v>
      </c>
      <c r="I3675">
        <f t="shared" si="462"/>
        <v>6.3600045925671784</v>
      </c>
      <c r="J3675">
        <f t="shared" si="456"/>
        <v>1.7665510731441154</v>
      </c>
    </row>
    <row r="3676" spans="1:10" x14ac:dyDescent="0.2">
      <c r="A3676" s="4">
        <v>36.61</v>
      </c>
      <c r="B3676" s="4">
        <f t="shared" si="457"/>
        <v>61.61</v>
      </c>
      <c r="D3676" s="1">
        <f t="shared" si="458"/>
        <v>570965.43744230643</v>
      </c>
      <c r="E3676" s="1">
        <f t="shared" si="459"/>
        <v>570965.43744230643</v>
      </c>
      <c r="F3676" s="1">
        <f t="shared" si="463"/>
        <v>570742.0749802097</v>
      </c>
      <c r="G3676">
        <f t="shared" si="460"/>
        <v>16111.694900000017</v>
      </c>
      <c r="H3676">
        <f t="shared" si="461"/>
        <v>578.19375289325603</v>
      </c>
      <c r="I3676">
        <f t="shared" si="462"/>
        <v>6.3599090251192703</v>
      </c>
      <c r="J3676">
        <f t="shared" si="456"/>
        <v>1.7659063529889916</v>
      </c>
    </row>
    <row r="3677" spans="1:10" x14ac:dyDescent="0.2">
      <c r="A3677" s="4">
        <v>36.619999999999997</v>
      </c>
      <c r="B3677" s="4">
        <f t="shared" si="457"/>
        <v>61.62</v>
      </c>
      <c r="D3677" s="1">
        <f t="shared" si="458"/>
        <v>571248.24092844757</v>
      </c>
      <c r="E3677" s="1">
        <f t="shared" si="459"/>
        <v>571248.24092844757</v>
      </c>
      <c r="F3677" s="1">
        <f t="shared" si="463"/>
        <v>571024.75790255948</v>
      </c>
      <c r="G3677">
        <f t="shared" si="460"/>
        <v>16104.743600000002</v>
      </c>
      <c r="H3677">
        <f t="shared" si="461"/>
        <v>578.13844442074469</v>
      </c>
      <c r="I3677">
        <f t="shared" si="462"/>
        <v>6.3598133632105522</v>
      </c>
      <c r="J3677">
        <f t="shared" si="456"/>
        <v>1.7652618415132082</v>
      </c>
    </row>
    <row r="3678" spans="1:10" x14ac:dyDescent="0.2">
      <c r="A3678" s="4">
        <v>36.630000000000003</v>
      </c>
      <c r="B3678" s="4">
        <f t="shared" si="457"/>
        <v>61.63</v>
      </c>
      <c r="D3678" s="1">
        <f t="shared" si="458"/>
        <v>571531.12919978355</v>
      </c>
      <c r="E3678" s="1">
        <f t="shared" si="459"/>
        <v>571531.12919978355</v>
      </c>
      <c r="F3678" s="1">
        <f t="shared" si="463"/>
        <v>571307.52555940463</v>
      </c>
      <c r="G3678">
        <f t="shared" si="460"/>
        <v>16097.786099999998</v>
      </c>
      <c r="H3678">
        <f t="shared" si="461"/>
        <v>578.08308661752835</v>
      </c>
      <c r="I3678">
        <f t="shared" si="462"/>
        <v>6.3597176068147885</v>
      </c>
      <c r="J3678">
        <f t="shared" si="456"/>
        <v>1.7646175386515606</v>
      </c>
    </row>
    <row r="3679" spans="1:10" x14ac:dyDescent="0.2">
      <c r="A3679" s="4">
        <v>36.64</v>
      </c>
      <c r="B3679" s="4">
        <f t="shared" si="457"/>
        <v>61.64</v>
      </c>
      <c r="D3679" s="1">
        <f t="shared" si="458"/>
        <v>571814.10227332299</v>
      </c>
      <c r="E3679" s="1">
        <f t="shared" si="459"/>
        <v>571814.10227332299</v>
      </c>
      <c r="F3679" s="1">
        <f t="shared" si="463"/>
        <v>571590.37796773284</v>
      </c>
      <c r="G3679">
        <f t="shared" si="460"/>
        <v>16090.82239999999</v>
      </c>
      <c r="H3679">
        <f t="shared" si="461"/>
        <v>578.02767948360702</v>
      </c>
      <c r="I3679">
        <f t="shared" si="462"/>
        <v>6.3596217559057084</v>
      </c>
      <c r="J3679">
        <f t="shared" si="456"/>
        <v>1.7639734443388575</v>
      </c>
    </row>
    <row r="3680" spans="1:10" x14ac:dyDescent="0.2">
      <c r="A3680" s="4">
        <v>36.65</v>
      </c>
      <c r="B3680" s="4">
        <f t="shared" si="457"/>
        <v>61.65</v>
      </c>
      <c r="D3680" s="1">
        <f t="shared" si="458"/>
        <v>572097.16016608011</v>
      </c>
      <c r="E3680" s="1">
        <f t="shared" si="459"/>
        <v>572097.16016608011</v>
      </c>
      <c r="F3680" s="1">
        <f t="shared" si="463"/>
        <v>571873.31514453795</v>
      </c>
      <c r="G3680">
        <f t="shared" si="460"/>
        <v>16083.852499999994</v>
      </c>
      <c r="H3680">
        <f t="shared" si="461"/>
        <v>577.9722230189808</v>
      </c>
      <c r="I3680">
        <f t="shared" si="462"/>
        <v>6.3595258104570132</v>
      </c>
      <c r="J3680">
        <f t="shared" si="456"/>
        <v>1.7633295585099225</v>
      </c>
    </row>
    <row r="3681" spans="1:10" x14ac:dyDescent="0.2">
      <c r="A3681" s="4">
        <v>36.660000000000004</v>
      </c>
      <c r="B3681" s="4">
        <f t="shared" si="457"/>
        <v>61.660000000000004</v>
      </c>
      <c r="D3681" s="1">
        <f t="shared" si="458"/>
        <v>572380.30289507587</v>
      </c>
      <c r="E3681" s="1">
        <f t="shared" si="459"/>
        <v>572380.30289507587</v>
      </c>
      <c r="F3681" s="1">
        <f t="shared" si="463"/>
        <v>572156.3371068195</v>
      </c>
      <c r="G3681">
        <f t="shared" si="460"/>
        <v>16076.876399999994</v>
      </c>
      <c r="H3681">
        <f t="shared" si="461"/>
        <v>577.91671722364958</v>
      </c>
      <c r="I3681">
        <f t="shared" si="462"/>
        <v>6.359429770442369</v>
      </c>
      <c r="J3681">
        <f t="shared" si="456"/>
        <v>1.7626858810995882</v>
      </c>
    </row>
    <row r="3682" spans="1:10" x14ac:dyDescent="0.2">
      <c r="A3682" s="4">
        <v>36.67</v>
      </c>
      <c r="B3682" s="4">
        <f t="shared" si="457"/>
        <v>61.67</v>
      </c>
      <c r="D3682" s="1">
        <f t="shared" si="458"/>
        <v>572663.53047733591</v>
      </c>
      <c r="E3682" s="1">
        <f t="shared" si="459"/>
        <v>572663.53047733591</v>
      </c>
      <c r="F3682" s="1">
        <f t="shared" si="463"/>
        <v>572439.44387158321</v>
      </c>
      <c r="G3682">
        <f t="shared" si="460"/>
        <v>16069.89409999999</v>
      </c>
      <c r="H3682">
        <f t="shared" si="461"/>
        <v>577.86116209761326</v>
      </c>
      <c r="I3682">
        <f t="shared" si="462"/>
        <v>6.3593336358354122</v>
      </c>
      <c r="J3682">
        <f t="shared" si="456"/>
        <v>1.762042412042705</v>
      </c>
    </row>
    <row r="3683" spans="1:10" x14ac:dyDescent="0.2">
      <c r="A3683" s="4">
        <v>36.68</v>
      </c>
      <c r="B3683" s="4">
        <f t="shared" si="457"/>
        <v>61.68</v>
      </c>
      <c r="D3683" s="1">
        <f t="shared" si="458"/>
        <v>572946.84292989294</v>
      </c>
      <c r="E3683" s="1">
        <f t="shared" si="459"/>
        <v>572946.84292989294</v>
      </c>
      <c r="F3683" s="1">
        <f t="shared" si="463"/>
        <v>572722.63545584062</v>
      </c>
      <c r="G3683">
        <f t="shared" si="460"/>
        <v>16062.905599999998</v>
      </c>
      <c r="H3683">
        <f t="shared" si="461"/>
        <v>577.80555764087217</v>
      </c>
      <c r="I3683">
        <f t="shared" si="462"/>
        <v>6.3592374066097461</v>
      </c>
      <c r="J3683">
        <f t="shared" si="456"/>
        <v>1.7613991512741338</v>
      </c>
    </row>
    <row r="3684" spans="1:10" x14ac:dyDescent="0.2">
      <c r="A3684" s="4">
        <v>36.69</v>
      </c>
      <c r="B3684" s="4">
        <f t="shared" si="457"/>
        <v>61.69</v>
      </c>
      <c r="D3684" s="1">
        <f t="shared" si="458"/>
        <v>573230.24026978528</v>
      </c>
      <c r="E3684" s="1">
        <f t="shared" si="459"/>
        <v>573230.24026978528</v>
      </c>
      <c r="F3684" s="1">
        <f t="shared" si="463"/>
        <v>573005.91187660932</v>
      </c>
      <c r="G3684">
        <f t="shared" si="460"/>
        <v>16055.910900000003</v>
      </c>
      <c r="H3684">
        <f t="shared" si="461"/>
        <v>577.74990385342596</v>
      </c>
      <c r="I3684">
        <f t="shared" si="462"/>
        <v>6.3591410827389439</v>
      </c>
      <c r="J3684">
        <f t="shared" si="456"/>
        <v>1.7607560987287487</v>
      </c>
    </row>
    <row r="3685" spans="1:10" x14ac:dyDescent="0.2">
      <c r="A3685" s="4">
        <v>36.700000000000003</v>
      </c>
      <c r="B3685" s="4">
        <f t="shared" si="457"/>
        <v>61.7</v>
      </c>
      <c r="D3685" s="1">
        <f t="shared" si="458"/>
        <v>573513.72251405765</v>
      </c>
      <c r="E3685" s="1">
        <f t="shared" si="459"/>
        <v>573513.72251405765</v>
      </c>
      <c r="F3685" s="1">
        <f t="shared" si="463"/>
        <v>573289.27315091272</v>
      </c>
      <c r="G3685">
        <f t="shared" si="460"/>
        <v>16048.909999999989</v>
      </c>
      <c r="H3685">
        <f t="shared" si="461"/>
        <v>577.69420073527476</v>
      </c>
      <c r="I3685">
        <f t="shared" si="462"/>
        <v>6.3590446641965439</v>
      </c>
      <c r="J3685">
        <f t="shared" si="456"/>
        <v>1.7601132543414382</v>
      </c>
    </row>
    <row r="3686" spans="1:10" x14ac:dyDescent="0.2">
      <c r="A3686" s="4">
        <v>36.71</v>
      </c>
      <c r="B3686" s="4">
        <f t="shared" si="457"/>
        <v>61.71</v>
      </c>
      <c r="D3686" s="1">
        <f t="shared" si="458"/>
        <v>573797.28967975918</v>
      </c>
      <c r="E3686" s="1">
        <f t="shared" si="459"/>
        <v>573797.28967975918</v>
      </c>
      <c r="F3686" s="1">
        <f t="shared" si="463"/>
        <v>573572.71929578029</v>
      </c>
      <c r="G3686">
        <f t="shared" si="460"/>
        <v>16041.902900000001</v>
      </c>
      <c r="H3686">
        <f t="shared" si="461"/>
        <v>577.63844828641868</v>
      </c>
      <c r="I3686">
        <f t="shared" si="462"/>
        <v>6.3589481509560555</v>
      </c>
      <c r="J3686">
        <f t="shared" si="456"/>
        <v>1.7594706180471031</v>
      </c>
    </row>
    <row r="3687" spans="1:10" x14ac:dyDescent="0.2">
      <c r="A3687" s="4">
        <v>36.72</v>
      </c>
      <c r="B3687" s="4">
        <f t="shared" si="457"/>
        <v>61.72</v>
      </c>
      <c r="D3687" s="1">
        <f t="shared" si="458"/>
        <v>574080.94178394671</v>
      </c>
      <c r="E3687" s="1">
        <f t="shared" si="459"/>
        <v>574080.94178394671</v>
      </c>
      <c r="F3687" s="1">
        <f t="shared" si="463"/>
        <v>573856.25032824744</v>
      </c>
      <c r="G3687">
        <f t="shared" si="460"/>
        <v>16034.889599999995</v>
      </c>
      <c r="H3687">
        <f t="shared" si="461"/>
        <v>577.58264650685749</v>
      </c>
      <c r="I3687">
        <f t="shared" si="462"/>
        <v>6.3588515429909549</v>
      </c>
      <c r="J3687">
        <f t="shared" si="456"/>
        <v>1.7588281897806568</v>
      </c>
    </row>
    <row r="3688" spans="1:10" x14ac:dyDescent="0.2">
      <c r="A3688" s="4">
        <v>36.730000000000004</v>
      </c>
      <c r="B3688" s="4">
        <f t="shared" si="457"/>
        <v>61.730000000000004</v>
      </c>
      <c r="D3688" s="1">
        <f t="shared" si="458"/>
        <v>574364.67884368263</v>
      </c>
      <c r="E3688" s="1">
        <f t="shared" si="459"/>
        <v>574364.67884368263</v>
      </c>
      <c r="F3688" s="1">
        <f t="shared" si="463"/>
        <v>574139.86626535549</v>
      </c>
      <c r="G3688">
        <f t="shared" si="460"/>
        <v>16027.8701</v>
      </c>
      <c r="H3688">
        <f t="shared" si="461"/>
        <v>577.5267953965913</v>
      </c>
      <c r="I3688">
        <f t="shared" si="462"/>
        <v>6.3587548402746865</v>
      </c>
      <c r="J3688">
        <f t="shared" si="456"/>
        <v>1.7581859694770272</v>
      </c>
    </row>
    <row r="3689" spans="1:10" x14ac:dyDescent="0.2">
      <c r="A3689" s="4">
        <v>36.74</v>
      </c>
      <c r="B3689" s="4">
        <f t="shared" si="457"/>
        <v>61.74</v>
      </c>
      <c r="D3689" s="1">
        <f t="shared" si="458"/>
        <v>574648.50087603461</v>
      </c>
      <c r="E3689" s="1">
        <f t="shared" si="459"/>
        <v>574648.50087603461</v>
      </c>
      <c r="F3689" s="1">
        <f t="shared" si="463"/>
        <v>574423.56712415174</v>
      </c>
      <c r="G3689">
        <f t="shared" si="460"/>
        <v>16020.844399999987</v>
      </c>
      <c r="H3689">
        <f t="shared" si="461"/>
        <v>577.47089495562022</v>
      </c>
      <c r="I3689">
        <f t="shared" si="462"/>
        <v>6.3586580427806627</v>
      </c>
      <c r="J3689">
        <f t="shared" si="456"/>
        <v>1.7575439570711553</v>
      </c>
    </row>
    <row r="3690" spans="1:10" x14ac:dyDescent="0.2">
      <c r="A3690" s="4">
        <v>36.75</v>
      </c>
      <c r="B3690" s="4">
        <f t="shared" si="457"/>
        <v>61.75</v>
      </c>
      <c r="D3690" s="1">
        <f t="shared" si="458"/>
        <v>574932.40789807693</v>
      </c>
      <c r="E3690" s="1">
        <f t="shared" si="459"/>
        <v>574932.40789807693</v>
      </c>
      <c r="F3690" s="1">
        <f t="shared" si="463"/>
        <v>574707.35292168963</v>
      </c>
      <c r="G3690">
        <f t="shared" si="460"/>
        <v>16013.8125</v>
      </c>
      <c r="H3690">
        <f t="shared" si="461"/>
        <v>577.41494518394416</v>
      </c>
      <c r="I3690">
        <f t="shared" si="462"/>
        <v>6.3585611504822639</v>
      </c>
      <c r="J3690">
        <f t="shared" si="456"/>
        <v>1.7569021524979942</v>
      </c>
    </row>
    <row r="3691" spans="1:10" x14ac:dyDescent="0.2">
      <c r="A3691" s="4">
        <v>36.76</v>
      </c>
      <c r="B3691" s="4">
        <f t="shared" si="457"/>
        <v>61.76</v>
      </c>
      <c r="D3691" s="1">
        <f t="shared" si="458"/>
        <v>575216.39992688969</v>
      </c>
      <c r="E3691" s="1">
        <f t="shared" si="459"/>
        <v>575216.39992688969</v>
      </c>
      <c r="F3691" s="1">
        <f t="shared" si="463"/>
        <v>574991.2236750283</v>
      </c>
      <c r="G3691">
        <f t="shared" si="460"/>
        <v>16006.774399999995</v>
      </c>
      <c r="H3691">
        <f t="shared" si="461"/>
        <v>577.35894608156298</v>
      </c>
      <c r="I3691">
        <f t="shared" si="462"/>
        <v>6.3584641633528376</v>
      </c>
      <c r="J3691">
        <f t="shared" si="456"/>
        <v>1.7562605556925102</v>
      </c>
    </row>
    <row r="3692" spans="1:10" x14ac:dyDescent="0.2">
      <c r="A3692" s="4">
        <v>36.770000000000003</v>
      </c>
      <c r="B3692" s="4">
        <f t="shared" si="457"/>
        <v>61.77</v>
      </c>
      <c r="D3692" s="1">
        <f t="shared" si="458"/>
        <v>575500.47697955905</v>
      </c>
      <c r="E3692" s="1">
        <f t="shared" si="459"/>
        <v>575500.47697955905</v>
      </c>
      <c r="F3692" s="1">
        <f t="shared" si="463"/>
        <v>575275.17940123298</v>
      </c>
      <c r="G3692">
        <f t="shared" si="460"/>
        <v>15999.730100000001</v>
      </c>
      <c r="H3692">
        <f t="shared" si="461"/>
        <v>577.30289764847691</v>
      </c>
      <c r="I3692">
        <f t="shared" si="462"/>
        <v>6.3583670813657012</v>
      </c>
      <c r="J3692">
        <f t="shared" si="456"/>
        <v>1.7556191665896834</v>
      </c>
    </row>
    <row r="3693" spans="1:10" x14ac:dyDescent="0.2">
      <c r="A3693" s="4">
        <v>36.78</v>
      </c>
      <c r="B3693" s="4">
        <f t="shared" si="457"/>
        <v>61.78</v>
      </c>
      <c r="D3693" s="1">
        <f t="shared" si="458"/>
        <v>575784.63907317666</v>
      </c>
      <c r="E3693" s="1">
        <f t="shared" si="459"/>
        <v>575784.63907317666</v>
      </c>
      <c r="F3693" s="1">
        <f t="shared" si="463"/>
        <v>575559.22011737491</v>
      </c>
      <c r="G3693">
        <f t="shared" si="460"/>
        <v>15992.679599999989</v>
      </c>
      <c r="H3693">
        <f t="shared" si="461"/>
        <v>577.24679988468574</v>
      </c>
      <c r="I3693">
        <f t="shared" si="462"/>
        <v>6.3582699044941373</v>
      </c>
      <c r="J3693">
        <f t="shared" si="456"/>
        <v>1.7549779851245075</v>
      </c>
    </row>
    <row r="3694" spans="1:10" x14ac:dyDescent="0.2">
      <c r="A3694" s="4">
        <v>36.79</v>
      </c>
      <c r="B3694" s="4">
        <f t="shared" si="457"/>
        <v>61.79</v>
      </c>
      <c r="D3694" s="1">
        <f t="shared" si="458"/>
        <v>576068.88622484112</v>
      </c>
      <c r="E3694" s="1">
        <f t="shared" si="459"/>
        <v>576068.88622484112</v>
      </c>
      <c r="F3694" s="1">
        <f t="shared" si="463"/>
        <v>575843.34584053128</v>
      </c>
      <c r="G3694">
        <f t="shared" si="460"/>
        <v>15985.622899999988</v>
      </c>
      <c r="H3694">
        <f t="shared" si="461"/>
        <v>577.1906527901898</v>
      </c>
      <c r="I3694">
        <f t="shared" si="462"/>
        <v>6.3581726327114003</v>
      </c>
      <c r="J3694">
        <f t="shared" si="456"/>
        <v>1.7543370112319883</v>
      </c>
    </row>
    <row r="3695" spans="1:10" x14ac:dyDescent="0.2">
      <c r="A3695" s="4">
        <v>36.800000000000004</v>
      </c>
      <c r="B3695" s="4">
        <f t="shared" si="457"/>
        <v>61.800000000000004</v>
      </c>
      <c r="D3695" s="1">
        <f t="shared" si="458"/>
        <v>576353.21845165617</v>
      </c>
      <c r="E3695" s="1">
        <f t="shared" si="459"/>
        <v>576353.21845165617</v>
      </c>
      <c r="F3695" s="1">
        <f t="shared" si="463"/>
        <v>576127.55658778525</v>
      </c>
      <c r="G3695">
        <f t="shared" si="460"/>
        <v>15978.559999999998</v>
      </c>
      <c r="H3695">
        <f t="shared" si="461"/>
        <v>577.13445636498886</v>
      </c>
      <c r="I3695">
        <f t="shared" si="462"/>
        <v>6.3580752659907089</v>
      </c>
      <c r="J3695">
        <f t="shared" si="456"/>
        <v>1.7536962448471451</v>
      </c>
    </row>
    <row r="3696" spans="1:10" x14ac:dyDescent="0.2">
      <c r="A3696" s="4">
        <v>36.81</v>
      </c>
      <c r="B3696" s="4">
        <f t="shared" si="457"/>
        <v>61.81</v>
      </c>
      <c r="D3696" s="1">
        <f t="shared" si="458"/>
        <v>576637.63577073161</v>
      </c>
      <c r="E3696" s="1">
        <f t="shared" si="459"/>
        <v>576637.63577073161</v>
      </c>
      <c r="F3696" s="1">
        <f t="shared" si="463"/>
        <v>576411.85237622599</v>
      </c>
      <c r="G3696">
        <f t="shared" si="460"/>
        <v>15971.49089999999</v>
      </c>
      <c r="H3696">
        <f t="shared" si="461"/>
        <v>577.0782106090827</v>
      </c>
      <c r="I3696">
        <f t="shared" si="462"/>
        <v>6.3579778043052499</v>
      </c>
      <c r="J3696">
        <f t="shared" si="456"/>
        <v>1.7530556859050108</v>
      </c>
    </row>
    <row r="3697" spans="1:10" x14ac:dyDescent="0.2">
      <c r="A3697" s="4">
        <v>36.82</v>
      </c>
      <c r="B3697" s="4">
        <f t="shared" si="457"/>
        <v>61.82</v>
      </c>
      <c r="D3697" s="1">
        <f t="shared" si="458"/>
        <v>576922.13819918386</v>
      </c>
      <c r="E3697" s="1">
        <f t="shared" si="459"/>
        <v>576922.13819918386</v>
      </c>
      <c r="F3697" s="1">
        <f t="shared" si="463"/>
        <v>576696.23322294862</v>
      </c>
      <c r="G3697">
        <f t="shared" si="460"/>
        <v>15964.415599999993</v>
      </c>
      <c r="H3697">
        <f t="shared" si="461"/>
        <v>577.02191552247166</v>
      </c>
      <c r="I3697">
        <f t="shared" si="462"/>
        <v>6.3578802476281799</v>
      </c>
      <c r="J3697">
        <f t="shared" si="456"/>
        <v>1.7524153343406301</v>
      </c>
    </row>
    <row r="3698" spans="1:10" x14ac:dyDescent="0.2">
      <c r="A3698" s="4">
        <v>36.83</v>
      </c>
      <c r="B3698" s="4">
        <f t="shared" si="457"/>
        <v>61.83</v>
      </c>
      <c r="D3698" s="1">
        <f t="shared" si="458"/>
        <v>577206.72575413436</v>
      </c>
      <c r="E3698" s="1">
        <f t="shared" si="459"/>
        <v>577206.72575413436</v>
      </c>
      <c r="F3698" s="1">
        <f t="shared" si="463"/>
        <v>576980.69914505421</v>
      </c>
      <c r="G3698">
        <f t="shared" si="460"/>
        <v>15957.334099999993</v>
      </c>
      <c r="H3698">
        <f t="shared" si="461"/>
        <v>576.96557110515573</v>
      </c>
      <c r="I3698">
        <f t="shared" si="462"/>
        <v>6.3577825959326217</v>
      </c>
      <c r="J3698">
        <f t="shared" si="456"/>
        <v>1.7517751900890632</v>
      </c>
    </row>
    <row r="3699" spans="1:10" x14ac:dyDescent="0.2">
      <c r="A3699" s="4">
        <v>36.840000000000003</v>
      </c>
      <c r="B3699" s="4">
        <f t="shared" si="457"/>
        <v>61.84</v>
      </c>
      <c r="D3699" s="1">
        <f t="shared" si="458"/>
        <v>577491.39845271176</v>
      </c>
      <c r="E3699" s="1">
        <f t="shared" si="459"/>
        <v>577491.39845271176</v>
      </c>
      <c r="F3699" s="1">
        <f t="shared" si="463"/>
        <v>577265.25015964988</v>
      </c>
      <c r="G3699">
        <f t="shared" si="460"/>
        <v>15950.246400000004</v>
      </c>
      <c r="H3699">
        <f t="shared" si="461"/>
        <v>576.90917735713481</v>
      </c>
      <c r="I3699">
        <f t="shared" si="462"/>
        <v>6.357684849191668</v>
      </c>
      <c r="J3699">
        <f t="shared" si="456"/>
        <v>1.751135253085381</v>
      </c>
    </row>
    <row r="3700" spans="1:10" x14ac:dyDescent="0.2">
      <c r="A3700" s="4">
        <v>36.85</v>
      </c>
      <c r="B3700" s="4">
        <f t="shared" si="457"/>
        <v>61.85</v>
      </c>
      <c r="D3700" s="1">
        <f t="shared" si="458"/>
        <v>577776.15631204937</v>
      </c>
      <c r="E3700" s="1">
        <f t="shared" si="459"/>
        <v>577776.15631204937</v>
      </c>
      <c r="F3700" s="1">
        <f t="shared" si="463"/>
        <v>577549.88628384867</v>
      </c>
      <c r="G3700">
        <f t="shared" si="460"/>
        <v>15943.152499999997</v>
      </c>
      <c r="H3700">
        <f t="shared" si="461"/>
        <v>576.85273427840878</v>
      </c>
      <c r="I3700">
        <f t="shared" si="462"/>
        <v>6.3575870073783758</v>
      </c>
      <c r="J3700">
        <f t="shared" si="456"/>
        <v>1.7504955232646695</v>
      </c>
    </row>
    <row r="3701" spans="1:10" x14ac:dyDescent="0.2">
      <c r="A3701" s="4">
        <v>36.86</v>
      </c>
      <c r="B3701" s="4">
        <f t="shared" si="457"/>
        <v>61.86</v>
      </c>
      <c r="D3701" s="1">
        <f t="shared" si="458"/>
        <v>578060.99934928759</v>
      </c>
      <c r="E3701" s="1">
        <f t="shared" si="459"/>
        <v>578060.99934928759</v>
      </c>
      <c r="F3701" s="1">
        <f t="shared" si="463"/>
        <v>577834.60753476957</v>
      </c>
      <c r="G3701">
        <f t="shared" si="460"/>
        <v>15936.052399999986</v>
      </c>
      <c r="H3701">
        <f t="shared" si="461"/>
        <v>576.79624186897775</v>
      </c>
      <c r="I3701">
        <f t="shared" si="462"/>
        <v>6.3574890704657721</v>
      </c>
      <c r="J3701">
        <f t="shared" si="456"/>
        <v>1.7498560005620269</v>
      </c>
    </row>
    <row r="3702" spans="1:10" x14ac:dyDescent="0.2">
      <c r="A3702" s="4">
        <v>36.869999999999997</v>
      </c>
      <c r="B3702" s="4">
        <f t="shared" si="457"/>
        <v>61.87</v>
      </c>
      <c r="D3702" s="1">
        <f t="shared" si="458"/>
        <v>578345.92758157221</v>
      </c>
      <c r="E3702" s="1">
        <f t="shared" si="459"/>
        <v>578345.92758157221</v>
      </c>
      <c r="F3702" s="1">
        <f t="shared" si="463"/>
        <v>578119.41392953775</v>
      </c>
      <c r="G3702">
        <f t="shared" si="460"/>
        <v>15928.946100000016</v>
      </c>
      <c r="H3702">
        <f t="shared" si="461"/>
        <v>576.73970012884206</v>
      </c>
      <c r="I3702">
        <f t="shared" si="462"/>
        <v>6.3573910384268517</v>
      </c>
      <c r="J3702">
        <f t="shared" si="456"/>
        <v>1.7492166849125639</v>
      </c>
    </row>
    <row r="3703" spans="1:10" x14ac:dyDescent="0.2">
      <c r="A3703" s="4">
        <v>36.880000000000003</v>
      </c>
      <c r="B3703" s="4">
        <f t="shared" si="457"/>
        <v>61.88</v>
      </c>
      <c r="D3703" s="1">
        <f t="shared" si="458"/>
        <v>578630.94102605525</v>
      </c>
      <c r="E3703" s="1">
        <f t="shared" si="459"/>
        <v>578630.94102605525</v>
      </c>
      <c r="F3703" s="1">
        <f t="shared" si="463"/>
        <v>578404.30548528431</v>
      </c>
      <c r="G3703">
        <f t="shared" si="460"/>
        <v>15921.833599999984</v>
      </c>
      <c r="H3703">
        <f t="shared" si="461"/>
        <v>576.68310905800081</v>
      </c>
      <c r="I3703">
        <f t="shared" si="462"/>
        <v>6.3572929112345751</v>
      </c>
      <c r="J3703">
        <f t="shared" si="456"/>
        <v>1.7485775762514053</v>
      </c>
    </row>
    <row r="3704" spans="1:10" x14ac:dyDescent="0.2">
      <c r="A3704" s="4">
        <v>36.89</v>
      </c>
      <c r="B3704" s="4">
        <f t="shared" si="457"/>
        <v>61.89</v>
      </c>
      <c r="D3704" s="1">
        <f t="shared" si="458"/>
        <v>578916.03969989484</v>
      </c>
      <c r="E3704" s="1">
        <f t="shared" si="459"/>
        <v>578916.03969989484</v>
      </c>
      <c r="F3704" s="1">
        <f t="shared" si="463"/>
        <v>578689.28221914615</v>
      </c>
      <c r="G3704">
        <f t="shared" si="460"/>
        <v>15914.714899999992</v>
      </c>
      <c r="H3704">
        <f t="shared" si="461"/>
        <v>576.62646865645502</v>
      </c>
      <c r="I3704">
        <f t="shared" si="462"/>
        <v>6.3571946888618731</v>
      </c>
      <c r="J3704">
        <f t="shared" si="456"/>
        <v>1.7479386745136893</v>
      </c>
    </row>
    <row r="3705" spans="1:10" x14ac:dyDescent="0.2">
      <c r="A3705" s="4">
        <v>36.9</v>
      </c>
      <c r="B3705" s="4">
        <f t="shared" si="457"/>
        <v>61.9</v>
      </c>
      <c r="D3705" s="1">
        <f t="shared" si="458"/>
        <v>579201.22362025478</v>
      </c>
      <c r="E3705" s="1">
        <f t="shared" si="459"/>
        <v>579201.22362025478</v>
      </c>
      <c r="F3705" s="1">
        <f t="shared" si="463"/>
        <v>578974.34414826636</v>
      </c>
      <c r="G3705">
        <f t="shared" si="460"/>
        <v>15907.590000000011</v>
      </c>
      <c r="H3705">
        <f t="shared" si="461"/>
        <v>576.56977892420434</v>
      </c>
      <c r="I3705">
        <f t="shared" si="462"/>
        <v>6.3570963712816431</v>
      </c>
      <c r="J3705">
        <f t="shared" si="456"/>
        <v>1.747299979634567</v>
      </c>
    </row>
    <row r="3706" spans="1:10" x14ac:dyDescent="0.2">
      <c r="A3706" s="4">
        <v>36.910000000000004</v>
      </c>
      <c r="B3706" s="4">
        <f t="shared" si="457"/>
        <v>61.910000000000004</v>
      </c>
      <c r="D3706" s="1">
        <f t="shared" si="458"/>
        <v>579486.49280430516</v>
      </c>
      <c r="E3706" s="1">
        <f t="shared" si="459"/>
        <v>579486.49280430516</v>
      </c>
      <c r="F3706" s="1">
        <f t="shared" si="463"/>
        <v>579259.4912897941</v>
      </c>
      <c r="G3706">
        <f t="shared" si="460"/>
        <v>15900.458899999998</v>
      </c>
      <c r="H3706">
        <f t="shared" si="461"/>
        <v>576.51303986124822</v>
      </c>
      <c r="I3706">
        <f t="shared" si="462"/>
        <v>6.3569979584667475</v>
      </c>
      <c r="J3706">
        <f t="shared" si="456"/>
        <v>1.7466614915492011</v>
      </c>
    </row>
    <row r="3707" spans="1:10" x14ac:dyDescent="0.2">
      <c r="A3707" s="4">
        <v>36.92</v>
      </c>
      <c r="B3707" s="4">
        <f t="shared" si="457"/>
        <v>61.92</v>
      </c>
      <c r="D3707" s="1">
        <f t="shared" si="458"/>
        <v>579771.84726922156</v>
      </c>
      <c r="E3707" s="1">
        <f t="shared" si="459"/>
        <v>579771.84726922156</v>
      </c>
      <c r="F3707" s="1">
        <f t="shared" si="463"/>
        <v>579544.72366088431</v>
      </c>
      <c r="G3707">
        <f t="shared" si="460"/>
        <v>15893.32160000001</v>
      </c>
      <c r="H3707">
        <f t="shared" si="461"/>
        <v>576.45625146758755</v>
      </c>
      <c r="I3707">
        <f t="shared" si="462"/>
        <v>6.3568994503900216</v>
      </c>
      <c r="J3707">
        <f t="shared" si="456"/>
        <v>1.7460232101927702</v>
      </c>
    </row>
    <row r="3708" spans="1:10" x14ac:dyDescent="0.2">
      <c r="A3708" s="4">
        <v>36.93</v>
      </c>
      <c r="B3708" s="4">
        <f t="shared" si="457"/>
        <v>61.93</v>
      </c>
      <c r="D3708" s="1">
        <f t="shared" si="458"/>
        <v>580057.28703218675</v>
      </c>
      <c r="E3708" s="1">
        <f t="shared" si="459"/>
        <v>580057.28703218675</v>
      </c>
      <c r="F3708" s="1">
        <f t="shared" si="463"/>
        <v>579830.04127869802</v>
      </c>
      <c r="G3708">
        <f t="shared" si="460"/>
        <v>15886.17809999999</v>
      </c>
      <c r="H3708">
        <f t="shared" si="461"/>
        <v>576.39941374322154</v>
      </c>
      <c r="I3708">
        <f t="shared" si="462"/>
        <v>6.356800847024263</v>
      </c>
      <c r="J3708">
        <f t="shared" si="456"/>
        <v>1.7453851355004641</v>
      </c>
    </row>
    <row r="3709" spans="1:10" x14ac:dyDescent="0.2">
      <c r="A3709" s="4">
        <v>36.94</v>
      </c>
      <c r="B3709" s="4">
        <f t="shared" si="457"/>
        <v>61.94</v>
      </c>
      <c r="D3709" s="1">
        <f t="shared" si="458"/>
        <v>580342.81211038772</v>
      </c>
      <c r="E3709" s="1">
        <f t="shared" si="459"/>
        <v>580342.81211038772</v>
      </c>
      <c r="F3709" s="1">
        <f t="shared" si="463"/>
        <v>580115.44416040229</v>
      </c>
      <c r="G3709">
        <f t="shared" si="460"/>
        <v>15879.02840000001</v>
      </c>
      <c r="H3709">
        <f t="shared" si="461"/>
        <v>576.34252668815088</v>
      </c>
      <c r="I3709">
        <f t="shared" si="462"/>
        <v>6.3567021483422392</v>
      </c>
      <c r="J3709">
        <f t="shared" si="456"/>
        <v>1.7447472674074864</v>
      </c>
    </row>
    <row r="3710" spans="1:10" x14ac:dyDescent="0.2">
      <c r="A3710" s="4">
        <v>36.950000000000003</v>
      </c>
      <c r="B3710" s="4">
        <f t="shared" si="457"/>
        <v>61.95</v>
      </c>
      <c r="D3710" s="1">
        <f t="shared" si="458"/>
        <v>580628.42252102005</v>
      </c>
      <c r="E3710" s="1">
        <f t="shared" si="459"/>
        <v>580628.42252102005</v>
      </c>
      <c r="F3710" s="1">
        <f t="shared" si="463"/>
        <v>580400.93232317024</v>
      </c>
      <c r="G3710">
        <f t="shared" si="460"/>
        <v>15871.872499999983</v>
      </c>
      <c r="H3710">
        <f t="shared" si="461"/>
        <v>576.28559030237477</v>
      </c>
      <c r="I3710">
        <f t="shared" si="462"/>
        <v>6.3566033543166842</v>
      </c>
      <c r="J3710">
        <f t="shared" si="456"/>
        <v>1.7441096058490526</v>
      </c>
    </row>
    <row r="3711" spans="1:10" x14ac:dyDescent="0.2">
      <c r="A3711" s="4">
        <v>36.96</v>
      </c>
      <c r="B3711" s="4">
        <f t="shared" si="457"/>
        <v>61.96</v>
      </c>
      <c r="D3711" s="1">
        <f t="shared" si="458"/>
        <v>580914.11828128225</v>
      </c>
      <c r="E3711" s="1">
        <f t="shared" si="459"/>
        <v>580914.11828128225</v>
      </c>
      <c r="F3711" s="1">
        <f t="shared" si="463"/>
        <v>580686.50578418095</v>
      </c>
      <c r="G3711">
        <f t="shared" si="460"/>
        <v>15864.710399999996</v>
      </c>
      <c r="H3711">
        <f t="shared" si="461"/>
        <v>576.22860458589412</v>
      </c>
      <c r="I3711">
        <f t="shared" si="462"/>
        <v>6.3565044649203024</v>
      </c>
      <c r="J3711">
        <f t="shared" si="456"/>
        <v>1.7434721507603945</v>
      </c>
    </row>
    <row r="3712" spans="1:10" x14ac:dyDescent="0.2">
      <c r="A3712" s="4">
        <v>36.97</v>
      </c>
      <c r="B3712" s="4">
        <f t="shared" si="457"/>
        <v>61.97</v>
      </c>
      <c r="D3712" s="1">
        <f t="shared" si="458"/>
        <v>581199.89940838132</v>
      </c>
      <c r="E3712" s="1">
        <f t="shared" si="459"/>
        <v>581199.89940838132</v>
      </c>
      <c r="F3712" s="1">
        <f t="shared" si="463"/>
        <v>580972.16456061951</v>
      </c>
      <c r="G3712">
        <f t="shared" si="460"/>
        <v>15857.542100000006</v>
      </c>
      <c r="H3712">
        <f t="shared" si="461"/>
        <v>576.17156953870835</v>
      </c>
      <c r="I3712">
        <f t="shared" si="462"/>
        <v>6.3564054801257619</v>
      </c>
      <c r="J3712">
        <f t="shared" si="456"/>
        <v>1.7428349020767537</v>
      </c>
    </row>
    <row r="3713" spans="1:10" x14ac:dyDescent="0.2">
      <c r="A3713" s="4">
        <v>36.980000000000004</v>
      </c>
      <c r="B3713" s="4">
        <f t="shared" si="457"/>
        <v>61.980000000000004</v>
      </c>
      <c r="D3713" s="1">
        <f t="shared" si="458"/>
        <v>581485.76591952925</v>
      </c>
      <c r="E3713" s="1">
        <f t="shared" si="459"/>
        <v>581485.76591952925</v>
      </c>
      <c r="F3713" s="1">
        <f t="shared" si="463"/>
        <v>581257.90866967698</v>
      </c>
      <c r="G3713">
        <f t="shared" si="460"/>
        <v>15850.367599999998</v>
      </c>
      <c r="H3713">
        <f t="shared" si="461"/>
        <v>576.11448516081748</v>
      </c>
      <c r="I3713">
        <f t="shared" si="462"/>
        <v>6.3563063999056988</v>
      </c>
      <c r="J3713">
        <f t="shared" si="456"/>
        <v>1.7421978597333856</v>
      </c>
    </row>
    <row r="3714" spans="1:10" x14ac:dyDescent="0.2">
      <c r="A3714" s="4">
        <v>36.99</v>
      </c>
      <c r="B3714" s="4">
        <f t="shared" si="457"/>
        <v>61.99</v>
      </c>
      <c r="D3714" s="1">
        <f t="shared" si="458"/>
        <v>581771.71783194377</v>
      </c>
      <c r="E3714" s="1">
        <f t="shared" si="459"/>
        <v>581771.71783194377</v>
      </c>
      <c r="F3714" s="1">
        <f t="shared" si="463"/>
        <v>581543.73812855058</v>
      </c>
      <c r="G3714">
        <f t="shared" si="460"/>
        <v>15843.186900000001</v>
      </c>
      <c r="H3714">
        <f t="shared" si="461"/>
        <v>576.05735145222184</v>
      </c>
      <c r="I3714">
        <f t="shared" si="462"/>
        <v>6.3562072242327181</v>
      </c>
      <c r="J3714">
        <f t="shared" si="456"/>
        <v>1.7415610236655608</v>
      </c>
    </row>
    <row r="3715" spans="1:10" x14ac:dyDescent="0.2">
      <c r="A3715" s="4">
        <v>37</v>
      </c>
      <c r="B3715" s="4">
        <f t="shared" si="457"/>
        <v>62</v>
      </c>
      <c r="D3715" s="1">
        <f t="shared" si="458"/>
        <v>582057.75516284956</v>
      </c>
      <c r="E3715" s="1">
        <f t="shared" si="459"/>
        <v>582057.75516284956</v>
      </c>
      <c r="F3715" s="1">
        <f t="shared" si="463"/>
        <v>581829.65295444336</v>
      </c>
      <c r="G3715">
        <f t="shared" si="460"/>
        <v>15835.999999999985</v>
      </c>
      <c r="H3715">
        <f t="shared" si="461"/>
        <v>576.00016841292097</v>
      </c>
      <c r="I3715">
        <f t="shared" si="462"/>
        <v>6.356107953079392</v>
      </c>
      <c r="J3715">
        <f t="shared" si="456"/>
        <v>1.7409243938085612</v>
      </c>
    </row>
    <row r="3716" spans="1:10" x14ac:dyDescent="0.2">
      <c r="A3716" s="4">
        <v>37.01</v>
      </c>
      <c r="B3716" s="4">
        <f t="shared" si="457"/>
        <v>62.01</v>
      </c>
      <c r="D3716" s="1">
        <f t="shared" si="458"/>
        <v>582343.87792947621</v>
      </c>
      <c r="E3716" s="1">
        <f t="shared" si="459"/>
        <v>582343.87792947621</v>
      </c>
      <c r="F3716" s="1">
        <f t="shared" si="463"/>
        <v>582115.65316456452</v>
      </c>
      <c r="G3716">
        <f t="shared" si="460"/>
        <v>15828.806900000011</v>
      </c>
      <c r="H3716">
        <f t="shared" si="461"/>
        <v>575.94293604291533</v>
      </c>
      <c r="I3716">
        <f t="shared" si="462"/>
        <v>6.3560085864182581</v>
      </c>
      <c r="J3716">
        <f t="shared" si="456"/>
        <v>1.7402879700976819</v>
      </c>
    </row>
    <row r="3717" spans="1:10" x14ac:dyDescent="0.2">
      <c r="A3717" s="4">
        <v>37.020000000000003</v>
      </c>
      <c r="B3717" s="4">
        <f t="shared" si="457"/>
        <v>62.02</v>
      </c>
      <c r="D3717" s="1">
        <f t="shared" si="458"/>
        <v>582630.08614906087</v>
      </c>
      <c r="E3717" s="1">
        <f t="shared" si="459"/>
        <v>582630.08614906087</v>
      </c>
      <c r="F3717" s="1">
        <f t="shared" si="463"/>
        <v>582401.7387761292</v>
      </c>
      <c r="G3717">
        <f t="shared" si="460"/>
        <v>15821.607599999988</v>
      </c>
      <c r="H3717">
        <f t="shared" si="461"/>
        <v>575.88565434220448</v>
      </c>
      <c r="I3717">
        <f t="shared" si="462"/>
        <v>6.3559091242218235</v>
      </c>
      <c r="J3717">
        <f t="shared" si="456"/>
        <v>1.7396517524682311</v>
      </c>
    </row>
    <row r="3718" spans="1:10" x14ac:dyDescent="0.2">
      <c r="A3718" s="4">
        <v>37.03</v>
      </c>
      <c r="B3718" s="4">
        <f t="shared" si="457"/>
        <v>62.03</v>
      </c>
      <c r="D3718" s="1">
        <f t="shared" si="458"/>
        <v>582916.37983884476</v>
      </c>
      <c r="E3718" s="1">
        <f t="shared" si="459"/>
        <v>582916.37983884476</v>
      </c>
      <c r="F3718" s="1">
        <f t="shared" si="463"/>
        <v>582687.90980635863</v>
      </c>
      <c r="G3718">
        <f t="shared" si="460"/>
        <v>15814.402100000007</v>
      </c>
      <c r="H3718">
        <f t="shared" si="461"/>
        <v>575.82832331078885</v>
      </c>
      <c r="I3718">
        <f t="shared" si="462"/>
        <v>6.3558095664625611</v>
      </c>
      <c r="J3718">
        <f t="shared" si="456"/>
        <v>1.7390157408555313</v>
      </c>
    </row>
    <row r="3719" spans="1:10" x14ac:dyDescent="0.2">
      <c r="A3719" s="4">
        <v>37.04</v>
      </c>
      <c r="B3719" s="4">
        <f t="shared" si="457"/>
        <v>62.04</v>
      </c>
      <c r="D3719" s="1">
        <f t="shared" si="458"/>
        <v>583202.7590160768</v>
      </c>
      <c r="E3719" s="1">
        <f t="shared" si="459"/>
        <v>583202.7590160768</v>
      </c>
      <c r="F3719" s="1">
        <f t="shared" si="463"/>
        <v>582974.16627248004</v>
      </c>
      <c r="G3719">
        <f t="shared" si="460"/>
        <v>15807.190400000007</v>
      </c>
      <c r="H3719">
        <f t="shared" si="461"/>
        <v>575.77094294866811</v>
      </c>
      <c r="I3719">
        <f t="shared" si="462"/>
        <v>6.3557099131129124</v>
      </c>
      <c r="J3719">
        <f t="shared" si="456"/>
        <v>1.7383799351949174</v>
      </c>
    </row>
    <row r="3720" spans="1:10" x14ac:dyDescent="0.2">
      <c r="A3720" s="4">
        <v>37.050000000000004</v>
      </c>
      <c r="B3720" s="4">
        <f t="shared" si="457"/>
        <v>62.050000000000004</v>
      </c>
      <c r="D3720" s="1">
        <f t="shared" si="458"/>
        <v>583489.22369801125</v>
      </c>
      <c r="E3720" s="1">
        <f t="shared" si="459"/>
        <v>583489.22369801125</v>
      </c>
      <c r="F3720" s="1">
        <f t="shared" si="463"/>
        <v>583260.50819172675</v>
      </c>
      <c r="G3720">
        <f t="shared" si="460"/>
        <v>15799.972499999989</v>
      </c>
      <c r="H3720">
        <f t="shared" si="461"/>
        <v>575.71351325584226</v>
      </c>
      <c r="I3720">
        <f t="shared" si="462"/>
        <v>6.3556101641452836</v>
      </c>
      <c r="J3720">
        <f t="shared" si="456"/>
        <v>1.7377443354217361</v>
      </c>
    </row>
    <row r="3721" spans="1:10" x14ac:dyDescent="0.2">
      <c r="A3721" s="4">
        <v>37.06</v>
      </c>
      <c r="B3721" s="4">
        <f t="shared" si="457"/>
        <v>62.06</v>
      </c>
      <c r="D3721" s="1">
        <f t="shared" si="458"/>
        <v>583775.77390190808</v>
      </c>
      <c r="E3721" s="1">
        <f t="shared" si="459"/>
        <v>583775.77390190808</v>
      </c>
      <c r="F3721" s="1">
        <f t="shared" si="463"/>
        <v>583546.93558133801</v>
      </c>
      <c r="G3721">
        <f t="shared" si="460"/>
        <v>15792.748399999997</v>
      </c>
      <c r="H3721">
        <f t="shared" si="461"/>
        <v>575.65603423231164</v>
      </c>
      <c r="I3721">
        <f t="shared" si="462"/>
        <v>6.3555103195320513</v>
      </c>
      <c r="J3721">
        <f t="shared" si="456"/>
        <v>1.7371089414713503</v>
      </c>
    </row>
    <row r="3722" spans="1:10" x14ac:dyDescent="0.2">
      <c r="A3722" s="4">
        <v>37.07</v>
      </c>
      <c r="B3722" s="4">
        <f t="shared" si="457"/>
        <v>62.07</v>
      </c>
      <c r="D3722" s="1">
        <f t="shared" si="458"/>
        <v>584062.40964503435</v>
      </c>
      <c r="E3722" s="1">
        <f t="shared" si="459"/>
        <v>584062.40964503435</v>
      </c>
      <c r="F3722" s="1">
        <f t="shared" si="463"/>
        <v>583833.44845855911</v>
      </c>
      <c r="G3722">
        <f t="shared" si="460"/>
        <v>15785.518100000001</v>
      </c>
      <c r="H3722">
        <f t="shared" si="461"/>
        <v>575.59850587807614</v>
      </c>
      <c r="I3722">
        <f t="shared" si="462"/>
        <v>6.3554103792455559</v>
      </c>
      <c r="J3722">
        <f t="shared" si="456"/>
        <v>1.7364737532791323</v>
      </c>
    </row>
    <row r="3723" spans="1:10" x14ac:dyDescent="0.2">
      <c r="A3723" s="4">
        <v>37.08</v>
      </c>
      <c r="B3723" s="4">
        <f t="shared" si="457"/>
        <v>62.08</v>
      </c>
      <c r="D3723" s="1">
        <f t="shared" si="458"/>
        <v>584349.13094466191</v>
      </c>
      <c r="E3723" s="1">
        <f t="shared" si="459"/>
        <v>584349.13094466191</v>
      </c>
      <c r="F3723" s="1">
        <f t="shared" si="463"/>
        <v>584120.04684064153</v>
      </c>
      <c r="G3723">
        <f t="shared" si="460"/>
        <v>15778.281600000017</v>
      </c>
      <c r="H3723">
        <f t="shared" si="461"/>
        <v>575.54092819313553</v>
      </c>
      <c r="I3723">
        <f t="shared" si="462"/>
        <v>6.3553103432581084</v>
      </c>
      <c r="J3723">
        <f t="shared" si="456"/>
        <v>1.7358387707804717</v>
      </c>
    </row>
    <row r="3724" spans="1:10" x14ac:dyDescent="0.2">
      <c r="A3724" s="4">
        <v>37.090000000000003</v>
      </c>
      <c r="B3724" s="4">
        <f t="shared" si="457"/>
        <v>62.09</v>
      </c>
      <c r="D3724" s="1">
        <f t="shared" si="458"/>
        <v>584635.93781806971</v>
      </c>
      <c r="E3724" s="1">
        <f t="shared" si="459"/>
        <v>584635.93781806971</v>
      </c>
      <c r="F3724" s="1">
        <f t="shared" si="463"/>
        <v>584406.73074484267</v>
      </c>
      <c r="G3724">
        <f t="shared" si="460"/>
        <v>15771.038899999985</v>
      </c>
      <c r="H3724">
        <f t="shared" si="461"/>
        <v>575.48330117748969</v>
      </c>
      <c r="I3724">
        <f t="shared" si="462"/>
        <v>6.3552102115419835</v>
      </c>
      <c r="J3724">
        <f t="shared" si="456"/>
        <v>1.7352039939107671</v>
      </c>
    </row>
    <row r="3725" spans="1:10" x14ac:dyDescent="0.2">
      <c r="A3725" s="4">
        <v>37.1</v>
      </c>
      <c r="B3725" s="4">
        <f t="shared" si="457"/>
        <v>62.1</v>
      </c>
      <c r="D3725" s="1">
        <f t="shared" si="458"/>
        <v>584922.83028254227</v>
      </c>
      <c r="E3725" s="1">
        <f t="shared" si="459"/>
        <v>584922.83028254227</v>
      </c>
      <c r="F3725" s="1">
        <f t="shared" si="463"/>
        <v>584693.50018842588</v>
      </c>
      <c r="G3725">
        <f t="shared" si="460"/>
        <v>15763.789999999994</v>
      </c>
      <c r="H3725">
        <f t="shared" si="461"/>
        <v>575.4256248311392</v>
      </c>
      <c r="I3725">
        <f t="shared" si="462"/>
        <v>6.3551099840694265</v>
      </c>
      <c r="J3725">
        <f t="shared" si="456"/>
        <v>1.7345694226054329</v>
      </c>
    </row>
    <row r="3726" spans="1:10" x14ac:dyDescent="0.2">
      <c r="A3726" s="4">
        <v>37.11</v>
      </c>
      <c r="B3726" s="4">
        <f t="shared" si="457"/>
        <v>62.11</v>
      </c>
      <c r="D3726" s="1">
        <f t="shared" si="458"/>
        <v>585209.80835536972</v>
      </c>
      <c r="E3726" s="1">
        <f t="shared" si="459"/>
        <v>585209.80835536972</v>
      </c>
      <c r="F3726" s="1">
        <f t="shared" si="463"/>
        <v>584980.35518866067</v>
      </c>
      <c r="G3726">
        <f t="shared" si="460"/>
        <v>15756.534899999999</v>
      </c>
      <c r="H3726">
        <f t="shared" si="461"/>
        <v>575.3678991540836</v>
      </c>
      <c r="I3726">
        <f t="shared" si="462"/>
        <v>6.3550096608126463</v>
      </c>
      <c r="J3726">
        <f t="shared" si="456"/>
        <v>1.7339350567998963</v>
      </c>
    </row>
    <row r="3727" spans="1:10" x14ac:dyDescent="0.2">
      <c r="A3727" s="4">
        <v>37.119999999999997</v>
      </c>
      <c r="B3727" s="4">
        <f t="shared" si="457"/>
        <v>62.12</v>
      </c>
      <c r="D3727" s="1">
        <f t="shared" si="458"/>
        <v>585496.87205384916</v>
      </c>
      <c r="E3727" s="1">
        <f t="shared" si="459"/>
        <v>585496.87205384916</v>
      </c>
      <c r="F3727" s="1">
        <f t="shared" si="463"/>
        <v>585267.29576282261</v>
      </c>
      <c r="G3727">
        <f t="shared" si="460"/>
        <v>15749.273599999986</v>
      </c>
      <c r="H3727">
        <f t="shared" si="461"/>
        <v>575.31012414632289</v>
      </c>
      <c r="I3727">
        <f t="shared" si="462"/>
        <v>6.3549092417438198</v>
      </c>
      <c r="J3727">
        <f t="shared" ref="J3727:J3790" si="464">EXP(-$B$9*A3727)*I3727</f>
        <v>1.7333008964295959</v>
      </c>
    </row>
    <row r="3728" spans="1:10" x14ac:dyDescent="0.2">
      <c r="A3728" s="4">
        <v>37.130000000000003</v>
      </c>
      <c r="B3728" s="4">
        <f t="shared" ref="B3728:B3791" si="465">A3728+25</f>
        <v>62.13</v>
      </c>
      <c r="D3728" s="1">
        <f t="shared" ref="D3728:D3791" si="466">EXP($B$2*A3728)* ($B$3*($B$1-$B$4)*EXP(-$B$2*A3728) - $B$3*($B$1-$B$4))/$B$2 + EXP($B$2*A3728)*$B$1*$B$3*(($E$2*$B$2^2 + $E$3*$B$2 + 2*$E$4)/($B$2^3) - (1/$B$2^3)*(($B$2^2)*($E$4*A3728^2 + $E$3*A3728+$E$2) + 2*$E$4*A3728*$B$2+$E$3*$B$2 + 2*$E$4)*EXP(-$B$2*A3728))</f>
        <v>585784.02139528363</v>
      </c>
      <c r="E3728" s="1">
        <f t="shared" ref="E3728:E3791" si="467">IF(A3728&lt;$B$5, D3728, EXP($B$2*A3728)*(EXP(-$B$2*$A$4015)*$D$4015 -$B$7*(1/$B$2)*(EXP(-$B$2*$A$4015) - EXP(-$B$2 *A3728) ) ) )</f>
        <v>585784.02139528363</v>
      </c>
      <c r="F3728" s="1">
        <f t="shared" si="463"/>
        <v>585554.32192819333</v>
      </c>
      <c r="G3728">
        <f t="shared" ref="G3728:G3791" si="468">$B$3*($E$2 + $E$3*A3728 +$E$4*A3728^2)-$B$3</f>
        <v>15742.006099999999</v>
      </c>
      <c r="H3728">
        <f t="shared" ref="H3728:H3791" si="469">IF(A3728&lt;$B$5, ($B$3*(1-$B$4) + G3728*(1-$B$1))*$B$12, $B$7*$B$12)</f>
        <v>575.25229980785741</v>
      </c>
      <c r="I3728">
        <f t="shared" ref="I3728:I3791" si="470">LN(H3728)</f>
        <v>6.3548087268350928</v>
      </c>
      <c r="J3728">
        <f t="shared" si="464"/>
        <v>1.732666941429986</v>
      </c>
    </row>
    <row r="3729" spans="1:10" x14ac:dyDescent="0.2">
      <c r="A3729" s="4">
        <v>37.14</v>
      </c>
      <c r="B3729" s="4">
        <f t="shared" si="465"/>
        <v>62.14</v>
      </c>
      <c r="D3729" s="1">
        <f t="shared" si="466"/>
        <v>586071.25639698096</v>
      </c>
      <c r="E3729" s="1">
        <f t="shared" si="467"/>
        <v>586071.25639698096</v>
      </c>
      <c r="F3729" s="1">
        <f t="shared" ref="F3729:F3792" si="471">IF(A3729&lt;=$B$5,     F3728+($B$2*F3728+$B$4*$B$3 + $B$1*G3728)*$B$12,     F3728+($B$2*F3728-$B$10)*$B$12)</f>
        <v>585841.43370206037</v>
      </c>
      <c r="G3729">
        <f t="shared" si="468"/>
        <v>15734.732399999979</v>
      </c>
      <c r="H3729">
        <f t="shared" si="469"/>
        <v>575.19442613868659</v>
      </c>
      <c r="I3729">
        <f t="shared" si="470"/>
        <v>6.3547081160585757</v>
      </c>
      <c r="J3729">
        <f t="shared" si="464"/>
        <v>1.7320331917365324</v>
      </c>
    </row>
    <row r="3730" spans="1:10" x14ac:dyDescent="0.2">
      <c r="A3730" s="4">
        <v>37.15</v>
      </c>
      <c r="B3730" s="4">
        <f t="shared" si="465"/>
        <v>62.15</v>
      </c>
      <c r="D3730" s="1">
        <f t="shared" si="466"/>
        <v>586358.57707625651</v>
      </c>
      <c r="E3730" s="1">
        <f t="shared" si="467"/>
        <v>586358.57707625651</v>
      </c>
      <c r="F3730" s="1">
        <f t="shared" si="471"/>
        <v>586128.63110171736</v>
      </c>
      <c r="G3730">
        <f t="shared" si="468"/>
        <v>15727.452500000014</v>
      </c>
      <c r="H3730">
        <f t="shared" si="469"/>
        <v>575.13650313881135</v>
      </c>
      <c r="I3730">
        <f t="shared" si="470"/>
        <v>6.3546074093863476</v>
      </c>
      <c r="J3730">
        <f t="shared" si="464"/>
        <v>1.7313996472847137</v>
      </c>
    </row>
    <row r="3731" spans="1:10" x14ac:dyDescent="0.2">
      <c r="A3731" s="4">
        <v>37.160000000000004</v>
      </c>
      <c r="B3731" s="4">
        <f t="shared" si="465"/>
        <v>62.160000000000004</v>
      </c>
      <c r="D3731" s="1">
        <f t="shared" si="466"/>
        <v>586645.98345043138</v>
      </c>
      <c r="E3731" s="1">
        <f t="shared" si="467"/>
        <v>586645.98345043138</v>
      </c>
      <c r="F3731" s="1">
        <f t="shared" si="471"/>
        <v>586415.91414446419</v>
      </c>
      <c r="G3731">
        <f t="shared" si="468"/>
        <v>15720.166399999973</v>
      </c>
      <c r="H3731">
        <f t="shared" si="469"/>
        <v>575.07853080823054</v>
      </c>
      <c r="I3731">
        <f t="shared" si="470"/>
        <v>6.3545066067904523</v>
      </c>
      <c r="J3731">
        <f t="shared" si="464"/>
        <v>1.7307663080100226</v>
      </c>
    </row>
    <row r="3732" spans="1:10" x14ac:dyDescent="0.2">
      <c r="A3732" s="4">
        <v>37.17</v>
      </c>
      <c r="B3732" s="4">
        <f t="shared" si="465"/>
        <v>62.17</v>
      </c>
      <c r="D3732" s="1">
        <f t="shared" si="466"/>
        <v>586933.47553683212</v>
      </c>
      <c r="E3732" s="1">
        <f t="shared" si="467"/>
        <v>586933.47553683212</v>
      </c>
      <c r="F3732" s="1">
        <f t="shared" si="471"/>
        <v>586703.28284760646</v>
      </c>
      <c r="G3732">
        <f t="shared" si="468"/>
        <v>15712.874100000001</v>
      </c>
      <c r="H3732">
        <f t="shared" si="469"/>
        <v>575.02050914694519</v>
      </c>
      <c r="I3732">
        <f t="shared" si="470"/>
        <v>6.3544057082429033</v>
      </c>
      <c r="J3732">
        <f t="shared" si="464"/>
        <v>1.7301331738479651</v>
      </c>
    </row>
    <row r="3733" spans="1:10" x14ac:dyDescent="0.2">
      <c r="A3733" s="4">
        <v>37.18</v>
      </c>
      <c r="B3733" s="4">
        <f t="shared" si="465"/>
        <v>62.18</v>
      </c>
      <c r="D3733" s="1">
        <f t="shared" si="466"/>
        <v>587221.05335279182</v>
      </c>
      <c r="E3733" s="1">
        <f t="shared" si="467"/>
        <v>587221.05335279182</v>
      </c>
      <c r="F3733" s="1">
        <f t="shared" si="471"/>
        <v>586990.73722845619</v>
      </c>
      <c r="G3733">
        <f t="shared" si="468"/>
        <v>15705.575600000011</v>
      </c>
      <c r="H3733">
        <f t="shared" si="469"/>
        <v>574.96243815495484</v>
      </c>
      <c r="I3733">
        <f t="shared" si="470"/>
        <v>6.3543047137156785</v>
      </c>
      <c r="J3733">
        <f t="shared" si="464"/>
        <v>1.7295002447340597</v>
      </c>
    </row>
    <row r="3734" spans="1:10" x14ac:dyDescent="0.2">
      <c r="A3734" s="4">
        <v>37.19</v>
      </c>
      <c r="B3734" s="4">
        <f t="shared" si="465"/>
        <v>62.19</v>
      </c>
      <c r="D3734" s="1">
        <f t="shared" si="466"/>
        <v>587508.71691564971</v>
      </c>
      <c r="E3734" s="1">
        <f t="shared" si="467"/>
        <v>587508.71691564971</v>
      </c>
      <c r="F3734" s="1">
        <f t="shared" si="471"/>
        <v>587278.27730433119</v>
      </c>
      <c r="G3734">
        <f t="shared" si="468"/>
        <v>15698.270899999989</v>
      </c>
      <c r="H3734">
        <f t="shared" si="469"/>
        <v>574.90431783225915</v>
      </c>
      <c r="I3734">
        <f t="shared" si="470"/>
        <v>6.3542036231807231</v>
      </c>
      <c r="J3734">
        <f t="shared" si="464"/>
        <v>1.7288675206038375</v>
      </c>
    </row>
    <row r="3735" spans="1:10" x14ac:dyDescent="0.2">
      <c r="A3735" s="4">
        <v>37.200000000000003</v>
      </c>
      <c r="B3735" s="4">
        <f t="shared" si="465"/>
        <v>62.2</v>
      </c>
      <c r="D3735" s="1">
        <f t="shared" si="466"/>
        <v>587796.46624275111</v>
      </c>
      <c r="E3735" s="1">
        <f t="shared" si="467"/>
        <v>587796.46624275111</v>
      </c>
      <c r="F3735" s="1">
        <f t="shared" si="471"/>
        <v>587565.90309255547</v>
      </c>
      <c r="G3735">
        <f t="shared" si="468"/>
        <v>15690.960000000006</v>
      </c>
      <c r="H3735">
        <f t="shared" si="469"/>
        <v>574.84614817885881</v>
      </c>
      <c r="I3735">
        <f t="shared" si="470"/>
        <v>6.3541024366099501</v>
      </c>
      <c r="J3735">
        <f t="shared" si="464"/>
        <v>1.7282350013928431</v>
      </c>
    </row>
    <row r="3736" spans="1:10" x14ac:dyDescent="0.2">
      <c r="A3736" s="4">
        <v>37.21</v>
      </c>
      <c r="B3736" s="4">
        <f t="shared" si="465"/>
        <v>62.21</v>
      </c>
      <c r="D3736" s="1">
        <f t="shared" si="466"/>
        <v>588084.30135144689</v>
      </c>
      <c r="E3736" s="1">
        <f t="shared" si="467"/>
        <v>588084.30135144689</v>
      </c>
      <c r="F3736" s="1">
        <f t="shared" si="471"/>
        <v>587853.61461045896</v>
      </c>
      <c r="G3736">
        <f t="shared" si="468"/>
        <v>15683.642899999992</v>
      </c>
      <c r="H3736">
        <f t="shared" si="469"/>
        <v>574.78792919475313</v>
      </c>
      <c r="I3736">
        <f t="shared" si="470"/>
        <v>6.3540011539752381</v>
      </c>
      <c r="J3736">
        <f t="shared" si="464"/>
        <v>1.7276026870366361</v>
      </c>
    </row>
    <row r="3737" spans="1:10" x14ac:dyDescent="0.2">
      <c r="A3737" s="4">
        <v>37.22</v>
      </c>
      <c r="B3737" s="4">
        <f t="shared" si="465"/>
        <v>62.22</v>
      </c>
      <c r="D3737" s="1">
        <f t="shared" si="466"/>
        <v>588372.22225909424</v>
      </c>
      <c r="E3737" s="1">
        <f t="shared" si="467"/>
        <v>588372.22225909424</v>
      </c>
      <c r="F3737" s="1">
        <f t="shared" si="471"/>
        <v>588141.41187537787</v>
      </c>
      <c r="G3737">
        <f t="shared" si="468"/>
        <v>15676.319600000017</v>
      </c>
      <c r="H3737">
        <f t="shared" si="469"/>
        <v>574.72966087994303</v>
      </c>
      <c r="I3737">
        <f t="shared" si="470"/>
        <v>6.3538997752484345</v>
      </c>
      <c r="J3737">
        <f t="shared" si="464"/>
        <v>1.726970577470786</v>
      </c>
    </row>
    <row r="3738" spans="1:10" x14ac:dyDescent="0.2">
      <c r="A3738" s="4">
        <v>37.230000000000004</v>
      </c>
      <c r="B3738" s="4">
        <f t="shared" si="465"/>
        <v>62.230000000000004</v>
      </c>
      <c r="D3738" s="1">
        <f t="shared" si="466"/>
        <v>588660.22898305731</v>
      </c>
      <c r="E3738" s="1">
        <f t="shared" si="467"/>
        <v>588660.22898305731</v>
      </c>
      <c r="F3738" s="1">
        <f t="shared" si="471"/>
        <v>588429.29490465426</v>
      </c>
      <c r="G3738">
        <f t="shared" si="468"/>
        <v>15668.990099999981</v>
      </c>
      <c r="H3738">
        <f t="shared" si="469"/>
        <v>574.67134323442724</v>
      </c>
      <c r="I3738">
        <f t="shared" si="470"/>
        <v>6.3537983004013503</v>
      </c>
      <c r="J3738">
        <f t="shared" si="464"/>
        <v>1.7263386726308776</v>
      </c>
    </row>
    <row r="3739" spans="1:10" x14ac:dyDescent="0.2">
      <c r="A3739" s="4">
        <v>37.24</v>
      </c>
      <c r="B3739" s="4">
        <f t="shared" si="465"/>
        <v>62.24</v>
      </c>
      <c r="D3739" s="1">
        <f t="shared" si="466"/>
        <v>588948.32154070446</v>
      </c>
      <c r="E3739" s="1">
        <f t="shared" si="467"/>
        <v>588948.32154070446</v>
      </c>
      <c r="F3739" s="1">
        <f t="shared" si="471"/>
        <v>588717.26371563645</v>
      </c>
      <c r="G3739">
        <f t="shared" si="468"/>
        <v>15661.654399999999</v>
      </c>
      <c r="H3739">
        <f t="shared" si="469"/>
        <v>574.61297625820691</v>
      </c>
      <c r="I3739">
        <f t="shared" si="470"/>
        <v>6.3536967294057654</v>
      </c>
      <c r="J3739">
        <f t="shared" si="464"/>
        <v>1.7257069724525089</v>
      </c>
    </row>
    <row r="3740" spans="1:10" x14ac:dyDescent="0.2">
      <c r="A3740" s="4">
        <v>37.25</v>
      </c>
      <c r="B3740" s="4">
        <f t="shared" si="465"/>
        <v>62.25</v>
      </c>
      <c r="D3740" s="1">
        <f t="shared" si="466"/>
        <v>589236.49994941219</v>
      </c>
      <c r="E3740" s="1">
        <f t="shared" si="467"/>
        <v>589236.49994941219</v>
      </c>
      <c r="F3740" s="1">
        <f t="shared" si="471"/>
        <v>589005.3183256787</v>
      </c>
      <c r="G3740">
        <f t="shared" si="468"/>
        <v>15654.3125</v>
      </c>
      <c r="H3740">
        <f t="shared" si="469"/>
        <v>574.55455995128159</v>
      </c>
      <c r="I3740">
        <f t="shared" si="470"/>
        <v>6.353595062233425</v>
      </c>
      <c r="J3740">
        <f t="shared" si="464"/>
        <v>1.7250754768712888</v>
      </c>
    </row>
    <row r="3741" spans="1:10" x14ac:dyDescent="0.2">
      <c r="A3741" s="4">
        <v>37.26</v>
      </c>
      <c r="B3741" s="4">
        <f t="shared" si="465"/>
        <v>62.26</v>
      </c>
      <c r="D3741" s="1">
        <f t="shared" si="466"/>
        <v>589524.76422656141</v>
      </c>
      <c r="E3741" s="1">
        <f t="shared" si="467"/>
        <v>589524.76422656141</v>
      </c>
      <c r="F3741" s="1">
        <f t="shared" si="471"/>
        <v>589293.45875214145</v>
      </c>
      <c r="G3741">
        <f t="shared" si="468"/>
        <v>15646.964399999997</v>
      </c>
      <c r="H3741">
        <f t="shared" si="469"/>
        <v>574.49609431365116</v>
      </c>
      <c r="I3741">
        <f t="shared" si="470"/>
        <v>6.3534932988560424</v>
      </c>
      <c r="J3741">
        <f t="shared" si="464"/>
        <v>1.7244441858228423</v>
      </c>
    </row>
    <row r="3742" spans="1:10" x14ac:dyDescent="0.2">
      <c r="A3742" s="4">
        <v>37.270000000000003</v>
      </c>
      <c r="B3742" s="4">
        <f t="shared" si="465"/>
        <v>62.27</v>
      </c>
      <c r="D3742" s="1">
        <f t="shared" si="466"/>
        <v>589813.11438954028</v>
      </c>
      <c r="E3742" s="1">
        <f t="shared" si="467"/>
        <v>589813.11438954028</v>
      </c>
      <c r="F3742" s="1">
        <f t="shared" si="471"/>
        <v>589581.68501239107</v>
      </c>
      <c r="G3742">
        <f t="shared" si="468"/>
        <v>15639.610100000005</v>
      </c>
      <c r="H3742">
        <f t="shared" si="469"/>
        <v>574.43757934531573</v>
      </c>
      <c r="I3742">
        <f t="shared" si="470"/>
        <v>6.3533914392452964</v>
      </c>
      <c r="J3742">
        <f t="shared" si="464"/>
        <v>1.7238130992428045</v>
      </c>
    </row>
    <row r="3743" spans="1:10" x14ac:dyDescent="0.2">
      <c r="A3743" s="4">
        <v>37.28</v>
      </c>
      <c r="B3743" s="4">
        <f t="shared" si="465"/>
        <v>62.28</v>
      </c>
      <c r="D3743" s="1">
        <f t="shared" si="466"/>
        <v>590101.55045574228</v>
      </c>
      <c r="E3743" s="1">
        <f t="shared" si="467"/>
        <v>590101.55045574228</v>
      </c>
      <c r="F3743" s="1">
        <f t="shared" si="471"/>
        <v>589869.9971238001</v>
      </c>
      <c r="G3743">
        <f t="shared" si="468"/>
        <v>15632.249599999981</v>
      </c>
      <c r="H3743">
        <f t="shared" si="469"/>
        <v>574.37901504627519</v>
      </c>
      <c r="I3743">
        <f t="shared" si="470"/>
        <v>6.3532894833728326</v>
      </c>
      <c r="J3743">
        <f t="shared" si="464"/>
        <v>1.7231822170668267</v>
      </c>
    </row>
    <row r="3744" spans="1:10" x14ac:dyDescent="0.2">
      <c r="A3744" s="4">
        <v>37.29</v>
      </c>
      <c r="B3744" s="4">
        <f t="shared" si="465"/>
        <v>62.29</v>
      </c>
      <c r="D3744" s="1">
        <f t="shared" si="466"/>
        <v>590390.07244256767</v>
      </c>
      <c r="E3744" s="1">
        <f t="shared" si="467"/>
        <v>590390.07244256767</v>
      </c>
      <c r="F3744" s="1">
        <f t="shared" si="471"/>
        <v>590158.39510374714</v>
      </c>
      <c r="G3744">
        <f t="shared" si="468"/>
        <v>15624.882899999997</v>
      </c>
      <c r="H3744">
        <f t="shared" si="469"/>
        <v>574.32040141652999</v>
      </c>
      <c r="I3744">
        <f t="shared" si="470"/>
        <v>6.3531874312102632</v>
      </c>
      <c r="J3744">
        <f t="shared" si="464"/>
        <v>1.7225515392305715</v>
      </c>
    </row>
    <row r="3745" spans="1:10" x14ac:dyDescent="0.2">
      <c r="A3745" s="4">
        <v>37.300000000000004</v>
      </c>
      <c r="B3745" s="4">
        <f t="shared" si="465"/>
        <v>62.300000000000004</v>
      </c>
      <c r="D3745" s="1">
        <f t="shared" si="466"/>
        <v>590678.68036742229</v>
      </c>
      <c r="E3745" s="1">
        <f t="shared" si="467"/>
        <v>590678.68036742229</v>
      </c>
      <c r="F3745" s="1">
        <f t="shared" si="471"/>
        <v>590446.87896961696</v>
      </c>
      <c r="G3745">
        <f t="shared" si="468"/>
        <v>15617.50999999998</v>
      </c>
      <c r="H3745">
        <f t="shared" si="469"/>
        <v>574.26173845607946</v>
      </c>
      <c r="I3745">
        <f t="shared" si="470"/>
        <v>6.3530852827291655</v>
      </c>
      <c r="J3745">
        <f t="shared" si="464"/>
        <v>1.7219210656697128</v>
      </c>
    </row>
    <row r="3746" spans="1:10" x14ac:dyDescent="0.2">
      <c r="A3746" s="4">
        <v>37.31</v>
      </c>
      <c r="B3746" s="4">
        <f t="shared" si="465"/>
        <v>62.31</v>
      </c>
      <c r="D3746" s="1">
        <f t="shared" si="466"/>
        <v>590967.37424771779</v>
      </c>
      <c r="E3746" s="1">
        <f t="shared" si="467"/>
        <v>590967.37424771779</v>
      </c>
      <c r="F3746" s="1">
        <f t="shared" si="471"/>
        <v>590735.44873880025</v>
      </c>
      <c r="G3746">
        <f t="shared" si="468"/>
        <v>15610.130899999989</v>
      </c>
      <c r="H3746">
        <f t="shared" si="469"/>
        <v>574.20302616492427</v>
      </c>
      <c r="I3746">
        <f t="shared" si="470"/>
        <v>6.3529830379010876</v>
      </c>
      <c r="J3746">
        <f t="shared" si="464"/>
        <v>1.7212907963199431</v>
      </c>
    </row>
    <row r="3747" spans="1:10" x14ac:dyDescent="0.2">
      <c r="A3747" s="4">
        <v>37.32</v>
      </c>
      <c r="B3747" s="4">
        <f t="shared" si="465"/>
        <v>62.32</v>
      </c>
      <c r="D3747" s="1">
        <f t="shared" si="466"/>
        <v>591256.15410087269</v>
      </c>
      <c r="E3747" s="1">
        <f t="shared" si="467"/>
        <v>591256.15410087269</v>
      </c>
      <c r="F3747" s="1">
        <f t="shared" si="471"/>
        <v>591024.10442869388</v>
      </c>
      <c r="G3747">
        <f t="shared" si="468"/>
        <v>15602.745599999995</v>
      </c>
      <c r="H3747">
        <f t="shared" si="469"/>
        <v>574.14426454306397</v>
      </c>
      <c r="I3747">
        <f t="shared" si="470"/>
        <v>6.3528806966975386</v>
      </c>
      <c r="J3747">
        <f t="shared" si="464"/>
        <v>1.7206607311169624</v>
      </c>
    </row>
    <row r="3748" spans="1:10" x14ac:dyDescent="0.2">
      <c r="A3748" s="4">
        <v>37.33</v>
      </c>
      <c r="B3748" s="4">
        <f t="shared" si="465"/>
        <v>62.33</v>
      </c>
      <c r="D3748" s="1">
        <f t="shared" si="466"/>
        <v>591545.01994431124</v>
      </c>
      <c r="E3748" s="1">
        <f t="shared" si="467"/>
        <v>591545.01994431124</v>
      </c>
      <c r="F3748" s="1">
        <f t="shared" si="471"/>
        <v>591312.84605670092</v>
      </c>
      <c r="G3748">
        <f t="shared" si="468"/>
        <v>15595.354099999997</v>
      </c>
      <c r="H3748">
        <f t="shared" si="469"/>
        <v>574.08545359049867</v>
      </c>
      <c r="I3748">
        <f t="shared" si="470"/>
        <v>6.3527782590899973</v>
      </c>
      <c r="J3748">
        <f t="shared" si="464"/>
        <v>1.7200308699964859</v>
      </c>
    </row>
    <row r="3749" spans="1:10" x14ac:dyDescent="0.2">
      <c r="A3749" s="4">
        <v>37.340000000000003</v>
      </c>
      <c r="B3749" s="4">
        <f t="shared" si="465"/>
        <v>62.34</v>
      </c>
      <c r="D3749" s="1">
        <f t="shared" si="466"/>
        <v>591833.97179546393</v>
      </c>
      <c r="E3749" s="1">
        <f t="shared" si="467"/>
        <v>591833.97179546393</v>
      </c>
      <c r="F3749" s="1">
        <f t="shared" si="471"/>
        <v>591601.67364023032</v>
      </c>
      <c r="G3749">
        <f t="shared" si="468"/>
        <v>15587.956399999995</v>
      </c>
      <c r="H3749">
        <f t="shared" si="469"/>
        <v>574.02659330722838</v>
      </c>
      <c r="I3749">
        <f t="shared" si="470"/>
        <v>6.3526757250499077</v>
      </c>
      <c r="J3749">
        <f t="shared" si="464"/>
        <v>1.7194012128942429</v>
      </c>
    </row>
    <row r="3750" spans="1:10" x14ac:dyDescent="0.2">
      <c r="A3750" s="4">
        <v>37.35</v>
      </c>
      <c r="B3750" s="4">
        <f t="shared" si="465"/>
        <v>62.35</v>
      </c>
      <c r="D3750" s="1">
        <f t="shared" si="466"/>
        <v>592123.00967176701</v>
      </c>
      <c r="E3750" s="1">
        <f t="shared" si="467"/>
        <v>592123.00967176701</v>
      </c>
      <c r="F3750" s="1">
        <f t="shared" si="471"/>
        <v>591890.58719669713</v>
      </c>
      <c r="G3750">
        <f t="shared" si="468"/>
        <v>15580.552499999991</v>
      </c>
      <c r="H3750">
        <f t="shared" si="469"/>
        <v>573.96768369325309</v>
      </c>
      <c r="I3750">
        <f t="shared" si="470"/>
        <v>6.3525730945486814</v>
      </c>
      <c r="J3750">
        <f t="shared" si="464"/>
        <v>1.7187717597459746</v>
      </c>
    </row>
    <row r="3751" spans="1:10" x14ac:dyDescent="0.2">
      <c r="A3751" s="4">
        <v>37.36</v>
      </c>
      <c r="B3751" s="4">
        <f t="shared" si="465"/>
        <v>62.36</v>
      </c>
      <c r="D3751" s="1">
        <f t="shared" si="466"/>
        <v>592412.13359066285</v>
      </c>
      <c r="E3751" s="1">
        <f t="shared" si="467"/>
        <v>592412.13359066285</v>
      </c>
      <c r="F3751" s="1">
        <f t="shared" si="471"/>
        <v>592179.58674352267</v>
      </c>
      <c r="G3751">
        <f t="shared" si="468"/>
        <v>15573.142400000012</v>
      </c>
      <c r="H3751">
        <f t="shared" si="469"/>
        <v>573.90872474857304</v>
      </c>
      <c r="I3751">
        <f t="shared" si="470"/>
        <v>6.3524703675576948</v>
      </c>
      <c r="J3751">
        <f t="shared" si="464"/>
        <v>1.7181425104874355</v>
      </c>
    </row>
    <row r="3752" spans="1:10" x14ac:dyDescent="0.2">
      <c r="A3752" s="4">
        <v>37.369999999999997</v>
      </c>
      <c r="B3752" s="4">
        <f t="shared" si="465"/>
        <v>62.37</v>
      </c>
      <c r="D3752" s="1">
        <f t="shared" si="466"/>
        <v>592701.34356960026</v>
      </c>
      <c r="E3752" s="1">
        <f t="shared" si="467"/>
        <v>592701.34356960026</v>
      </c>
      <c r="F3752" s="1">
        <f t="shared" si="471"/>
        <v>592468.6722981343</v>
      </c>
      <c r="G3752">
        <f t="shared" si="468"/>
        <v>15565.7261</v>
      </c>
      <c r="H3752">
        <f t="shared" si="469"/>
        <v>573.84971647318764</v>
      </c>
      <c r="I3752">
        <f t="shared" si="470"/>
        <v>6.3523675440482901</v>
      </c>
      <c r="J3752">
        <f t="shared" si="464"/>
        <v>1.7175134650543928</v>
      </c>
    </row>
    <row r="3753" spans="1:10" x14ac:dyDescent="0.2">
      <c r="A3753" s="4">
        <v>37.380000000000003</v>
      </c>
      <c r="B3753" s="4">
        <f t="shared" si="465"/>
        <v>62.38</v>
      </c>
      <c r="D3753" s="1">
        <f t="shared" si="466"/>
        <v>592990.63962603454</v>
      </c>
      <c r="E3753" s="1">
        <f t="shared" si="467"/>
        <v>592990.63962603454</v>
      </c>
      <c r="F3753" s="1">
        <f t="shared" si="471"/>
        <v>592757.84387796547</v>
      </c>
      <c r="G3753">
        <f t="shared" si="468"/>
        <v>15558.303599999985</v>
      </c>
      <c r="H3753">
        <f t="shared" si="469"/>
        <v>573.79065886709736</v>
      </c>
      <c r="I3753">
        <f t="shared" si="470"/>
        <v>6.352264623991779</v>
      </c>
      <c r="J3753">
        <f t="shared" si="464"/>
        <v>1.7168846233826278</v>
      </c>
    </row>
    <row r="3754" spans="1:10" x14ac:dyDescent="0.2">
      <c r="A3754" s="4">
        <v>37.39</v>
      </c>
      <c r="B3754" s="4">
        <f t="shared" si="465"/>
        <v>62.39</v>
      </c>
      <c r="D3754" s="1">
        <f t="shared" si="466"/>
        <v>593280.02177742554</v>
      </c>
      <c r="E3754" s="1">
        <f t="shared" si="467"/>
        <v>593280.02177742554</v>
      </c>
      <c r="F3754" s="1">
        <f t="shared" si="471"/>
        <v>593047.10150045564</v>
      </c>
      <c r="G3754">
        <f t="shared" si="468"/>
        <v>15550.874899999995</v>
      </c>
      <c r="H3754">
        <f t="shared" si="469"/>
        <v>573.7315519303022</v>
      </c>
      <c r="I3754">
        <f t="shared" si="470"/>
        <v>6.3521616073594362</v>
      </c>
      <c r="J3754">
        <f t="shared" si="464"/>
        <v>1.7162559854079347</v>
      </c>
    </row>
    <row r="3755" spans="1:10" x14ac:dyDescent="0.2">
      <c r="A3755" s="4">
        <v>37.4</v>
      </c>
      <c r="B3755" s="4">
        <f t="shared" si="465"/>
        <v>62.4</v>
      </c>
      <c r="D3755" s="1">
        <f t="shared" si="466"/>
        <v>593569.49004124152</v>
      </c>
      <c r="E3755" s="1">
        <f t="shared" si="467"/>
        <v>593569.49004124152</v>
      </c>
      <c r="F3755" s="1">
        <f t="shared" si="471"/>
        <v>593336.44518305047</v>
      </c>
      <c r="G3755">
        <f t="shared" si="468"/>
        <v>15543.439999999988</v>
      </c>
      <c r="H3755">
        <f t="shared" si="469"/>
        <v>573.67239566280193</v>
      </c>
      <c r="I3755">
        <f t="shared" si="470"/>
        <v>6.3520584941225033</v>
      </c>
      <c r="J3755">
        <f t="shared" si="464"/>
        <v>1.7156275510661199</v>
      </c>
    </row>
    <row r="3756" spans="1:10" x14ac:dyDescent="0.2">
      <c r="A3756" s="4">
        <v>37.410000000000004</v>
      </c>
      <c r="B3756" s="4">
        <f t="shared" si="465"/>
        <v>62.410000000000004</v>
      </c>
      <c r="D3756" s="1">
        <f t="shared" si="466"/>
        <v>593859.04443495441</v>
      </c>
      <c r="E3756" s="1">
        <f t="shared" si="467"/>
        <v>593859.04443495441</v>
      </c>
      <c r="F3756" s="1">
        <f t="shared" si="471"/>
        <v>593625.87494320178</v>
      </c>
      <c r="G3756">
        <f t="shared" si="468"/>
        <v>15535.998900000006</v>
      </c>
      <c r="H3756">
        <f t="shared" si="469"/>
        <v>573.61319006459689</v>
      </c>
      <c r="I3756">
        <f t="shared" si="470"/>
        <v>6.35195528425219</v>
      </c>
      <c r="J3756">
        <f t="shared" si="464"/>
        <v>1.7149993202930034</v>
      </c>
    </row>
    <row r="3757" spans="1:10" x14ac:dyDescent="0.2">
      <c r="A3757" s="4">
        <v>37.42</v>
      </c>
      <c r="B3757" s="4">
        <f t="shared" si="465"/>
        <v>62.42</v>
      </c>
      <c r="D3757" s="1">
        <f t="shared" si="466"/>
        <v>594148.68497604411</v>
      </c>
      <c r="E3757" s="1">
        <f t="shared" si="467"/>
        <v>594148.68497604411</v>
      </c>
      <c r="F3757" s="1">
        <f t="shared" si="471"/>
        <v>593915.39079836733</v>
      </c>
      <c r="G3757">
        <f t="shared" si="468"/>
        <v>15528.551599999984</v>
      </c>
      <c r="H3757">
        <f t="shared" si="469"/>
        <v>573.55393513568652</v>
      </c>
      <c r="I3757">
        <f t="shared" si="470"/>
        <v>6.3518519777196696</v>
      </c>
      <c r="J3757">
        <f t="shared" si="464"/>
        <v>1.714371293024419</v>
      </c>
    </row>
    <row r="3758" spans="1:10" x14ac:dyDescent="0.2">
      <c r="A3758" s="4">
        <v>37.43</v>
      </c>
      <c r="B3758" s="4">
        <f t="shared" si="465"/>
        <v>62.43</v>
      </c>
      <c r="D3758" s="1">
        <f t="shared" si="466"/>
        <v>594438.41168199573</v>
      </c>
      <c r="E3758" s="1">
        <f t="shared" si="467"/>
        <v>594438.41168199573</v>
      </c>
      <c r="F3758" s="1">
        <f t="shared" si="471"/>
        <v>594204.99276601104</v>
      </c>
      <c r="G3758">
        <f t="shared" si="468"/>
        <v>15521.098099999996</v>
      </c>
      <c r="H3758">
        <f t="shared" si="469"/>
        <v>573.49463087607148</v>
      </c>
      <c r="I3758">
        <f t="shared" si="470"/>
        <v>6.3517485744960833</v>
      </c>
      <c r="J3758">
        <f t="shared" si="464"/>
        <v>1.7137434691962123</v>
      </c>
    </row>
    <row r="3759" spans="1:10" x14ac:dyDescent="0.2">
      <c r="A3759" s="4">
        <v>37.44</v>
      </c>
      <c r="B3759" s="4">
        <f t="shared" si="465"/>
        <v>62.44</v>
      </c>
      <c r="D3759" s="1">
        <f t="shared" si="466"/>
        <v>594728.22457030066</v>
      </c>
      <c r="E3759" s="1">
        <f t="shared" si="467"/>
        <v>594728.22457030066</v>
      </c>
      <c r="F3759" s="1">
        <f t="shared" si="471"/>
        <v>594494.68086360302</v>
      </c>
      <c r="G3759">
        <f t="shared" si="468"/>
        <v>15513.638400000011</v>
      </c>
      <c r="H3759">
        <f t="shared" si="469"/>
        <v>573.43527728575134</v>
      </c>
      <c r="I3759">
        <f t="shared" si="470"/>
        <v>6.351645074552537</v>
      </c>
      <c r="J3759">
        <f t="shared" si="464"/>
        <v>1.7131158487442435</v>
      </c>
    </row>
    <row r="3760" spans="1:10" x14ac:dyDescent="0.2">
      <c r="A3760" s="4">
        <v>37.450000000000003</v>
      </c>
      <c r="B3760" s="4">
        <f t="shared" si="465"/>
        <v>62.45</v>
      </c>
      <c r="D3760" s="1">
        <f t="shared" si="466"/>
        <v>595018.12365845731</v>
      </c>
      <c r="E3760" s="1">
        <f t="shared" si="467"/>
        <v>595018.12365845731</v>
      </c>
      <c r="F3760" s="1">
        <f t="shared" si="471"/>
        <v>594784.45510861953</v>
      </c>
      <c r="G3760">
        <f t="shared" si="468"/>
        <v>15506.172499999993</v>
      </c>
      <c r="H3760">
        <f t="shared" si="469"/>
        <v>573.37587436472609</v>
      </c>
      <c r="I3760">
        <f t="shared" si="470"/>
        <v>6.3515414778601036</v>
      </c>
      <c r="J3760">
        <f t="shared" si="464"/>
        <v>1.7124884316043831</v>
      </c>
    </row>
    <row r="3761" spans="1:10" x14ac:dyDescent="0.2">
      <c r="A3761" s="4">
        <v>37.46</v>
      </c>
      <c r="B3761" s="4">
        <f t="shared" si="465"/>
        <v>62.46</v>
      </c>
      <c r="D3761" s="1">
        <f t="shared" si="466"/>
        <v>595308.10896396788</v>
      </c>
      <c r="E3761" s="1">
        <f t="shared" si="467"/>
        <v>595308.10896396788</v>
      </c>
      <c r="F3761" s="1">
        <f t="shared" si="471"/>
        <v>595074.31551854277</v>
      </c>
      <c r="G3761">
        <f t="shared" si="468"/>
        <v>15498.700400000009</v>
      </c>
      <c r="H3761">
        <f t="shared" si="469"/>
        <v>573.31642211299618</v>
      </c>
      <c r="I3761">
        <f t="shared" si="470"/>
        <v>6.3514377843898222</v>
      </c>
      <c r="J3761">
        <f t="shared" si="464"/>
        <v>1.7118612177125192</v>
      </c>
    </row>
    <row r="3762" spans="1:10" x14ac:dyDescent="0.2">
      <c r="A3762" s="4">
        <v>37.47</v>
      </c>
      <c r="B3762" s="4">
        <f t="shared" si="465"/>
        <v>62.47</v>
      </c>
      <c r="D3762" s="1">
        <f t="shared" si="466"/>
        <v>595598.18050434347</v>
      </c>
      <c r="E3762" s="1">
        <f t="shared" si="467"/>
        <v>595598.18050434347</v>
      </c>
      <c r="F3762" s="1">
        <f t="shared" si="471"/>
        <v>595364.26211086125</v>
      </c>
      <c r="G3762">
        <f t="shared" si="468"/>
        <v>15491.222099999977</v>
      </c>
      <c r="H3762">
        <f t="shared" si="469"/>
        <v>573.25692053056071</v>
      </c>
      <c r="I3762">
        <f t="shared" si="470"/>
        <v>6.3513339941126974</v>
      </c>
      <c r="J3762">
        <f t="shared" si="464"/>
        <v>1.7112342070045492</v>
      </c>
    </row>
    <row r="3763" spans="1:10" x14ac:dyDescent="0.2">
      <c r="A3763" s="4">
        <v>37.480000000000004</v>
      </c>
      <c r="B3763" s="4">
        <f t="shared" si="465"/>
        <v>62.480000000000004</v>
      </c>
      <c r="D3763" s="1">
        <f t="shared" si="466"/>
        <v>595888.33829709969</v>
      </c>
      <c r="E3763" s="1">
        <f t="shared" si="467"/>
        <v>595888.33829709969</v>
      </c>
      <c r="F3763" s="1">
        <f t="shared" si="471"/>
        <v>595654.2949030695</v>
      </c>
      <c r="G3763">
        <f t="shared" si="468"/>
        <v>15483.7376</v>
      </c>
      <c r="H3763">
        <f t="shared" si="469"/>
        <v>573.1973696174208</v>
      </c>
      <c r="I3763">
        <f t="shared" si="470"/>
        <v>6.3512301069996999</v>
      </c>
      <c r="J3763">
        <f t="shared" si="464"/>
        <v>1.7106073994163837</v>
      </c>
    </row>
    <row r="3764" spans="1:10" x14ac:dyDescent="0.2">
      <c r="A3764" s="4">
        <v>37.49</v>
      </c>
      <c r="B3764" s="4">
        <f t="shared" si="465"/>
        <v>62.49</v>
      </c>
      <c r="D3764" s="1">
        <f t="shared" si="466"/>
        <v>596178.58235975832</v>
      </c>
      <c r="E3764" s="1">
        <f t="shared" si="467"/>
        <v>596178.58235975832</v>
      </c>
      <c r="F3764" s="1">
        <f t="shared" si="471"/>
        <v>595944.41391266813</v>
      </c>
      <c r="G3764">
        <f t="shared" si="468"/>
        <v>15476.246899999976</v>
      </c>
      <c r="H3764">
        <f t="shared" si="469"/>
        <v>573.13776937357557</v>
      </c>
      <c r="I3764">
        <f t="shared" si="470"/>
        <v>6.3511261230217659</v>
      </c>
      <c r="J3764">
        <f t="shared" si="464"/>
        <v>1.7099807948839494</v>
      </c>
    </row>
    <row r="3765" spans="1:10" x14ac:dyDescent="0.2">
      <c r="A3765" s="4">
        <v>37.5</v>
      </c>
      <c r="B3765" s="4">
        <f t="shared" si="465"/>
        <v>62.5</v>
      </c>
      <c r="D3765" s="1">
        <f t="shared" si="466"/>
        <v>596468.91270984802</v>
      </c>
      <c r="E3765" s="1">
        <f t="shared" si="467"/>
        <v>596468.91270984802</v>
      </c>
      <c r="F3765" s="1">
        <f t="shared" si="471"/>
        <v>596234.61915716401</v>
      </c>
      <c r="G3765">
        <f t="shared" si="468"/>
        <v>15468.75</v>
      </c>
      <c r="H3765">
        <f t="shared" si="469"/>
        <v>573.07811979902579</v>
      </c>
      <c r="I3765">
        <f t="shared" si="470"/>
        <v>6.3510220421497987</v>
      </c>
      <c r="J3765">
        <f t="shared" si="464"/>
        <v>1.7093543933431827</v>
      </c>
    </row>
    <row r="3766" spans="1:10" x14ac:dyDescent="0.2">
      <c r="A3766" s="4">
        <v>37.51</v>
      </c>
      <c r="B3766" s="4">
        <f t="shared" si="465"/>
        <v>62.51</v>
      </c>
      <c r="D3766" s="1">
        <f t="shared" si="466"/>
        <v>596759.32936490281</v>
      </c>
      <c r="E3766" s="1">
        <f t="shared" si="467"/>
        <v>596759.32936490281</v>
      </c>
      <c r="F3766" s="1">
        <f t="shared" si="471"/>
        <v>596524.91065406997</v>
      </c>
      <c r="G3766">
        <f t="shared" si="468"/>
        <v>15461.246900000013</v>
      </c>
      <c r="H3766">
        <f t="shared" si="469"/>
        <v>573.01842089377078</v>
      </c>
      <c r="I3766">
        <f t="shared" si="470"/>
        <v>6.3509178643546669</v>
      </c>
      <c r="J3766">
        <f t="shared" si="464"/>
        <v>1.7087281947300361</v>
      </c>
    </row>
    <row r="3767" spans="1:10" x14ac:dyDescent="0.2">
      <c r="A3767" s="4">
        <v>37.520000000000003</v>
      </c>
      <c r="B3767" s="4">
        <f t="shared" si="465"/>
        <v>62.52</v>
      </c>
      <c r="D3767" s="1">
        <f t="shared" si="466"/>
        <v>597049.83234246378</v>
      </c>
      <c r="E3767" s="1">
        <f t="shared" si="467"/>
        <v>597049.83234246378</v>
      </c>
      <c r="F3767" s="1">
        <f t="shared" si="471"/>
        <v>596815.28842090513</v>
      </c>
      <c r="G3767">
        <f t="shared" si="468"/>
        <v>15453.737599999993</v>
      </c>
      <c r="H3767">
        <f t="shared" si="469"/>
        <v>572.95867265781067</v>
      </c>
      <c r="I3767">
        <f t="shared" si="470"/>
        <v>6.3508135896072035</v>
      </c>
      <c r="J3767">
        <f t="shared" si="464"/>
        <v>1.7081021989804714</v>
      </c>
    </row>
    <row r="3768" spans="1:10" x14ac:dyDescent="0.2">
      <c r="A3768" s="4">
        <v>37.53</v>
      </c>
      <c r="B3768" s="4">
        <f t="shared" si="465"/>
        <v>62.53</v>
      </c>
      <c r="D3768" s="1">
        <f t="shared" si="466"/>
        <v>597340.42166007683</v>
      </c>
      <c r="E3768" s="1">
        <f t="shared" si="467"/>
        <v>597340.42166007683</v>
      </c>
      <c r="F3768" s="1">
        <f t="shared" si="471"/>
        <v>597105.75247519463</v>
      </c>
      <c r="G3768">
        <f t="shared" si="468"/>
        <v>15446.222100000006</v>
      </c>
      <c r="H3768">
        <f t="shared" si="469"/>
        <v>572.89887509114567</v>
      </c>
      <c r="I3768">
        <f t="shared" si="470"/>
        <v>6.3507092178782107</v>
      </c>
      <c r="J3768">
        <f t="shared" si="464"/>
        <v>1.7074764060304677</v>
      </c>
    </row>
    <row r="3769" spans="1:10" x14ac:dyDescent="0.2">
      <c r="A3769" s="4">
        <v>37.54</v>
      </c>
      <c r="B3769" s="4">
        <f t="shared" si="465"/>
        <v>62.54</v>
      </c>
      <c r="D3769" s="1">
        <f t="shared" si="466"/>
        <v>597631.09733529529</v>
      </c>
      <c r="E3769" s="1">
        <f t="shared" si="467"/>
        <v>597631.09733529529</v>
      </c>
      <c r="F3769" s="1">
        <f t="shared" si="471"/>
        <v>597396.30283446983</v>
      </c>
      <c r="G3769">
        <f t="shared" si="468"/>
        <v>15438.700399999994</v>
      </c>
      <c r="H3769">
        <f t="shared" si="469"/>
        <v>572.83902819377556</v>
      </c>
      <c r="I3769">
        <f t="shared" si="470"/>
        <v>6.3506047491384523</v>
      </c>
      <c r="J3769">
        <f t="shared" si="464"/>
        <v>1.7068508158160141</v>
      </c>
    </row>
    <row r="3770" spans="1:10" x14ac:dyDescent="0.2">
      <c r="A3770" s="4">
        <v>37.550000000000004</v>
      </c>
      <c r="B3770" s="4">
        <f t="shared" si="465"/>
        <v>62.550000000000004</v>
      </c>
      <c r="D3770" s="1">
        <f t="shared" si="466"/>
        <v>597921.85938567808</v>
      </c>
      <c r="E3770" s="1">
        <f t="shared" si="467"/>
        <v>597921.85938567808</v>
      </c>
      <c r="F3770" s="1">
        <f t="shared" si="471"/>
        <v>597686.93951626809</v>
      </c>
      <c r="G3770">
        <f t="shared" si="468"/>
        <v>15431.172500000001</v>
      </c>
      <c r="H3770">
        <f t="shared" si="469"/>
        <v>572.77913196570069</v>
      </c>
      <c r="I3770">
        <f t="shared" si="470"/>
        <v>6.3505001833586618</v>
      </c>
      <c r="J3770">
        <f t="shared" si="464"/>
        <v>1.7062254282731137</v>
      </c>
    </row>
    <row r="3771" spans="1:10" x14ac:dyDescent="0.2">
      <c r="A3771" s="4">
        <v>37.56</v>
      </c>
      <c r="B3771" s="4">
        <f t="shared" si="465"/>
        <v>62.56</v>
      </c>
      <c r="D3771" s="1">
        <f t="shared" si="466"/>
        <v>598212.70782879018</v>
      </c>
      <c r="E3771" s="1">
        <f t="shared" si="467"/>
        <v>598212.70782879018</v>
      </c>
      <c r="F3771" s="1">
        <f t="shared" si="471"/>
        <v>597977.6625381331</v>
      </c>
      <c r="G3771">
        <f t="shared" si="468"/>
        <v>15423.638399999982</v>
      </c>
      <c r="H3771">
        <f t="shared" si="469"/>
        <v>572.71918640692047</v>
      </c>
      <c r="I3771">
        <f t="shared" si="470"/>
        <v>6.3503955205095366</v>
      </c>
      <c r="J3771">
        <f t="shared" si="464"/>
        <v>1.7056002433377839</v>
      </c>
    </row>
    <row r="3772" spans="1:10" x14ac:dyDescent="0.2">
      <c r="A3772" s="4">
        <v>37.57</v>
      </c>
      <c r="B3772" s="4">
        <f t="shared" si="465"/>
        <v>62.57</v>
      </c>
      <c r="D3772" s="1">
        <f t="shared" si="466"/>
        <v>598503.64268220263</v>
      </c>
      <c r="E3772" s="1">
        <f t="shared" si="467"/>
        <v>598503.64268220263</v>
      </c>
      <c r="F3772" s="1">
        <f t="shared" si="471"/>
        <v>598268.47191761457</v>
      </c>
      <c r="G3772">
        <f t="shared" si="468"/>
        <v>15416.098099999996</v>
      </c>
      <c r="H3772">
        <f t="shared" si="469"/>
        <v>572.6591915174356</v>
      </c>
      <c r="I3772">
        <f t="shared" si="470"/>
        <v>6.3502907605617391</v>
      </c>
      <c r="J3772">
        <f t="shared" si="464"/>
        <v>1.7049752609460538</v>
      </c>
    </row>
    <row r="3773" spans="1:10" x14ac:dyDescent="0.2">
      <c r="A3773" s="4">
        <v>37.58</v>
      </c>
      <c r="B3773" s="4">
        <f t="shared" si="465"/>
        <v>62.58</v>
      </c>
      <c r="D3773" s="1">
        <f t="shared" si="466"/>
        <v>598794.66396349273</v>
      </c>
      <c r="E3773" s="1">
        <f t="shared" si="467"/>
        <v>598794.66396349273</v>
      </c>
      <c r="F3773" s="1">
        <f t="shared" si="471"/>
        <v>598559.3676722683</v>
      </c>
      <c r="G3773">
        <f t="shared" si="468"/>
        <v>15408.551599999999</v>
      </c>
      <c r="H3773">
        <f t="shared" si="469"/>
        <v>572.59914729724562</v>
      </c>
      <c r="I3773">
        <f t="shared" si="470"/>
        <v>6.3501859034858983</v>
      </c>
      <c r="J3773">
        <f t="shared" si="464"/>
        <v>1.7043504810339645</v>
      </c>
    </row>
    <row r="3774" spans="1:10" x14ac:dyDescent="0.2">
      <c r="A3774" s="4">
        <v>37.590000000000003</v>
      </c>
      <c r="B3774" s="4">
        <f t="shared" si="465"/>
        <v>62.59</v>
      </c>
      <c r="D3774" s="1">
        <f t="shared" si="466"/>
        <v>599085.77169024479</v>
      </c>
      <c r="E3774" s="1">
        <f t="shared" si="467"/>
        <v>599085.77169024479</v>
      </c>
      <c r="F3774" s="1">
        <f t="shared" si="471"/>
        <v>598850.34981965635</v>
      </c>
      <c r="G3774">
        <f t="shared" si="468"/>
        <v>15400.998899999999</v>
      </c>
      <c r="H3774">
        <f t="shared" si="469"/>
        <v>572.53905374635076</v>
      </c>
      <c r="I3774">
        <f t="shared" si="470"/>
        <v>6.35008094925261</v>
      </c>
      <c r="J3774">
        <f t="shared" si="464"/>
        <v>1.7037259035375731</v>
      </c>
    </row>
    <row r="3775" spans="1:10" x14ac:dyDescent="0.2">
      <c r="A3775" s="4">
        <v>37.6</v>
      </c>
      <c r="B3775" s="4">
        <f t="shared" si="465"/>
        <v>62.6</v>
      </c>
      <c r="D3775" s="1">
        <f t="shared" si="466"/>
        <v>599376.96588004753</v>
      </c>
      <c r="E3775" s="1">
        <f t="shared" si="467"/>
        <v>599376.96588004753</v>
      </c>
      <c r="F3775" s="1">
        <f t="shared" si="471"/>
        <v>599141.41837734682</v>
      </c>
      <c r="G3775">
        <f t="shared" si="468"/>
        <v>15393.440000000002</v>
      </c>
      <c r="H3775">
        <f t="shared" si="469"/>
        <v>572.4789108647509</v>
      </c>
      <c r="I3775">
        <f t="shared" si="470"/>
        <v>6.349975897832433</v>
      </c>
      <c r="J3775">
        <f t="shared" si="464"/>
        <v>1.7031015283929474</v>
      </c>
    </row>
    <row r="3776" spans="1:10" x14ac:dyDescent="0.2">
      <c r="A3776" s="4">
        <v>37.61</v>
      </c>
      <c r="B3776" s="4">
        <f t="shared" si="465"/>
        <v>62.61</v>
      </c>
      <c r="D3776" s="1">
        <f t="shared" si="466"/>
        <v>599668.2465504976</v>
      </c>
      <c r="E3776" s="1">
        <f t="shared" si="467"/>
        <v>599668.2465504976</v>
      </c>
      <c r="F3776" s="1">
        <f t="shared" si="471"/>
        <v>599432.57336291415</v>
      </c>
      <c r="G3776">
        <f t="shared" si="468"/>
        <v>15385.874899999988</v>
      </c>
      <c r="H3776">
        <f t="shared" si="469"/>
        <v>572.41871865244582</v>
      </c>
      <c r="I3776">
        <f t="shared" si="470"/>
        <v>6.3498707491958939</v>
      </c>
      <c r="J3776">
        <f t="shared" si="464"/>
        <v>1.7024773555361699</v>
      </c>
    </row>
    <row r="3777" spans="1:10" x14ac:dyDescent="0.2">
      <c r="A3777" s="4">
        <v>37.619999999999997</v>
      </c>
      <c r="B3777" s="4">
        <f t="shared" si="465"/>
        <v>62.62</v>
      </c>
      <c r="D3777" s="1">
        <f t="shared" si="466"/>
        <v>599959.61371919629</v>
      </c>
      <c r="E3777" s="1">
        <f t="shared" si="467"/>
        <v>599959.61371919629</v>
      </c>
      <c r="F3777" s="1">
        <f t="shared" si="471"/>
        <v>599723.81479393877</v>
      </c>
      <c r="G3777">
        <f t="shared" si="468"/>
        <v>15378.303600000021</v>
      </c>
      <c r="H3777">
        <f t="shared" si="469"/>
        <v>572.35847710943619</v>
      </c>
      <c r="I3777">
        <f t="shared" si="470"/>
        <v>6.3497655033134839</v>
      </c>
      <c r="J3777">
        <f t="shared" si="464"/>
        <v>1.7018533849033346</v>
      </c>
    </row>
    <row r="3778" spans="1:10" x14ac:dyDescent="0.2">
      <c r="A3778" s="4">
        <v>37.630000000000003</v>
      </c>
      <c r="B3778" s="4">
        <f t="shared" si="465"/>
        <v>62.63</v>
      </c>
      <c r="D3778" s="1">
        <f t="shared" si="466"/>
        <v>600251.06740375259</v>
      </c>
      <c r="E3778" s="1">
        <f t="shared" si="467"/>
        <v>600251.06740375259</v>
      </c>
      <c r="F3778" s="1">
        <f t="shared" si="471"/>
        <v>600015.14268800721</v>
      </c>
      <c r="G3778">
        <f t="shared" si="468"/>
        <v>15370.726099999985</v>
      </c>
      <c r="H3778">
        <f t="shared" si="469"/>
        <v>572.298186235721</v>
      </c>
      <c r="I3778">
        <f t="shared" si="470"/>
        <v>6.3496601601556595</v>
      </c>
      <c r="J3778">
        <f t="shared" si="464"/>
        <v>1.7012296164305485</v>
      </c>
    </row>
    <row r="3779" spans="1:10" x14ac:dyDescent="0.2">
      <c r="A3779" s="4">
        <v>37.64</v>
      </c>
      <c r="B3779" s="4">
        <f t="shared" si="465"/>
        <v>62.64</v>
      </c>
      <c r="D3779" s="1">
        <f t="shared" si="466"/>
        <v>600542.60762178036</v>
      </c>
      <c r="E3779" s="1">
        <f t="shared" si="467"/>
        <v>600542.60762178036</v>
      </c>
      <c r="F3779" s="1">
        <f t="shared" si="471"/>
        <v>600306.55706271227</v>
      </c>
      <c r="G3779">
        <f t="shared" si="468"/>
        <v>15363.142399999997</v>
      </c>
      <c r="H3779">
        <f t="shared" si="469"/>
        <v>572.23784603130127</v>
      </c>
      <c r="I3779">
        <f t="shared" si="470"/>
        <v>6.3495547196928435</v>
      </c>
      <c r="J3779">
        <f t="shared" si="464"/>
        <v>1.7006060500539346</v>
      </c>
    </row>
    <row r="3780" spans="1:10" x14ac:dyDescent="0.2">
      <c r="A3780" s="4">
        <v>37.65</v>
      </c>
      <c r="B3780" s="4">
        <f t="shared" si="465"/>
        <v>62.65</v>
      </c>
      <c r="D3780" s="1">
        <f t="shared" si="466"/>
        <v>600834.23439089954</v>
      </c>
      <c r="E3780" s="1">
        <f t="shared" si="467"/>
        <v>600834.23439089954</v>
      </c>
      <c r="F3780" s="1">
        <f t="shared" si="471"/>
        <v>600598.05793565291</v>
      </c>
      <c r="G3780">
        <f t="shared" si="468"/>
        <v>15355.552500000005</v>
      </c>
      <c r="H3780">
        <f t="shared" si="469"/>
        <v>572.17745649617643</v>
      </c>
      <c r="I3780">
        <f t="shared" si="470"/>
        <v>6.349449181895424</v>
      </c>
      <c r="J3780">
        <f t="shared" si="464"/>
        <v>1.6999826857096254</v>
      </c>
    </row>
    <row r="3781" spans="1:10" x14ac:dyDescent="0.2">
      <c r="A3781" s="4">
        <v>37.660000000000004</v>
      </c>
      <c r="B3781" s="4">
        <f t="shared" si="465"/>
        <v>62.660000000000004</v>
      </c>
      <c r="D3781" s="1">
        <f t="shared" si="466"/>
        <v>601125.94772873796</v>
      </c>
      <c r="E3781" s="1">
        <f t="shared" si="467"/>
        <v>601125.94772873796</v>
      </c>
      <c r="F3781" s="1">
        <f t="shared" si="471"/>
        <v>600889.64532443415</v>
      </c>
      <c r="G3781">
        <f t="shared" si="468"/>
        <v>15347.956399999995</v>
      </c>
      <c r="H3781">
        <f t="shared" si="469"/>
        <v>572.1170176303466</v>
      </c>
      <c r="I3781">
        <f t="shared" si="470"/>
        <v>6.3493435467337545</v>
      </c>
      <c r="J3781">
        <f t="shared" si="464"/>
        <v>1.6993595233337675</v>
      </c>
    </row>
    <row r="3782" spans="1:10" x14ac:dyDescent="0.2">
      <c r="A3782" s="4">
        <v>37.67</v>
      </c>
      <c r="B3782" s="4">
        <f t="shared" si="465"/>
        <v>62.67</v>
      </c>
      <c r="D3782" s="1">
        <f t="shared" si="466"/>
        <v>601417.74765292788</v>
      </c>
      <c r="E3782" s="1">
        <f t="shared" si="467"/>
        <v>601417.74765292788</v>
      </c>
      <c r="F3782" s="1">
        <f t="shared" si="471"/>
        <v>601181.31924666732</v>
      </c>
      <c r="G3782">
        <f t="shared" si="468"/>
        <v>15340.354100000011</v>
      </c>
      <c r="H3782">
        <f t="shared" si="469"/>
        <v>572.05652943381187</v>
      </c>
      <c r="I3782">
        <f t="shared" si="470"/>
        <v>6.3492378141781538</v>
      </c>
      <c r="J3782">
        <f t="shared" si="464"/>
        <v>1.6987365628625228</v>
      </c>
    </row>
    <row r="3783" spans="1:10" x14ac:dyDescent="0.2">
      <c r="A3783" s="4">
        <v>37.68</v>
      </c>
      <c r="B3783" s="4">
        <f t="shared" si="465"/>
        <v>62.68</v>
      </c>
      <c r="D3783" s="1">
        <f t="shared" si="466"/>
        <v>601709.63418110809</v>
      </c>
      <c r="E3783" s="1">
        <f t="shared" si="467"/>
        <v>601709.63418110809</v>
      </c>
      <c r="F3783" s="1">
        <f t="shared" si="471"/>
        <v>601473.07971996989</v>
      </c>
      <c r="G3783">
        <f t="shared" si="468"/>
        <v>15332.745599999987</v>
      </c>
      <c r="H3783">
        <f t="shared" si="469"/>
        <v>571.99599190657193</v>
      </c>
      <c r="I3783">
        <f t="shared" si="470"/>
        <v>6.3491319841989045</v>
      </c>
      <c r="J3783">
        <f t="shared" si="464"/>
        <v>1.6981138042320623</v>
      </c>
    </row>
    <row r="3784" spans="1:10" x14ac:dyDescent="0.2">
      <c r="A3784" s="4">
        <v>37.69</v>
      </c>
      <c r="B3784" s="4">
        <f t="shared" si="465"/>
        <v>62.69</v>
      </c>
      <c r="D3784" s="1">
        <f t="shared" si="466"/>
        <v>602001.60733092378</v>
      </c>
      <c r="E3784" s="1">
        <f t="shared" si="467"/>
        <v>602001.60733092378</v>
      </c>
      <c r="F3784" s="1">
        <f t="shared" si="471"/>
        <v>601764.92676196527</v>
      </c>
      <c r="G3784">
        <f t="shared" si="468"/>
        <v>15325.130900000018</v>
      </c>
      <c r="H3784">
        <f t="shared" si="469"/>
        <v>571.93540504862733</v>
      </c>
      <c r="I3784">
        <f t="shared" si="470"/>
        <v>6.3490260567662586</v>
      </c>
      <c r="J3784">
        <f t="shared" si="464"/>
        <v>1.6974912473785737</v>
      </c>
    </row>
    <row r="3785" spans="1:10" x14ac:dyDescent="0.2">
      <c r="A3785" s="4">
        <v>37.700000000000003</v>
      </c>
      <c r="B3785" s="4">
        <f t="shared" si="465"/>
        <v>62.7</v>
      </c>
      <c r="D3785" s="1">
        <f t="shared" si="466"/>
        <v>602293.66712002736</v>
      </c>
      <c r="E3785" s="1">
        <f t="shared" si="467"/>
        <v>602293.66712002736</v>
      </c>
      <c r="F3785" s="1">
        <f t="shared" si="471"/>
        <v>602056.86039028328</v>
      </c>
      <c r="G3785">
        <f t="shared" si="468"/>
        <v>15317.509999999987</v>
      </c>
      <c r="H3785">
        <f t="shared" si="469"/>
        <v>571.87476885997728</v>
      </c>
      <c r="I3785">
        <f t="shared" si="470"/>
        <v>6.3489200318504295</v>
      </c>
      <c r="J3785">
        <f t="shared" si="464"/>
        <v>1.6968688922382551</v>
      </c>
    </row>
    <row r="3786" spans="1:10" x14ac:dyDescent="0.2">
      <c r="A3786" s="4">
        <v>37.71</v>
      </c>
      <c r="B3786" s="4">
        <f t="shared" si="465"/>
        <v>62.71</v>
      </c>
      <c r="D3786" s="1">
        <f t="shared" si="466"/>
        <v>602585.81356607517</v>
      </c>
      <c r="E3786" s="1">
        <f t="shared" si="467"/>
        <v>602585.81356607517</v>
      </c>
      <c r="F3786" s="1">
        <f t="shared" si="471"/>
        <v>602348.88062255993</v>
      </c>
      <c r="G3786">
        <f t="shared" si="468"/>
        <v>15309.882899999997</v>
      </c>
      <c r="H3786">
        <f t="shared" si="469"/>
        <v>571.81408334062257</v>
      </c>
      <c r="I3786">
        <f t="shared" si="470"/>
        <v>6.3488139094215974</v>
      </c>
      <c r="J3786">
        <f t="shared" si="464"/>
        <v>1.6962467387473195</v>
      </c>
    </row>
    <row r="3787" spans="1:10" x14ac:dyDescent="0.2">
      <c r="A3787" s="4">
        <v>37.72</v>
      </c>
      <c r="B3787" s="4">
        <f t="shared" si="465"/>
        <v>62.72</v>
      </c>
      <c r="D3787" s="1">
        <f t="shared" si="466"/>
        <v>602878.04668673105</v>
      </c>
      <c r="E3787" s="1">
        <f t="shared" si="467"/>
        <v>602878.04668673105</v>
      </c>
      <c r="F3787" s="1">
        <f t="shared" si="471"/>
        <v>602640.98747643724</v>
      </c>
      <c r="G3787">
        <f t="shared" si="468"/>
        <v>15302.249600000003</v>
      </c>
      <c r="H3787">
        <f t="shared" si="469"/>
        <v>571.75334849056287</v>
      </c>
      <c r="I3787">
        <f t="shared" si="470"/>
        <v>6.3487076894499088</v>
      </c>
      <c r="J3787">
        <f t="shared" si="464"/>
        <v>1.6956247868419922</v>
      </c>
    </row>
    <row r="3788" spans="1:10" x14ac:dyDescent="0.2">
      <c r="A3788" s="4">
        <v>37.730000000000004</v>
      </c>
      <c r="B3788" s="4">
        <f t="shared" si="465"/>
        <v>62.730000000000004</v>
      </c>
      <c r="D3788" s="1">
        <f t="shared" si="466"/>
        <v>603170.36649966589</v>
      </c>
      <c r="E3788" s="1">
        <f t="shared" si="467"/>
        <v>603170.36649966589</v>
      </c>
      <c r="F3788" s="1">
        <f t="shared" si="471"/>
        <v>602933.18096956343</v>
      </c>
      <c r="G3788">
        <f t="shared" si="468"/>
        <v>15294.610099999998</v>
      </c>
      <c r="H3788">
        <f t="shared" si="469"/>
        <v>571.69256430979806</v>
      </c>
      <c r="I3788">
        <f t="shared" si="470"/>
        <v>6.348601371905473</v>
      </c>
      <c r="J3788">
        <f t="shared" si="464"/>
        <v>1.6950030364585109</v>
      </c>
    </row>
    <row r="3789" spans="1:10" x14ac:dyDescent="0.2">
      <c r="A3789" s="4">
        <v>37.74</v>
      </c>
      <c r="B3789" s="4">
        <f t="shared" si="465"/>
        <v>62.74</v>
      </c>
      <c r="D3789" s="1">
        <f t="shared" si="466"/>
        <v>603462.77302255447</v>
      </c>
      <c r="E3789" s="1">
        <f t="shared" si="467"/>
        <v>603462.77302255447</v>
      </c>
      <c r="F3789" s="1">
        <f t="shared" si="471"/>
        <v>603225.461119593</v>
      </c>
      <c r="G3789">
        <f t="shared" si="468"/>
        <v>15286.964400000004</v>
      </c>
      <c r="H3789">
        <f t="shared" si="469"/>
        <v>571.63173079832836</v>
      </c>
      <c r="I3789">
        <f t="shared" si="470"/>
        <v>6.3484949567583664</v>
      </c>
      <c r="J3789">
        <f t="shared" si="464"/>
        <v>1.6943814875331282</v>
      </c>
    </row>
    <row r="3790" spans="1:10" x14ac:dyDescent="0.2">
      <c r="A3790" s="4">
        <v>37.75</v>
      </c>
      <c r="B3790" s="4">
        <f t="shared" si="465"/>
        <v>62.75</v>
      </c>
      <c r="D3790" s="1">
        <f t="shared" si="466"/>
        <v>603755.26627307991</v>
      </c>
      <c r="E3790" s="1">
        <f t="shared" si="467"/>
        <v>603755.26627307991</v>
      </c>
      <c r="F3790" s="1">
        <f t="shared" si="471"/>
        <v>603517.82794418652</v>
      </c>
      <c r="G3790">
        <f t="shared" si="468"/>
        <v>15279.312499999985</v>
      </c>
      <c r="H3790">
        <f t="shared" si="469"/>
        <v>571.57084795615356</v>
      </c>
      <c r="I3790">
        <f t="shared" si="470"/>
        <v>6.3483884439786298</v>
      </c>
      <c r="J3790">
        <f t="shared" si="464"/>
        <v>1.6937601400021074</v>
      </c>
    </row>
    <row r="3791" spans="1:10" x14ac:dyDescent="0.2">
      <c r="A3791" s="4">
        <v>37.76</v>
      </c>
      <c r="B3791" s="4">
        <f t="shared" si="465"/>
        <v>62.76</v>
      </c>
      <c r="D3791" s="1">
        <f t="shared" si="466"/>
        <v>604047.84626893047</v>
      </c>
      <c r="E3791" s="1">
        <f t="shared" si="467"/>
        <v>604047.84626893047</v>
      </c>
      <c r="F3791" s="1">
        <f t="shared" si="471"/>
        <v>603810.2814610108</v>
      </c>
      <c r="G3791">
        <f t="shared" si="468"/>
        <v>15271.654400000021</v>
      </c>
      <c r="H3791">
        <f t="shared" si="469"/>
        <v>571.5099157832741</v>
      </c>
      <c r="I3791">
        <f t="shared" si="470"/>
        <v>6.3482818335362712</v>
      </c>
      <c r="J3791">
        <f t="shared" ref="J3791:J3854" si="472">EXP(-$B$9*A3791)*I3791</f>
        <v>1.6931389938017269</v>
      </c>
    </row>
    <row r="3792" spans="1:10" x14ac:dyDescent="0.2">
      <c r="A3792" s="4">
        <v>37.770000000000003</v>
      </c>
      <c r="B3792" s="4">
        <f t="shared" ref="B3792:B3855" si="473">A3792+25</f>
        <v>62.77</v>
      </c>
      <c r="D3792" s="1">
        <f t="shared" ref="D3792:D3855" si="474">EXP($B$2*A3792)* ($B$3*($B$1-$B$4)*EXP(-$B$2*A3792) - $B$3*($B$1-$B$4))/$B$2 + EXP($B$2*A3792)*$B$1*$B$3*(($E$2*$B$2^2 + $E$3*$B$2 + 2*$E$4)/($B$2^3) - (1/$B$2^3)*(($B$2^2)*($E$4*A3792^2 + $E$3*A3792+$E$2) + 2*$E$4*A3792*$B$2+$E$3*$B$2 + 2*$E$4)*EXP(-$B$2*A3792))</f>
        <v>604340.51302780095</v>
      </c>
      <c r="E3792" s="1">
        <f t="shared" ref="E3792:E3855" si="475">IF(A3792&lt;$B$5, D3792, EXP($B$2*A3792)*(EXP(-$B$2*$A$4015)*$D$4015 -$B$7*(1/$B$2)*(EXP(-$B$2*$A$4015) - EXP(-$B$2 *A3792) ) ) )</f>
        <v>604340.51302780095</v>
      </c>
      <c r="F3792" s="1">
        <f t="shared" si="471"/>
        <v>604102.82168773888</v>
      </c>
      <c r="G3792">
        <f t="shared" ref="G3792:G3855" si="476">$B$3*($E$2 + $E$3*A3792 +$E$4*A3792^2)-$B$3</f>
        <v>15263.990099999988</v>
      </c>
      <c r="H3792">
        <f t="shared" ref="H3792:H3855" si="477">IF(A3792&lt;$B$5, ($B$3*(1-$B$4) + G3792*(1-$B$1))*$B$12, $B$7*$B$12)</f>
        <v>571.44893427968918</v>
      </c>
      <c r="I3792">
        <f t="shared" ref="I3792:I3855" si="478">LN(H3792)</f>
        <v>6.3481751254012595</v>
      </c>
      <c r="J3792">
        <f t="shared" si="472"/>
        <v>1.6925180488682767</v>
      </c>
    </row>
    <row r="3793" spans="1:10" x14ac:dyDescent="0.2">
      <c r="A3793" s="4">
        <v>37.78</v>
      </c>
      <c r="B3793" s="4">
        <f t="shared" si="473"/>
        <v>62.78</v>
      </c>
      <c r="D3793" s="1">
        <f t="shared" si="474"/>
        <v>604633.26656739181</v>
      </c>
      <c r="E3793" s="1">
        <f t="shared" si="475"/>
        <v>604633.26656739181</v>
      </c>
      <c r="F3793" s="1">
        <f t="shared" ref="F3793:F3856" si="479">IF(A3793&lt;=$B$5,     F3792+($B$2*F3792+$B$4*$B$3 + $B$1*G3792)*$B$12,     F3792+($B$2*F3792-$B$10)*$B$12)</f>
        <v>604395.44864204992</v>
      </c>
      <c r="G3793">
        <f t="shared" si="476"/>
        <v>15256.319600000003</v>
      </c>
      <c r="H3793">
        <f t="shared" si="477"/>
        <v>571.38790344539962</v>
      </c>
      <c r="I3793">
        <f t="shared" si="478"/>
        <v>6.3480683195435326</v>
      </c>
      <c r="J3793">
        <f t="shared" si="472"/>
        <v>1.6918973051380604</v>
      </c>
    </row>
    <row r="3794" spans="1:10" x14ac:dyDescent="0.2">
      <c r="A3794" s="4">
        <v>37.79</v>
      </c>
      <c r="B3794" s="4">
        <f t="shared" si="473"/>
        <v>62.79</v>
      </c>
      <c r="D3794" s="1">
        <f t="shared" si="474"/>
        <v>604926.10690541053</v>
      </c>
      <c r="E3794" s="1">
        <f t="shared" si="475"/>
        <v>604926.10690541053</v>
      </c>
      <c r="F3794" s="1">
        <f t="shared" si="479"/>
        <v>604688.16234162927</v>
      </c>
      <c r="G3794">
        <f t="shared" si="476"/>
        <v>15248.642899999999</v>
      </c>
      <c r="H3794">
        <f t="shared" si="477"/>
        <v>571.32682328040482</v>
      </c>
      <c r="I3794">
        <f t="shared" si="478"/>
        <v>6.3479614159329909</v>
      </c>
      <c r="J3794">
        <f t="shared" si="472"/>
        <v>1.6912767625473952</v>
      </c>
    </row>
    <row r="3795" spans="1:10" x14ac:dyDescent="0.2">
      <c r="A3795" s="4">
        <v>37.800000000000004</v>
      </c>
      <c r="B3795" s="4">
        <f t="shared" si="473"/>
        <v>62.800000000000004</v>
      </c>
      <c r="D3795" s="1">
        <f t="shared" si="474"/>
        <v>605219.03405957052</v>
      </c>
      <c r="E3795" s="1">
        <f t="shared" si="475"/>
        <v>605219.03405957052</v>
      </c>
      <c r="F3795" s="1">
        <f t="shared" si="479"/>
        <v>604980.96280416846</v>
      </c>
      <c r="G3795">
        <f t="shared" si="476"/>
        <v>15240.959999999992</v>
      </c>
      <c r="H3795">
        <f t="shared" si="477"/>
        <v>571.26569378470515</v>
      </c>
      <c r="I3795">
        <f t="shared" si="478"/>
        <v>6.3478544145395022</v>
      </c>
      <c r="J3795">
        <f t="shared" si="472"/>
        <v>1.6906564210326103</v>
      </c>
    </row>
    <row r="3796" spans="1:10" x14ac:dyDescent="0.2">
      <c r="A3796" s="4">
        <v>37.81</v>
      </c>
      <c r="B3796" s="4">
        <f t="shared" si="473"/>
        <v>62.81</v>
      </c>
      <c r="D3796" s="1">
        <f t="shared" si="474"/>
        <v>605512.04804759065</v>
      </c>
      <c r="E3796" s="1">
        <f t="shared" si="475"/>
        <v>605512.04804759065</v>
      </c>
      <c r="F3796" s="1">
        <f t="shared" si="479"/>
        <v>605273.85004736518</v>
      </c>
      <c r="G3796">
        <f t="shared" si="476"/>
        <v>15233.270899999996</v>
      </c>
      <c r="H3796">
        <f t="shared" si="477"/>
        <v>571.20451495830059</v>
      </c>
      <c r="I3796">
        <f t="shared" si="478"/>
        <v>6.3477473153328967</v>
      </c>
      <c r="J3796">
        <f t="shared" si="472"/>
        <v>1.6900362805300484</v>
      </c>
    </row>
    <row r="3797" spans="1:10" x14ac:dyDescent="0.2">
      <c r="A3797" s="4">
        <v>37.82</v>
      </c>
      <c r="B3797" s="4">
        <f t="shared" si="473"/>
        <v>62.82</v>
      </c>
      <c r="D3797" s="1">
        <f t="shared" si="474"/>
        <v>605805.14888719644</v>
      </c>
      <c r="E3797" s="1">
        <f t="shared" si="475"/>
        <v>605805.14888719644</v>
      </c>
      <c r="F3797" s="1">
        <f t="shared" si="479"/>
        <v>605566.8240889234</v>
      </c>
      <c r="G3797">
        <f t="shared" si="476"/>
        <v>15225.575599999996</v>
      </c>
      <c r="H3797">
        <f t="shared" si="477"/>
        <v>571.14328680119104</v>
      </c>
      <c r="I3797">
        <f t="shared" si="478"/>
        <v>6.3476401182829729</v>
      </c>
      <c r="J3797">
        <f t="shared" si="472"/>
        <v>1.6894163409760656</v>
      </c>
    </row>
    <row r="3798" spans="1:10" x14ac:dyDescent="0.2">
      <c r="A3798" s="4">
        <v>37.83</v>
      </c>
      <c r="B3798" s="4">
        <f t="shared" si="473"/>
        <v>62.83</v>
      </c>
      <c r="D3798" s="1">
        <f t="shared" si="474"/>
        <v>606098.33659612061</v>
      </c>
      <c r="E3798" s="1">
        <f t="shared" si="475"/>
        <v>606098.33659612061</v>
      </c>
      <c r="F3798" s="1">
        <f t="shared" si="479"/>
        <v>605859.88494655339</v>
      </c>
      <c r="G3798">
        <f t="shared" si="476"/>
        <v>15217.874100000015</v>
      </c>
      <c r="H3798">
        <f t="shared" si="477"/>
        <v>571.08200931337649</v>
      </c>
      <c r="I3798">
        <f t="shared" si="478"/>
        <v>6.3475328233594901</v>
      </c>
      <c r="J3798">
        <f t="shared" si="472"/>
        <v>1.6887966023070304</v>
      </c>
    </row>
    <row r="3799" spans="1:10" x14ac:dyDescent="0.2">
      <c r="A3799" s="4">
        <v>37.840000000000003</v>
      </c>
      <c r="B3799" s="4">
        <f t="shared" si="473"/>
        <v>62.84</v>
      </c>
      <c r="D3799" s="1">
        <f t="shared" si="474"/>
        <v>606391.61119210091</v>
      </c>
      <c r="E3799" s="1">
        <f t="shared" si="475"/>
        <v>606391.61119210091</v>
      </c>
      <c r="F3799" s="1">
        <f t="shared" si="479"/>
        <v>606153.03263797134</v>
      </c>
      <c r="G3799">
        <f t="shared" si="476"/>
        <v>15210.166399999995</v>
      </c>
      <c r="H3799">
        <f t="shared" si="477"/>
        <v>571.02068249485671</v>
      </c>
      <c r="I3799">
        <f t="shared" si="478"/>
        <v>6.3474254305321747</v>
      </c>
      <c r="J3799">
        <f t="shared" si="472"/>
        <v>1.6881770644593248</v>
      </c>
    </row>
    <row r="3800" spans="1:10" x14ac:dyDescent="0.2">
      <c r="A3800" s="4">
        <v>37.85</v>
      </c>
      <c r="B3800" s="4">
        <f t="shared" si="473"/>
        <v>62.85</v>
      </c>
      <c r="D3800" s="1">
        <f t="shared" si="474"/>
        <v>606684.97269288148</v>
      </c>
      <c r="E3800" s="1">
        <f t="shared" si="475"/>
        <v>606684.97269288148</v>
      </c>
      <c r="F3800" s="1">
        <f t="shared" si="479"/>
        <v>606446.26718089974</v>
      </c>
      <c r="G3800">
        <f t="shared" si="476"/>
        <v>15202.452499999985</v>
      </c>
      <c r="H3800">
        <f t="shared" si="477"/>
        <v>570.95930634563206</v>
      </c>
      <c r="I3800">
        <f t="shared" si="478"/>
        <v>6.3473179397707193</v>
      </c>
      <c r="J3800">
        <f t="shared" si="472"/>
        <v>1.6875577273693438</v>
      </c>
    </row>
    <row r="3801" spans="1:10" x14ac:dyDescent="0.2">
      <c r="A3801" s="4">
        <v>37.86</v>
      </c>
      <c r="B3801" s="4">
        <f t="shared" si="473"/>
        <v>62.86</v>
      </c>
      <c r="D3801" s="1">
        <f t="shared" si="474"/>
        <v>606978.42111621262</v>
      </c>
      <c r="E3801" s="1">
        <f t="shared" si="475"/>
        <v>606978.42111621262</v>
      </c>
      <c r="F3801" s="1">
        <f t="shared" si="479"/>
        <v>606739.58859306737</v>
      </c>
      <c r="G3801">
        <f t="shared" si="476"/>
        <v>15194.732400000001</v>
      </c>
      <c r="H3801">
        <f t="shared" si="477"/>
        <v>570.89788086570263</v>
      </c>
      <c r="I3801">
        <f t="shared" si="478"/>
        <v>6.3472103510447795</v>
      </c>
      <c r="J3801">
        <f t="shared" si="472"/>
        <v>1.6869385909734953</v>
      </c>
    </row>
    <row r="3802" spans="1:10" x14ac:dyDescent="0.2">
      <c r="A3802" s="4">
        <v>37.869999999999997</v>
      </c>
      <c r="B3802" s="4">
        <f t="shared" si="473"/>
        <v>62.87</v>
      </c>
      <c r="D3802" s="1">
        <f t="shared" si="474"/>
        <v>607271.95647985116</v>
      </c>
      <c r="E3802" s="1">
        <f t="shared" si="475"/>
        <v>607271.95647985116</v>
      </c>
      <c r="F3802" s="1">
        <f t="shared" si="479"/>
        <v>607032.99689220928</v>
      </c>
      <c r="G3802">
        <f t="shared" si="476"/>
        <v>15187.006099999991</v>
      </c>
      <c r="H3802">
        <f t="shared" si="477"/>
        <v>570.83640605506798</v>
      </c>
      <c r="I3802">
        <f t="shared" si="478"/>
        <v>6.347102664323975</v>
      </c>
      <c r="J3802">
        <f t="shared" si="472"/>
        <v>1.6863196552081998</v>
      </c>
    </row>
    <row r="3803" spans="1:10" x14ac:dyDescent="0.2">
      <c r="A3803" s="4">
        <v>37.880000000000003</v>
      </c>
      <c r="B3803" s="4">
        <f t="shared" si="473"/>
        <v>62.88</v>
      </c>
      <c r="D3803" s="1">
        <f t="shared" si="474"/>
        <v>607565.57880156045</v>
      </c>
      <c r="E3803" s="1">
        <f t="shared" si="475"/>
        <v>607565.57880156045</v>
      </c>
      <c r="F3803" s="1">
        <f t="shared" si="479"/>
        <v>607326.49209606647</v>
      </c>
      <c r="G3803">
        <f t="shared" si="476"/>
        <v>15179.2736</v>
      </c>
      <c r="H3803">
        <f t="shared" si="477"/>
        <v>570.77488191372856</v>
      </c>
      <c r="I3803">
        <f t="shared" si="478"/>
        <v>6.3469948795778937</v>
      </c>
      <c r="J3803">
        <f t="shared" si="472"/>
        <v>1.6857009200098914</v>
      </c>
    </row>
    <row r="3804" spans="1:10" x14ac:dyDescent="0.2">
      <c r="A3804" s="4">
        <v>37.89</v>
      </c>
      <c r="B3804" s="4">
        <f t="shared" si="473"/>
        <v>62.89</v>
      </c>
      <c r="D3804" s="1">
        <f t="shared" si="474"/>
        <v>607859.28809910896</v>
      </c>
      <c r="E3804" s="1">
        <f t="shared" si="475"/>
        <v>607859.28809910896</v>
      </c>
      <c r="F3804" s="1">
        <f t="shared" si="479"/>
        <v>607620.07422238635</v>
      </c>
      <c r="G3804">
        <f t="shared" si="476"/>
        <v>15171.534899999984</v>
      </c>
      <c r="H3804">
        <f t="shared" si="477"/>
        <v>570.71330844168392</v>
      </c>
      <c r="I3804">
        <f t="shared" si="478"/>
        <v>6.3468869967760835</v>
      </c>
      <c r="J3804">
        <f t="shared" si="472"/>
        <v>1.6850823853150176</v>
      </c>
    </row>
    <row r="3805" spans="1:10" x14ac:dyDescent="0.2">
      <c r="A3805" s="4">
        <v>37.9</v>
      </c>
      <c r="B3805" s="4">
        <f t="shared" si="473"/>
        <v>62.9</v>
      </c>
      <c r="D3805" s="1">
        <f t="shared" si="474"/>
        <v>608153.08439027239</v>
      </c>
      <c r="E3805" s="1">
        <f t="shared" si="475"/>
        <v>608153.08439027239</v>
      </c>
      <c r="F3805" s="1">
        <f t="shared" si="479"/>
        <v>607913.74328892247</v>
      </c>
      <c r="G3805">
        <f t="shared" si="476"/>
        <v>15163.79</v>
      </c>
      <c r="H3805">
        <f t="shared" si="477"/>
        <v>570.65168563893451</v>
      </c>
      <c r="I3805">
        <f t="shared" si="478"/>
        <v>6.3467790158880604</v>
      </c>
      <c r="J3805">
        <f t="shared" si="472"/>
        <v>1.6844640510600382</v>
      </c>
    </row>
    <row r="3806" spans="1:10" x14ac:dyDescent="0.2">
      <c r="A3806" s="4">
        <v>37.910000000000004</v>
      </c>
      <c r="B3806" s="4">
        <f t="shared" si="473"/>
        <v>62.910000000000004</v>
      </c>
      <c r="D3806" s="1">
        <f t="shared" si="474"/>
        <v>608446.9676928327</v>
      </c>
      <c r="E3806" s="1">
        <f t="shared" si="475"/>
        <v>608446.9676928327</v>
      </c>
      <c r="F3806" s="1">
        <f t="shared" si="479"/>
        <v>608207.4993134347</v>
      </c>
      <c r="G3806">
        <f t="shared" si="476"/>
        <v>15156.038899999992</v>
      </c>
      <c r="H3806">
        <f t="shared" si="477"/>
        <v>570.59001350547999</v>
      </c>
      <c r="I3806">
        <f t="shared" si="478"/>
        <v>6.3466709368833047</v>
      </c>
      <c r="J3806">
        <f t="shared" si="472"/>
        <v>1.6838459171814248</v>
      </c>
    </row>
    <row r="3807" spans="1:10" x14ac:dyDescent="0.2">
      <c r="A3807" s="4">
        <v>37.92</v>
      </c>
      <c r="B3807" s="4">
        <f t="shared" si="473"/>
        <v>62.92</v>
      </c>
      <c r="D3807" s="1">
        <f t="shared" si="474"/>
        <v>608740.93802457687</v>
      </c>
      <c r="E3807" s="1">
        <f t="shared" si="475"/>
        <v>608740.93802457687</v>
      </c>
      <c r="F3807" s="1">
        <f t="shared" si="479"/>
        <v>608501.34231368895</v>
      </c>
      <c r="G3807">
        <f t="shared" si="476"/>
        <v>15148.281599999988</v>
      </c>
      <c r="H3807">
        <f t="shared" si="477"/>
        <v>570.52829204132047</v>
      </c>
      <c r="I3807">
        <f t="shared" si="478"/>
        <v>6.3465627597312606</v>
      </c>
      <c r="J3807">
        <f t="shared" si="472"/>
        <v>1.6832279836156663</v>
      </c>
    </row>
    <row r="3808" spans="1:10" x14ac:dyDescent="0.2">
      <c r="A3808" s="4">
        <v>37.93</v>
      </c>
      <c r="B3808" s="4">
        <f t="shared" si="473"/>
        <v>62.93</v>
      </c>
      <c r="D3808" s="1">
        <f t="shared" si="474"/>
        <v>609034.99540329934</v>
      </c>
      <c r="E3808" s="1">
        <f t="shared" si="475"/>
        <v>609034.99540329934</v>
      </c>
      <c r="F3808" s="1">
        <f t="shared" si="479"/>
        <v>608795.2723074574</v>
      </c>
      <c r="G3808">
        <f t="shared" si="476"/>
        <v>15140.518100000008</v>
      </c>
      <c r="H3808">
        <f t="shared" si="477"/>
        <v>570.46652124645607</v>
      </c>
      <c r="I3808">
        <f t="shared" si="478"/>
        <v>6.3464544844013373</v>
      </c>
      <c r="J3808">
        <f t="shared" si="472"/>
        <v>1.6826102502992593</v>
      </c>
    </row>
    <row r="3809" spans="1:10" x14ac:dyDescent="0.2">
      <c r="A3809" s="4">
        <v>37.94</v>
      </c>
      <c r="B3809" s="4">
        <f t="shared" si="473"/>
        <v>62.94</v>
      </c>
      <c r="D3809" s="1">
        <f t="shared" si="474"/>
        <v>609329.13984680059</v>
      </c>
      <c r="E3809" s="1">
        <f t="shared" si="475"/>
        <v>609329.13984680059</v>
      </c>
      <c r="F3809" s="1">
        <f t="shared" si="479"/>
        <v>609089.28931251855</v>
      </c>
      <c r="G3809">
        <f t="shared" si="476"/>
        <v>15132.748399999982</v>
      </c>
      <c r="H3809">
        <f t="shared" si="477"/>
        <v>570.40470112088644</v>
      </c>
      <c r="I3809">
        <f t="shared" si="478"/>
        <v>6.3463461108629087</v>
      </c>
      <c r="J3809">
        <f t="shared" si="472"/>
        <v>1.6819927171687172</v>
      </c>
    </row>
    <row r="3810" spans="1:10" x14ac:dyDescent="0.2">
      <c r="A3810" s="4">
        <v>37.950000000000003</v>
      </c>
      <c r="B3810" s="4">
        <f t="shared" si="473"/>
        <v>62.95</v>
      </c>
      <c r="D3810" s="1">
        <f t="shared" si="474"/>
        <v>609623.37137288682</v>
      </c>
      <c r="E3810" s="1">
        <f t="shared" si="475"/>
        <v>609623.37137288682</v>
      </c>
      <c r="F3810" s="1">
        <f t="shared" si="479"/>
        <v>609383.39334665705</v>
      </c>
      <c r="G3810">
        <f t="shared" si="476"/>
        <v>15124.972500000003</v>
      </c>
      <c r="H3810">
        <f t="shared" si="477"/>
        <v>570.34283166461216</v>
      </c>
      <c r="I3810">
        <f t="shared" si="478"/>
        <v>6.3462376390853121</v>
      </c>
      <c r="J3810">
        <f t="shared" si="472"/>
        <v>1.6813753841605643</v>
      </c>
    </row>
    <row r="3811" spans="1:10" x14ac:dyDescent="0.2">
      <c r="A3811" s="4">
        <v>37.96</v>
      </c>
      <c r="B3811" s="4">
        <f t="shared" si="473"/>
        <v>62.96</v>
      </c>
      <c r="D3811" s="1">
        <f t="shared" si="474"/>
        <v>609917.68999937107</v>
      </c>
      <c r="E3811" s="1">
        <f t="shared" si="475"/>
        <v>609917.68999937107</v>
      </c>
      <c r="F3811" s="1">
        <f t="shared" si="479"/>
        <v>609677.58442766371</v>
      </c>
      <c r="G3811">
        <f t="shared" si="476"/>
        <v>15117.190399999992</v>
      </c>
      <c r="H3811">
        <f t="shared" si="477"/>
        <v>570.28091287763266</v>
      </c>
      <c r="I3811">
        <f t="shared" si="478"/>
        <v>6.3461290690378505</v>
      </c>
      <c r="J3811">
        <f t="shared" si="472"/>
        <v>1.6807582512113393</v>
      </c>
    </row>
    <row r="3812" spans="1:10" x14ac:dyDescent="0.2">
      <c r="A3812" s="4">
        <v>37.97</v>
      </c>
      <c r="B3812" s="4">
        <f t="shared" si="473"/>
        <v>62.97</v>
      </c>
      <c r="D3812" s="1">
        <f t="shared" si="474"/>
        <v>610212.09574407188</v>
      </c>
      <c r="E3812" s="1">
        <f t="shared" si="475"/>
        <v>610212.09574407188</v>
      </c>
      <c r="F3812" s="1">
        <f t="shared" si="479"/>
        <v>609971.86257333576</v>
      </c>
      <c r="G3812">
        <f t="shared" si="476"/>
        <v>15109.402099999999</v>
      </c>
      <c r="H3812">
        <f t="shared" si="477"/>
        <v>570.21894475994839</v>
      </c>
      <c r="I3812">
        <f t="shared" si="478"/>
        <v>6.3460204006897918</v>
      </c>
      <c r="J3812">
        <f t="shared" si="472"/>
        <v>1.6801413182575935</v>
      </c>
    </row>
    <row r="3813" spans="1:10" x14ac:dyDescent="0.2">
      <c r="A3813" s="4">
        <v>37.980000000000004</v>
      </c>
      <c r="B3813" s="4">
        <f t="shared" si="473"/>
        <v>62.980000000000004</v>
      </c>
      <c r="D3813" s="1">
        <f t="shared" si="474"/>
        <v>610506.58862481499</v>
      </c>
      <c r="E3813" s="1">
        <f t="shared" si="475"/>
        <v>610506.58862481499</v>
      </c>
      <c r="F3813" s="1">
        <f t="shared" si="479"/>
        <v>610266.22780147649</v>
      </c>
      <c r="G3813">
        <f t="shared" si="476"/>
        <v>15101.607599999988</v>
      </c>
      <c r="H3813">
        <f t="shared" si="477"/>
        <v>570.15692731155889</v>
      </c>
      <c r="I3813">
        <f t="shared" si="478"/>
        <v>6.345911634010367</v>
      </c>
      <c r="J3813">
        <f t="shared" si="472"/>
        <v>1.6795245852358898</v>
      </c>
    </row>
    <row r="3814" spans="1:10" x14ac:dyDescent="0.2">
      <c r="A3814" s="4">
        <v>37.99</v>
      </c>
      <c r="B3814" s="4">
        <f t="shared" si="473"/>
        <v>62.99</v>
      </c>
      <c r="D3814" s="1">
        <f t="shared" si="474"/>
        <v>610801.16865943093</v>
      </c>
      <c r="E3814" s="1">
        <f t="shared" si="475"/>
        <v>610801.16865943093</v>
      </c>
      <c r="F3814" s="1">
        <f t="shared" si="479"/>
        <v>610560.68012989545</v>
      </c>
      <c r="G3814">
        <f t="shared" si="476"/>
        <v>15093.806899999996</v>
      </c>
      <c r="H3814">
        <f t="shared" si="477"/>
        <v>570.09486053246451</v>
      </c>
      <c r="I3814">
        <f t="shared" si="478"/>
        <v>6.345802768968773</v>
      </c>
      <c r="J3814">
        <f t="shared" si="472"/>
        <v>1.6789080520828072</v>
      </c>
    </row>
    <row r="3815" spans="1:10" x14ac:dyDescent="0.2">
      <c r="A3815" s="4">
        <v>38</v>
      </c>
      <c r="B3815" s="4">
        <f t="shared" si="473"/>
        <v>63</v>
      </c>
      <c r="D3815" s="1">
        <f t="shared" si="474"/>
        <v>611095.83586575836</v>
      </c>
      <c r="E3815" s="1">
        <f t="shared" si="475"/>
        <v>611095.83586575836</v>
      </c>
      <c r="F3815" s="1">
        <f t="shared" si="479"/>
        <v>610855.2195764085</v>
      </c>
      <c r="G3815">
        <f t="shared" si="476"/>
        <v>15086</v>
      </c>
      <c r="H3815">
        <f t="shared" si="477"/>
        <v>570.03274442266525</v>
      </c>
      <c r="I3815">
        <f t="shared" si="478"/>
        <v>6.3456938055341698</v>
      </c>
      <c r="J3815">
        <f t="shared" si="472"/>
        <v>1.6782917187349349</v>
      </c>
    </row>
    <row r="3816" spans="1:10" x14ac:dyDescent="0.2">
      <c r="A3816" s="4">
        <v>38.01</v>
      </c>
      <c r="B3816" s="4">
        <f t="shared" si="473"/>
        <v>63.01</v>
      </c>
      <c r="D3816" s="1">
        <f t="shared" si="474"/>
        <v>611390.59026164073</v>
      </c>
      <c r="E3816" s="1">
        <f t="shared" si="475"/>
        <v>611390.59026164073</v>
      </c>
      <c r="F3816" s="1">
        <f t="shared" si="479"/>
        <v>611149.84615883755</v>
      </c>
      <c r="G3816">
        <f t="shared" si="476"/>
        <v>15078.186899999993</v>
      </c>
      <c r="H3816">
        <f t="shared" si="477"/>
        <v>569.97057898216087</v>
      </c>
      <c r="I3816">
        <f t="shared" si="478"/>
        <v>6.3455847436756834</v>
      </c>
      <c r="J3816">
        <f t="shared" si="472"/>
        <v>1.6776755851288758</v>
      </c>
    </row>
    <row r="3817" spans="1:10" x14ac:dyDescent="0.2">
      <c r="A3817" s="4">
        <v>38.020000000000003</v>
      </c>
      <c r="B3817" s="4">
        <f t="shared" si="473"/>
        <v>63.02</v>
      </c>
      <c r="D3817" s="1">
        <f t="shared" si="474"/>
        <v>611685.43186492822</v>
      </c>
      <c r="E3817" s="1">
        <f t="shared" si="475"/>
        <v>611685.43186492822</v>
      </c>
      <c r="F3817" s="1">
        <f t="shared" si="479"/>
        <v>611444.55989501101</v>
      </c>
      <c r="G3817">
        <f t="shared" si="476"/>
        <v>15070.367599999998</v>
      </c>
      <c r="H3817">
        <f t="shared" si="477"/>
        <v>569.9083642109515</v>
      </c>
      <c r="I3817">
        <f t="shared" si="478"/>
        <v>6.3454755833624015</v>
      </c>
      <c r="J3817">
        <f t="shared" si="472"/>
        <v>1.6770596512012461</v>
      </c>
    </row>
    <row r="3818" spans="1:10" x14ac:dyDescent="0.2">
      <c r="A3818" s="4">
        <v>38.03</v>
      </c>
      <c r="B3818" s="4">
        <f t="shared" si="473"/>
        <v>63.03</v>
      </c>
      <c r="D3818" s="1">
        <f t="shared" si="474"/>
        <v>611980.36069347756</v>
      </c>
      <c r="E3818" s="1">
        <f t="shared" si="475"/>
        <v>611980.36069347756</v>
      </c>
      <c r="F3818" s="1">
        <f t="shared" si="479"/>
        <v>611739.36080276337</v>
      </c>
      <c r="G3818">
        <f t="shared" si="476"/>
        <v>15062.542099999999</v>
      </c>
      <c r="H3818">
        <f t="shared" si="477"/>
        <v>569.84610010903714</v>
      </c>
      <c r="I3818">
        <f t="shared" si="478"/>
        <v>6.3453663245633782</v>
      </c>
      <c r="J3818">
        <f t="shared" si="472"/>
        <v>1.6764439168886758</v>
      </c>
    </row>
    <row r="3819" spans="1:10" x14ac:dyDescent="0.2">
      <c r="A3819" s="4">
        <v>38.04</v>
      </c>
      <c r="B3819" s="4">
        <f t="shared" si="473"/>
        <v>63.04</v>
      </c>
      <c r="D3819" s="1">
        <f t="shared" si="474"/>
        <v>612275.37676515104</v>
      </c>
      <c r="E3819" s="1">
        <f t="shared" si="475"/>
        <v>612275.37676515104</v>
      </c>
      <c r="F3819" s="1">
        <f t="shared" si="479"/>
        <v>612034.24889993528</v>
      </c>
      <c r="G3819">
        <f t="shared" si="476"/>
        <v>15054.710399999996</v>
      </c>
      <c r="H3819">
        <f t="shared" si="477"/>
        <v>569.78378667641778</v>
      </c>
      <c r="I3819">
        <f t="shared" si="478"/>
        <v>6.3452569672476322</v>
      </c>
      <c r="J3819">
        <f t="shared" si="472"/>
        <v>1.6758283821278066</v>
      </c>
    </row>
    <row r="3820" spans="1:10" x14ac:dyDescent="0.2">
      <c r="A3820" s="4">
        <v>38.050000000000004</v>
      </c>
      <c r="B3820" s="4">
        <f t="shared" si="473"/>
        <v>63.050000000000004</v>
      </c>
      <c r="D3820" s="1">
        <f t="shared" si="474"/>
        <v>612570.48009781772</v>
      </c>
      <c r="E3820" s="1">
        <f t="shared" si="475"/>
        <v>612570.48009781772</v>
      </c>
      <c r="F3820" s="1">
        <f t="shared" si="479"/>
        <v>612329.2242043739</v>
      </c>
      <c r="G3820">
        <f t="shared" si="476"/>
        <v>15046.872499999983</v>
      </c>
      <c r="H3820">
        <f t="shared" si="477"/>
        <v>569.72142391309342</v>
      </c>
      <c r="I3820">
        <f t="shared" si="478"/>
        <v>6.3451475113841447</v>
      </c>
      <c r="J3820">
        <f t="shared" si="472"/>
        <v>1.675213046855293</v>
      </c>
    </row>
    <row r="3821" spans="1:10" x14ac:dyDescent="0.2">
      <c r="A3821" s="4">
        <v>38.06</v>
      </c>
      <c r="B3821" s="4">
        <f t="shared" si="473"/>
        <v>63.06</v>
      </c>
      <c r="D3821" s="1">
        <f t="shared" si="474"/>
        <v>612865.67070935294</v>
      </c>
      <c r="E3821" s="1">
        <f t="shared" si="475"/>
        <v>612865.67070935294</v>
      </c>
      <c r="F3821" s="1">
        <f t="shared" si="479"/>
        <v>612624.28673393233</v>
      </c>
      <c r="G3821">
        <f t="shared" si="476"/>
        <v>15039.028399999996</v>
      </c>
      <c r="H3821">
        <f t="shared" si="477"/>
        <v>569.65901181906418</v>
      </c>
      <c r="I3821">
        <f t="shared" si="478"/>
        <v>6.3450379569418631</v>
      </c>
      <c r="J3821">
        <f t="shared" si="472"/>
        <v>1.6745979110078042</v>
      </c>
    </row>
    <row r="3822" spans="1:10" x14ac:dyDescent="0.2">
      <c r="A3822" s="4">
        <v>38.07</v>
      </c>
      <c r="B3822" s="4">
        <f t="shared" si="473"/>
        <v>63.07</v>
      </c>
      <c r="D3822" s="1">
        <f t="shared" si="474"/>
        <v>613160.94861763751</v>
      </c>
      <c r="E3822" s="1">
        <f t="shared" si="475"/>
        <v>613160.94861763751</v>
      </c>
      <c r="F3822" s="1">
        <f t="shared" si="479"/>
        <v>612919.43650647008</v>
      </c>
      <c r="G3822">
        <f t="shared" si="476"/>
        <v>15031.178100000012</v>
      </c>
      <c r="H3822">
        <f t="shared" si="477"/>
        <v>569.59655039433017</v>
      </c>
      <c r="I3822">
        <f t="shared" si="478"/>
        <v>6.3449283038896978</v>
      </c>
      <c r="J3822">
        <f t="shared" si="472"/>
        <v>1.6739829745220218</v>
      </c>
    </row>
    <row r="3823" spans="1:10" x14ac:dyDescent="0.2">
      <c r="A3823" s="4">
        <v>38.08</v>
      </c>
      <c r="B3823" s="4">
        <f t="shared" si="473"/>
        <v>63.08</v>
      </c>
      <c r="D3823" s="1">
        <f t="shared" si="474"/>
        <v>613456.31384056003</v>
      </c>
      <c r="E3823" s="1">
        <f t="shared" si="475"/>
        <v>613456.31384056003</v>
      </c>
      <c r="F3823" s="1">
        <f t="shared" si="479"/>
        <v>613214.67353985307</v>
      </c>
      <c r="G3823">
        <f t="shared" si="476"/>
        <v>15023.321599999996</v>
      </c>
      <c r="H3823">
        <f t="shared" si="477"/>
        <v>569.5340396388907</v>
      </c>
      <c r="I3823">
        <f t="shared" si="478"/>
        <v>6.3448185521965224</v>
      </c>
      <c r="J3823">
        <f t="shared" si="472"/>
        <v>1.6733682373346386</v>
      </c>
    </row>
    <row r="3824" spans="1:10" x14ac:dyDescent="0.2">
      <c r="A3824" s="4">
        <v>38.090000000000003</v>
      </c>
      <c r="B3824" s="4">
        <f t="shared" si="473"/>
        <v>63.09</v>
      </c>
      <c r="D3824" s="1">
        <f t="shared" si="474"/>
        <v>613751.7663960139</v>
      </c>
      <c r="E3824" s="1">
        <f t="shared" si="475"/>
        <v>613751.7663960139</v>
      </c>
      <c r="F3824" s="1">
        <f t="shared" si="479"/>
        <v>613509.99785195314</v>
      </c>
      <c r="G3824">
        <f t="shared" si="476"/>
        <v>15015.458899999998</v>
      </c>
      <c r="H3824">
        <f t="shared" si="477"/>
        <v>569.47147955274647</v>
      </c>
      <c r="I3824">
        <f t="shared" si="478"/>
        <v>6.3447087018311761</v>
      </c>
      <c r="J3824">
        <f t="shared" si="472"/>
        <v>1.6727536993823615</v>
      </c>
    </row>
    <row r="3825" spans="1:10" x14ac:dyDescent="0.2">
      <c r="A3825" s="4">
        <v>38.1</v>
      </c>
      <c r="B3825" s="4">
        <f t="shared" si="473"/>
        <v>63.1</v>
      </c>
      <c r="D3825" s="1">
        <f t="shared" si="474"/>
        <v>614047.30630189949</v>
      </c>
      <c r="E3825" s="1">
        <f t="shared" si="475"/>
        <v>614047.30630189949</v>
      </c>
      <c r="F3825" s="1">
        <f t="shared" si="479"/>
        <v>613805.40946064855</v>
      </c>
      <c r="G3825">
        <f t="shared" si="476"/>
        <v>15007.589999999982</v>
      </c>
      <c r="H3825">
        <f t="shared" si="477"/>
        <v>569.40887013589713</v>
      </c>
      <c r="I3825">
        <f t="shared" si="478"/>
        <v>6.3445987527624625</v>
      </c>
      <c r="J3825">
        <f t="shared" si="472"/>
        <v>1.6721393606019126</v>
      </c>
    </row>
    <row r="3826" spans="1:10" x14ac:dyDescent="0.2">
      <c r="A3826" s="4">
        <v>38.11</v>
      </c>
      <c r="B3826" s="4">
        <f t="shared" si="473"/>
        <v>63.11</v>
      </c>
      <c r="D3826" s="1">
        <f t="shared" si="474"/>
        <v>614342.93357612332</v>
      </c>
      <c r="E3826" s="1">
        <f t="shared" si="475"/>
        <v>614342.93357612332</v>
      </c>
      <c r="F3826" s="1">
        <f t="shared" si="479"/>
        <v>614100.90838382393</v>
      </c>
      <c r="G3826">
        <f t="shared" si="476"/>
        <v>14999.714899999992</v>
      </c>
      <c r="H3826">
        <f t="shared" si="477"/>
        <v>569.34621138834291</v>
      </c>
      <c r="I3826">
        <f t="shared" si="478"/>
        <v>6.3444887049591481</v>
      </c>
      <c r="J3826">
        <f t="shared" si="472"/>
        <v>1.6715252209300235</v>
      </c>
    </row>
    <row r="3827" spans="1:10" x14ac:dyDescent="0.2">
      <c r="A3827" s="4">
        <v>38.119999999999997</v>
      </c>
      <c r="B3827" s="4">
        <f t="shared" si="473"/>
        <v>63.12</v>
      </c>
      <c r="D3827" s="1">
        <f t="shared" si="474"/>
        <v>614638.64823659789</v>
      </c>
      <c r="E3827" s="1">
        <f t="shared" si="475"/>
        <v>614638.64823659789</v>
      </c>
      <c r="F3827" s="1">
        <f t="shared" si="479"/>
        <v>614396.49463936989</v>
      </c>
      <c r="G3827">
        <f t="shared" si="476"/>
        <v>14991.833600000005</v>
      </c>
      <c r="H3827">
        <f t="shared" si="477"/>
        <v>569.28350331008392</v>
      </c>
      <c r="I3827">
        <f t="shared" si="478"/>
        <v>6.3443785583899643</v>
      </c>
      <c r="J3827">
        <f t="shared" si="472"/>
        <v>1.6709112803034414</v>
      </c>
    </row>
    <row r="3828" spans="1:10" x14ac:dyDescent="0.2">
      <c r="A3828" s="4">
        <v>38.130000000000003</v>
      </c>
      <c r="B3828" s="4">
        <f t="shared" si="473"/>
        <v>63.13</v>
      </c>
      <c r="D3828" s="1">
        <f t="shared" si="474"/>
        <v>614934.45030124276</v>
      </c>
      <c r="E3828" s="1">
        <f t="shared" si="475"/>
        <v>614934.45030124276</v>
      </c>
      <c r="F3828" s="1">
        <f t="shared" si="479"/>
        <v>614692.16824518354</v>
      </c>
      <c r="G3828">
        <f t="shared" si="476"/>
        <v>14983.946100000001</v>
      </c>
      <c r="H3828">
        <f t="shared" si="477"/>
        <v>569.2207459011197</v>
      </c>
      <c r="I3828">
        <f t="shared" si="478"/>
        <v>6.3442683130236048</v>
      </c>
      <c r="J3828">
        <f t="shared" si="472"/>
        <v>1.6702975386589243</v>
      </c>
    </row>
    <row r="3829" spans="1:10" x14ac:dyDescent="0.2">
      <c r="A3829" s="4">
        <v>38.14</v>
      </c>
      <c r="B3829" s="4">
        <f t="shared" si="473"/>
        <v>63.14</v>
      </c>
      <c r="D3829" s="1">
        <f t="shared" si="474"/>
        <v>615230.33978798264</v>
      </c>
      <c r="E3829" s="1">
        <f t="shared" si="475"/>
        <v>615230.33978798264</v>
      </c>
      <c r="F3829" s="1">
        <f t="shared" si="479"/>
        <v>614987.92921916826</v>
      </c>
      <c r="G3829">
        <f t="shared" si="476"/>
        <v>14976.052400000008</v>
      </c>
      <c r="H3829">
        <f t="shared" si="477"/>
        <v>569.15793916145049</v>
      </c>
      <c r="I3829">
        <f t="shared" si="478"/>
        <v>6.3441579688287302</v>
      </c>
      <c r="J3829">
        <f t="shared" si="472"/>
        <v>1.6696839959332448</v>
      </c>
    </row>
    <row r="3830" spans="1:10" x14ac:dyDescent="0.2">
      <c r="A3830" s="4">
        <v>38.15</v>
      </c>
      <c r="B3830" s="4">
        <f t="shared" si="473"/>
        <v>63.15</v>
      </c>
      <c r="D3830" s="1">
        <f t="shared" si="474"/>
        <v>615526.31671474967</v>
      </c>
      <c r="E3830" s="1">
        <f t="shared" si="475"/>
        <v>615526.31671474967</v>
      </c>
      <c r="F3830" s="1">
        <f t="shared" si="479"/>
        <v>615283.77757923352</v>
      </c>
      <c r="G3830">
        <f t="shared" si="476"/>
        <v>14968.152499999989</v>
      </c>
      <c r="H3830">
        <f t="shared" si="477"/>
        <v>569.09508309107628</v>
      </c>
      <c r="I3830">
        <f t="shared" si="478"/>
        <v>6.3440475257739628</v>
      </c>
      <c r="J3830">
        <f t="shared" si="472"/>
        <v>1.6690706520631886</v>
      </c>
    </row>
    <row r="3831" spans="1:10" x14ac:dyDescent="0.2">
      <c r="A3831" s="4">
        <v>38.160000000000004</v>
      </c>
      <c r="B3831" s="4">
        <f t="shared" si="473"/>
        <v>63.160000000000004</v>
      </c>
      <c r="D3831" s="1">
        <f t="shared" si="474"/>
        <v>615822.38109948137</v>
      </c>
      <c r="E3831" s="1">
        <f t="shared" si="475"/>
        <v>615822.38109948137</v>
      </c>
      <c r="F3831" s="1">
        <f t="shared" si="479"/>
        <v>615579.71334329515</v>
      </c>
      <c r="G3831">
        <f t="shared" si="476"/>
        <v>14960.246399999996</v>
      </c>
      <c r="H3831">
        <f t="shared" si="477"/>
        <v>569.03217768999718</v>
      </c>
      <c r="I3831">
        <f t="shared" si="478"/>
        <v>6.3439369838278887</v>
      </c>
      <c r="J3831">
        <f t="shared" si="472"/>
        <v>1.6684575069855525</v>
      </c>
    </row>
    <row r="3832" spans="1:10" x14ac:dyDescent="0.2">
      <c r="A3832" s="4">
        <v>38.17</v>
      </c>
      <c r="B3832" s="4">
        <f t="shared" si="473"/>
        <v>63.17</v>
      </c>
      <c r="D3832" s="1">
        <f t="shared" si="474"/>
        <v>616118.53296012164</v>
      </c>
      <c r="E3832" s="1">
        <f t="shared" si="475"/>
        <v>616118.53296012164</v>
      </c>
      <c r="F3832" s="1">
        <f t="shared" si="479"/>
        <v>615875.73652927531</v>
      </c>
      <c r="G3832">
        <f t="shared" si="476"/>
        <v>14952.334099999985</v>
      </c>
      <c r="H3832">
        <f t="shared" si="477"/>
        <v>568.96922295821298</v>
      </c>
      <c r="I3832">
        <f t="shared" si="478"/>
        <v>6.3438263429590593</v>
      </c>
      <c r="J3832">
        <f t="shared" si="472"/>
        <v>1.6678445606371488</v>
      </c>
    </row>
    <row r="3833" spans="1:10" x14ac:dyDescent="0.2">
      <c r="A3833" s="4">
        <v>38.18</v>
      </c>
      <c r="B3833" s="4">
        <f t="shared" si="473"/>
        <v>63.18</v>
      </c>
      <c r="D3833" s="1">
        <f t="shared" si="474"/>
        <v>616414.77231462137</v>
      </c>
      <c r="E3833" s="1">
        <f t="shared" si="475"/>
        <v>616414.77231462137</v>
      </c>
      <c r="F3833" s="1">
        <f t="shared" si="479"/>
        <v>616171.8471551023</v>
      </c>
      <c r="G3833">
        <f t="shared" si="476"/>
        <v>14944.415599999993</v>
      </c>
      <c r="H3833">
        <f t="shared" si="477"/>
        <v>568.9062188957239</v>
      </c>
      <c r="I3833">
        <f t="shared" si="478"/>
        <v>6.3437156031359887</v>
      </c>
      <c r="J3833">
        <f t="shared" si="472"/>
        <v>1.6672318129548012</v>
      </c>
    </row>
    <row r="3834" spans="1:10" x14ac:dyDescent="0.2">
      <c r="A3834" s="4">
        <v>38.19</v>
      </c>
      <c r="B3834" s="4">
        <f t="shared" si="473"/>
        <v>63.19</v>
      </c>
      <c r="D3834" s="1">
        <f t="shared" si="474"/>
        <v>616711.09918093705</v>
      </c>
      <c r="E3834" s="1">
        <f t="shared" si="475"/>
        <v>616711.09918093705</v>
      </c>
      <c r="F3834" s="1">
        <f t="shared" si="479"/>
        <v>616468.04523871082</v>
      </c>
      <c r="G3834">
        <f t="shared" si="476"/>
        <v>14936.490899999997</v>
      </c>
      <c r="H3834">
        <f t="shared" si="477"/>
        <v>568.8431655025297</v>
      </c>
      <c r="I3834">
        <f t="shared" si="478"/>
        <v>6.3436047643271554</v>
      </c>
      <c r="J3834">
        <f t="shared" si="472"/>
        <v>1.6666192638753459</v>
      </c>
    </row>
    <row r="3835" spans="1:10" x14ac:dyDescent="0.2">
      <c r="A3835" s="4">
        <v>38.200000000000003</v>
      </c>
      <c r="B3835" s="4">
        <f t="shared" si="473"/>
        <v>63.2</v>
      </c>
      <c r="D3835" s="1">
        <f t="shared" si="474"/>
        <v>617007.51357703167</v>
      </c>
      <c r="E3835" s="1">
        <f t="shared" si="475"/>
        <v>617007.51357703167</v>
      </c>
      <c r="F3835" s="1">
        <f t="shared" si="479"/>
        <v>616764.33079804189</v>
      </c>
      <c r="G3835">
        <f t="shared" si="476"/>
        <v>14928.560000000005</v>
      </c>
      <c r="H3835">
        <f t="shared" si="477"/>
        <v>568.78006277863074</v>
      </c>
      <c r="I3835">
        <f t="shared" si="478"/>
        <v>6.3434938265010024</v>
      </c>
      <c r="J3835">
        <f t="shared" si="472"/>
        <v>1.6660069133356337</v>
      </c>
    </row>
    <row r="3836" spans="1:10" x14ac:dyDescent="0.2">
      <c r="A3836" s="4">
        <v>38.21</v>
      </c>
      <c r="B3836" s="4">
        <f t="shared" si="473"/>
        <v>63.21</v>
      </c>
      <c r="D3836" s="1">
        <f t="shared" si="474"/>
        <v>617304.01552087453</v>
      </c>
      <c r="E3836" s="1">
        <f t="shared" si="475"/>
        <v>617304.01552087453</v>
      </c>
      <c r="F3836" s="1">
        <f t="shared" si="479"/>
        <v>617060.70385104255</v>
      </c>
      <c r="G3836">
        <f t="shared" si="476"/>
        <v>14920.622900000002</v>
      </c>
      <c r="H3836">
        <f t="shared" si="477"/>
        <v>568.71691072402666</v>
      </c>
      <c r="I3836">
        <f t="shared" si="478"/>
        <v>6.3433827896259336</v>
      </c>
      <c r="J3836">
        <f t="shared" si="472"/>
        <v>1.6653947612725275</v>
      </c>
    </row>
    <row r="3837" spans="1:10" x14ac:dyDescent="0.2">
      <c r="A3837" s="4">
        <v>38.22</v>
      </c>
      <c r="B3837" s="4">
        <f t="shared" si="473"/>
        <v>63.22</v>
      </c>
      <c r="D3837" s="1">
        <f t="shared" si="474"/>
        <v>617600.60503044096</v>
      </c>
      <c r="E3837" s="1">
        <f t="shared" si="475"/>
        <v>617600.60503044096</v>
      </c>
      <c r="F3837" s="1">
        <f t="shared" si="479"/>
        <v>617357.16441566637</v>
      </c>
      <c r="G3837">
        <f t="shared" si="476"/>
        <v>14912.679599999989</v>
      </c>
      <c r="H3837">
        <f t="shared" si="477"/>
        <v>568.65370933871748</v>
      </c>
      <c r="I3837">
        <f t="shared" si="478"/>
        <v>6.3432716536703184</v>
      </c>
      <c r="J3837">
        <f t="shared" si="472"/>
        <v>1.6647828076229028</v>
      </c>
    </row>
    <row r="3838" spans="1:10" x14ac:dyDescent="0.2">
      <c r="A3838" s="4">
        <v>38.230000000000004</v>
      </c>
      <c r="B3838" s="4">
        <f t="shared" si="473"/>
        <v>63.230000000000004</v>
      </c>
      <c r="D3838" s="1">
        <f t="shared" si="474"/>
        <v>617897.28212371352</v>
      </c>
      <c r="E3838" s="1">
        <f t="shared" si="475"/>
        <v>617897.28212371352</v>
      </c>
      <c r="F3838" s="1">
        <f t="shared" si="479"/>
        <v>617653.71250987309</v>
      </c>
      <c r="G3838">
        <f t="shared" si="476"/>
        <v>14904.730099999993</v>
      </c>
      <c r="H3838">
        <f t="shared" si="477"/>
        <v>568.59045862270341</v>
      </c>
      <c r="I3838">
        <f t="shared" si="478"/>
        <v>6.3431604186024924</v>
      </c>
      <c r="J3838">
        <f t="shared" si="472"/>
        <v>1.6641710523236488</v>
      </c>
    </row>
    <row r="3839" spans="1:10" x14ac:dyDescent="0.2">
      <c r="A3839" s="4">
        <v>38.24</v>
      </c>
      <c r="B3839" s="4">
        <f t="shared" si="473"/>
        <v>63.24</v>
      </c>
      <c r="D3839" s="1">
        <f t="shared" si="474"/>
        <v>618194.04681867943</v>
      </c>
      <c r="E3839" s="1">
        <f t="shared" si="475"/>
        <v>618194.04681867943</v>
      </c>
      <c r="F3839" s="1">
        <f t="shared" si="479"/>
        <v>617950.34815162886</v>
      </c>
      <c r="G3839">
        <f t="shared" si="476"/>
        <v>14896.774399999988</v>
      </c>
      <c r="H3839">
        <f t="shared" si="477"/>
        <v>568.52715857598434</v>
      </c>
      <c r="I3839">
        <f t="shared" si="478"/>
        <v>6.3430490843907501</v>
      </c>
      <c r="J3839">
        <f t="shared" si="472"/>
        <v>1.6635594953116672</v>
      </c>
    </row>
    <row r="3840" spans="1:10" x14ac:dyDescent="0.2">
      <c r="A3840" s="4">
        <v>38.25</v>
      </c>
      <c r="B3840" s="4">
        <f t="shared" si="473"/>
        <v>63.25</v>
      </c>
      <c r="D3840" s="1">
        <f t="shared" si="474"/>
        <v>618490.8991333337</v>
      </c>
      <c r="E3840" s="1">
        <f t="shared" si="475"/>
        <v>618490.8991333337</v>
      </c>
      <c r="F3840" s="1">
        <f t="shared" si="479"/>
        <v>618247.07135890599</v>
      </c>
      <c r="G3840">
        <f t="shared" si="476"/>
        <v>14888.812500000007</v>
      </c>
      <c r="H3840">
        <f t="shared" si="477"/>
        <v>568.46380919856051</v>
      </c>
      <c r="I3840">
        <f t="shared" si="478"/>
        <v>6.3429376510033535</v>
      </c>
      <c r="J3840">
        <f t="shared" si="472"/>
        <v>1.6629481365238739</v>
      </c>
    </row>
    <row r="3841" spans="1:10" x14ac:dyDescent="0.2">
      <c r="A3841" s="4">
        <v>38.26</v>
      </c>
      <c r="B3841" s="4">
        <f t="shared" si="473"/>
        <v>63.26</v>
      </c>
      <c r="D3841" s="1">
        <f t="shared" si="474"/>
        <v>618787.83908567694</v>
      </c>
      <c r="E3841" s="1">
        <f t="shared" si="475"/>
        <v>618787.83908567694</v>
      </c>
      <c r="F3841" s="1">
        <f t="shared" si="479"/>
        <v>618543.88214968308</v>
      </c>
      <c r="G3841">
        <f t="shared" si="476"/>
        <v>14880.844400000002</v>
      </c>
      <c r="H3841">
        <f t="shared" si="477"/>
        <v>568.40041049043145</v>
      </c>
      <c r="I3841">
        <f t="shared" si="478"/>
        <v>6.3428261184085244</v>
      </c>
      <c r="J3841">
        <f t="shared" si="472"/>
        <v>1.6623369758971949</v>
      </c>
    </row>
    <row r="3842" spans="1:10" x14ac:dyDescent="0.2">
      <c r="A3842" s="4">
        <v>38.270000000000003</v>
      </c>
      <c r="B3842" s="4">
        <f t="shared" si="473"/>
        <v>63.27</v>
      </c>
      <c r="D3842" s="1">
        <f t="shared" si="474"/>
        <v>619084.86669371638</v>
      </c>
      <c r="E3842" s="1">
        <f t="shared" si="475"/>
        <v>619084.86669371638</v>
      </c>
      <c r="F3842" s="1">
        <f t="shared" si="479"/>
        <v>618840.78054194502</v>
      </c>
      <c r="G3842">
        <f t="shared" si="476"/>
        <v>14872.870099999993</v>
      </c>
      <c r="H3842">
        <f t="shared" si="477"/>
        <v>568.3369624515974</v>
      </c>
      <c r="I3842">
        <f t="shared" si="478"/>
        <v>6.3427144865744527</v>
      </c>
      <c r="J3842">
        <f t="shared" si="472"/>
        <v>1.6617260133685714</v>
      </c>
    </row>
    <row r="3843" spans="1:10" x14ac:dyDescent="0.2">
      <c r="A3843" s="4">
        <v>38.28</v>
      </c>
      <c r="B3843" s="4">
        <f t="shared" si="473"/>
        <v>63.28</v>
      </c>
      <c r="D3843" s="1">
        <f t="shared" si="474"/>
        <v>619381.98197546485</v>
      </c>
      <c r="E3843" s="1">
        <f t="shared" si="475"/>
        <v>619381.98197546485</v>
      </c>
      <c r="F3843" s="1">
        <f t="shared" si="479"/>
        <v>619137.76655368309</v>
      </c>
      <c r="G3843">
        <f t="shared" si="476"/>
        <v>14864.88960000001</v>
      </c>
      <c r="H3843">
        <f t="shared" si="477"/>
        <v>568.27346508205858</v>
      </c>
      <c r="I3843">
        <f t="shared" si="478"/>
        <v>6.3426027554692883</v>
      </c>
      <c r="J3843">
        <f t="shared" si="472"/>
        <v>1.6611152488749581</v>
      </c>
    </row>
    <row r="3844" spans="1:10" x14ac:dyDescent="0.2">
      <c r="A3844" s="4">
        <v>38.29</v>
      </c>
      <c r="B3844" s="4">
        <f t="shared" si="473"/>
        <v>63.29</v>
      </c>
      <c r="D3844" s="1">
        <f t="shared" si="474"/>
        <v>619679.18494894262</v>
      </c>
      <c r="E3844" s="1">
        <f t="shared" si="475"/>
        <v>619679.18494894262</v>
      </c>
      <c r="F3844" s="1">
        <f t="shared" si="479"/>
        <v>619434.84020289488</v>
      </c>
      <c r="G3844">
        <f t="shared" si="476"/>
        <v>14856.902899999994</v>
      </c>
      <c r="H3844">
        <f t="shared" si="477"/>
        <v>568.20991838181442</v>
      </c>
      <c r="I3844">
        <f t="shared" si="478"/>
        <v>6.3424909250611448</v>
      </c>
      <c r="J3844">
        <f t="shared" si="472"/>
        <v>1.6605046823533205</v>
      </c>
    </row>
    <row r="3845" spans="1:10" x14ac:dyDescent="0.2">
      <c r="A3845" s="4">
        <v>38.300000000000004</v>
      </c>
      <c r="B3845" s="4">
        <f t="shared" si="473"/>
        <v>63.300000000000004</v>
      </c>
      <c r="D3845" s="1">
        <f t="shared" si="474"/>
        <v>619976.47563217522</v>
      </c>
      <c r="E3845" s="1">
        <f t="shared" si="475"/>
        <v>619976.47563217522</v>
      </c>
      <c r="F3845" s="1">
        <f t="shared" si="479"/>
        <v>619732.00150758412</v>
      </c>
      <c r="G3845">
        <f t="shared" si="476"/>
        <v>14848.910000000003</v>
      </c>
      <c r="H3845">
        <f t="shared" si="477"/>
        <v>568.14632235086549</v>
      </c>
      <c r="I3845">
        <f t="shared" si="478"/>
        <v>6.3423789953181018</v>
      </c>
      <c r="J3845">
        <f t="shared" si="472"/>
        <v>1.659894313740639</v>
      </c>
    </row>
    <row r="3846" spans="1:10" x14ac:dyDescent="0.2">
      <c r="A3846" s="4">
        <v>38.31</v>
      </c>
      <c r="B3846" s="4">
        <f t="shared" si="473"/>
        <v>63.31</v>
      </c>
      <c r="D3846" s="1">
        <f t="shared" si="474"/>
        <v>620273.85404319526</v>
      </c>
      <c r="E3846" s="1">
        <f t="shared" si="475"/>
        <v>620273.85404319526</v>
      </c>
      <c r="F3846" s="1">
        <f t="shared" si="479"/>
        <v>620029.25048576086</v>
      </c>
      <c r="G3846">
        <f t="shared" si="476"/>
        <v>14840.910899999995</v>
      </c>
      <c r="H3846">
        <f t="shared" si="477"/>
        <v>568.08267698921156</v>
      </c>
      <c r="I3846">
        <f t="shared" si="478"/>
        <v>6.3422669662082001</v>
      </c>
      <c r="J3846">
        <f t="shared" si="472"/>
        <v>1.6592841429739065</v>
      </c>
    </row>
    <row r="3847" spans="1:10" x14ac:dyDescent="0.2">
      <c r="A3847" s="4">
        <v>38.32</v>
      </c>
      <c r="B3847" s="4">
        <f t="shared" si="473"/>
        <v>63.32</v>
      </c>
      <c r="D3847" s="1">
        <f t="shared" si="474"/>
        <v>620571.32020004094</v>
      </c>
      <c r="E3847" s="1">
        <f t="shared" si="475"/>
        <v>620571.32020004094</v>
      </c>
      <c r="F3847" s="1">
        <f t="shared" si="479"/>
        <v>620326.58715544164</v>
      </c>
      <c r="G3847">
        <f t="shared" si="476"/>
        <v>14832.905599999998</v>
      </c>
      <c r="H3847">
        <f t="shared" si="477"/>
        <v>568.01898229685264</v>
      </c>
      <c r="I3847">
        <f t="shared" si="478"/>
        <v>6.3421548376994439</v>
      </c>
      <c r="J3847">
        <f t="shared" si="472"/>
        <v>1.6586741699901273</v>
      </c>
    </row>
    <row r="3848" spans="1:10" x14ac:dyDescent="0.2">
      <c r="A3848" s="4">
        <v>38.33</v>
      </c>
      <c r="B3848" s="4">
        <f t="shared" si="473"/>
        <v>63.33</v>
      </c>
      <c r="D3848" s="1">
        <f t="shared" si="474"/>
        <v>620868.87412075768</v>
      </c>
      <c r="E3848" s="1">
        <f t="shared" si="475"/>
        <v>620868.87412075768</v>
      </c>
      <c r="F3848" s="1">
        <f t="shared" si="479"/>
        <v>620624.01153464918</v>
      </c>
      <c r="G3848">
        <f t="shared" si="476"/>
        <v>14824.894100000005</v>
      </c>
      <c r="H3848">
        <f t="shared" si="477"/>
        <v>567.95523827378884</v>
      </c>
      <c r="I3848">
        <f t="shared" si="478"/>
        <v>6.3420426097598011</v>
      </c>
      <c r="J3848">
        <f t="shared" si="472"/>
        <v>1.6580643947263209</v>
      </c>
    </row>
    <row r="3849" spans="1:10" x14ac:dyDescent="0.2">
      <c r="A3849" s="4">
        <v>38.340000000000003</v>
      </c>
      <c r="B3849" s="4">
        <f t="shared" si="473"/>
        <v>63.34</v>
      </c>
      <c r="D3849" s="1">
        <f t="shared" si="474"/>
        <v>621166.51582339616</v>
      </c>
      <c r="E3849" s="1">
        <f t="shared" si="475"/>
        <v>621166.51582339616</v>
      </c>
      <c r="F3849" s="1">
        <f t="shared" si="479"/>
        <v>620921.5236414125</v>
      </c>
      <c r="G3849">
        <f t="shared" si="476"/>
        <v>14816.876400000001</v>
      </c>
      <c r="H3849">
        <f t="shared" si="477"/>
        <v>567.89144492001992</v>
      </c>
      <c r="I3849">
        <f t="shared" si="478"/>
        <v>6.3419302823572039</v>
      </c>
      <c r="J3849">
        <f t="shared" si="472"/>
        <v>1.6574548171195176</v>
      </c>
    </row>
    <row r="3850" spans="1:10" x14ac:dyDescent="0.2">
      <c r="A3850" s="4">
        <v>38.35</v>
      </c>
      <c r="B3850" s="4">
        <f t="shared" si="473"/>
        <v>63.35</v>
      </c>
      <c r="D3850" s="1">
        <f t="shared" si="474"/>
        <v>621464.245326014</v>
      </c>
      <c r="E3850" s="1">
        <f t="shared" si="475"/>
        <v>621464.245326014</v>
      </c>
      <c r="F3850" s="1">
        <f t="shared" si="479"/>
        <v>621219.12349376699</v>
      </c>
      <c r="G3850">
        <f t="shared" si="476"/>
        <v>14808.852500000001</v>
      </c>
      <c r="H3850">
        <f t="shared" si="477"/>
        <v>567.8276022355459</v>
      </c>
      <c r="I3850">
        <f t="shared" si="478"/>
        <v>6.3418178554595457</v>
      </c>
      <c r="J3850">
        <f t="shared" si="472"/>
        <v>1.6568454371067631</v>
      </c>
    </row>
    <row r="3851" spans="1:10" x14ac:dyDescent="0.2">
      <c r="A3851" s="4">
        <v>38.36</v>
      </c>
      <c r="B3851" s="4">
        <f t="shared" si="473"/>
        <v>63.36</v>
      </c>
      <c r="D3851" s="1">
        <f t="shared" si="474"/>
        <v>621762.06264667551</v>
      </c>
      <c r="E3851" s="1">
        <f t="shared" si="475"/>
        <v>621762.06264667551</v>
      </c>
      <c r="F3851" s="1">
        <f t="shared" si="479"/>
        <v>621516.81110975426</v>
      </c>
      <c r="G3851">
        <f t="shared" si="476"/>
        <v>14800.82239999999</v>
      </c>
      <c r="H3851">
        <f t="shared" si="477"/>
        <v>567.76371022036699</v>
      </c>
      <c r="I3851">
        <f t="shared" si="478"/>
        <v>6.3417053290346859</v>
      </c>
      <c r="J3851">
        <f t="shared" si="472"/>
        <v>1.6562362546251144</v>
      </c>
    </row>
    <row r="3852" spans="1:10" x14ac:dyDescent="0.2">
      <c r="A3852" s="4">
        <v>38.369999999999997</v>
      </c>
      <c r="B3852" s="4">
        <f t="shared" si="473"/>
        <v>63.37</v>
      </c>
      <c r="D3852" s="1">
        <f t="shared" si="474"/>
        <v>622059.96780345042</v>
      </c>
      <c r="E3852" s="1">
        <f t="shared" si="475"/>
        <v>622059.96780345042</v>
      </c>
      <c r="F3852" s="1">
        <f t="shared" si="479"/>
        <v>621814.58650742227</v>
      </c>
      <c r="G3852">
        <f t="shared" si="476"/>
        <v>14792.786100000012</v>
      </c>
      <c r="H3852">
        <f t="shared" si="477"/>
        <v>567.69976887448331</v>
      </c>
      <c r="I3852">
        <f t="shared" si="478"/>
        <v>6.3415927030504458</v>
      </c>
      <c r="J3852">
        <f t="shared" si="472"/>
        <v>1.6556272696116412</v>
      </c>
    </row>
    <row r="3853" spans="1:10" x14ac:dyDescent="0.2">
      <c r="A3853" s="4">
        <v>38.380000000000003</v>
      </c>
      <c r="B3853" s="4">
        <f t="shared" si="473"/>
        <v>63.38</v>
      </c>
      <c r="D3853" s="1">
        <f t="shared" si="474"/>
        <v>622357.96081441548</v>
      </c>
      <c r="E3853" s="1">
        <f t="shared" si="475"/>
        <v>622357.96081441548</v>
      </c>
      <c r="F3853" s="1">
        <f t="shared" si="479"/>
        <v>622112.44970482541</v>
      </c>
      <c r="G3853">
        <f t="shared" si="476"/>
        <v>14784.743599999994</v>
      </c>
      <c r="H3853">
        <f t="shared" si="477"/>
        <v>567.6357781978943</v>
      </c>
      <c r="I3853">
        <f t="shared" si="478"/>
        <v>6.3414799774746067</v>
      </c>
      <c r="J3853">
        <f t="shared" si="472"/>
        <v>1.6550184820034262</v>
      </c>
    </row>
    <row r="3854" spans="1:10" x14ac:dyDescent="0.2">
      <c r="A3854" s="4">
        <v>38.39</v>
      </c>
      <c r="B3854" s="4">
        <f t="shared" si="473"/>
        <v>63.39</v>
      </c>
      <c r="D3854" s="1">
        <f t="shared" si="474"/>
        <v>622656.04169765348</v>
      </c>
      <c r="E3854" s="1">
        <f t="shared" si="475"/>
        <v>622656.04169765348</v>
      </c>
      <c r="F3854" s="1">
        <f t="shared" si="479"/>
        <v>622410.40072002425</v>
      </c>
      <c r="G3854">
        <f t="shared" si="476"/>
        <v>14776.694899999995</v>
      </c>
      <c r="H3854">
        <f t="shared" si="477"/>
        <v>567.57173819060051</v>
      </c>
      <c r="I3854">
        <f t="shared" si="478"/>
        <v>6.3413671522749189</v>
      </c>
      <c r="J3854">
        <f t="shared" si="472"/>
        <v>1.6544098917375669</v>
      </c>
    </row>
    <row r="3855" spans="1:10" x14ac:dyDescent="0.2">
      <c r="A3855" s="4">
        <v>38.4</v>
      </c>
      <c r="B3855" s="4">
        <f t="shared" si="473"/>
        <v>63.4</v>
      </c>
      <c r="D3855" s="1">
        <f t="shared" si="474"/>
        <v>622954.21047125338</v>
      </c>
      <c r="E3855" s="1">
        <f t="shared" si="475"/>
        <v>622954.21047125338</v>
      </c>
      <c r="F3855" s="1">
        <f t="shared" si="479"/>
        <v>622708.43957108562</v>
      </c>
      <c r="G3855">
        <f t="shared" si="476"/>
        <v>14768.64</v>
      </c>
      <c r="H3855">
        <f t="shared" si="477"/>
        <v>567.50764885260173</v>
      </c>
      <c r="I3855">
        <f t="shared" si="478"/>
        <v>6.3412542274190926</v>
      </c>
      <c r="J3855">
        <f t="shared" ref="J3855:J3918" si="480">EXP(-$B$9*A3855)*I3855</f>
        <v>1.6538014987511722</v>
      </c>
    </row>
    <row r="3856" spans="1:10" x14ac:dyDescent="0.2">
      <c r="A3856" s="4">
        <v>38.410000000000004</v>
      </c>
      <c r="B3856" s="4">
        <f t="shared" ref="B3856:B3919" si="481">A3856+25</f>
        <v>63.410000000000004</v>
      </c>
      <c r="D3856" s="1">
        <f t="shared" ref="D3856:D3919" si="482">EXP($B$2*A3856)* ($B$3*($B$1-$B$4)*EXP(-$B$2*A3856) - $B$3*($B$1-$B$4))/$B$2 + EXP($B$2*A3856)*$B$1*$B$3*(($E$2*$B$2^2 + $E$3*$B$2 + 2*$E$4)/($B$2^3) - (1/$B$2^3)*(($B$2^2)*($E$4*A3856^2 + $E$3*A3856+$E$2) + 2*$E$4*A3856*$B$2+$E$3*$B$2 + 2*$E$4)*EXP(-$B$2*A3856))</f>
        <v>623252.46715331089</v>
      </c>
      <c r="E3856" s="1">
        <f t="shared" ref="E3856:E3919" si="483">IF(A3856&lt;$B$5, D3856, EXP($B$2*A3856)*(EXP(-$B$2*$A$4015)*$D$4015 -$B$7*(1/$B$2)*(EXP(-$B$2*$A$4015) - EXP(-$B$2 *A3856) ) ) )</f>
        <v>623252.46715331089</v>
      </c>
      <c r="F3856" s="1">
        <f t="shared" si="479"/>
        <v>623006.56627608289</v>
      </c>
      <c r="G3856">
        <f t="shared" ref="G3856:G3919" si="484">$B$3*($E$2 + $E$3*A3856 +$E$4*A3856^2)-$B$3</f>
        <v>14760.5789</v>
      </c>
      <c r="H3856">
        <f t="shared" ref="H3856:H3919" si="485">IF(A3856&lt;$B$5, ($B$3*(1-$B$4) + G3856*(1-$B$1))*$B$12, $B$7*$B$12)</f>
        <v>567.44351018389796</v>
      </c>
      <c r="I3856">
        <f t="shared" ref="I3856:I3919" si="486">LN(H3856)</f>
        <v>6.3411412028748</v>
      </c>
      <c r="J3856">
        <f t="shared" si="480"/>
        <v>1.6531933029813628</v>
      </c>
    </row>
    <row r="3857" spans="1:10" x14ac:dyDescent="0.2">
      <c r="A3857" s="4">
        <v>38.42</v>
      </c>
      <c r="B3857" s="4">
        <f t="shared" si="481"/>
        <v>63.42</v>
      </c>
      <c r="D3857" s="1">
        <f t="shared" si="482"/>
        <v>623550.81176192802</v>
      </c>
      <c r="E3857" s="1">
        <f t="shared" si="483"/>
        <v>623550.81176192802</v>
      </c>
      <c r="F3857" s="1">
        <f t="shared" ref="F3857:F3920" si="487">IF(A3857&lt;=$B$5,     F3856+($B$2*F3856+$B$4*$B$3 + $B$1*G3856)*$B$12,     F3856+($B$2*F3856-$B$10)*$B$12)</f>
        <v>623304.78085309558</v>
      </c>
      <c r="G3857">
        <f t="shared" si="484"/>
        <v>14752.511599999998</v>
      </c>
      <c r="H3857">
        <f t="shared" si="485"/>
        <v>567.37932218448918</v>
      </c>
      <c r="I3857">
        <f t="shared" si="486"/>
        <v>6.3410280786096793</v>
      </c>
      <c r="J3857">
        <f t="shared" si="480"/>
        <v>1.652585304365275</v>
      </c>
    </row>
    <row r="3858" spans="1:10" x14ac:dyDescent="0.2">
      <c r="A3858" s="4">
        <v>38.43</v>
      </c>
      <c r="B3858" s="4">
        <f t="shared" si="481"/>
        <v>63.43</v>
      </c>
      <c r="D3858" s="1">
        <f t="shared" si="482"/>
        <v>623849.24431521259</v>
      </c>
      <c r="E3858" s="1">
        <f t="shared" si="483"/>
        <v>623849.24431521259</v>
      </c>
      <c r="F3858" s="1">
        <f t="shared" si="487"/>
        <v>623603.08332020964</v>
      </c>
      <c r="G3858">
        <f t="shared" si="484"/>
        <v>14744.438099999992</v>
      </c>
      <c r="H3858">
        <f t="shared" si="485"/>
        <v>567.3150848543753</v>
      </c>
      <c r="I3858">
        <f t="shared" si="486"/>
        <v>6.3409148545913281</v>
      </c>
      <c r="J3858">
        <f t="shared" si="480"/>
        <v>1.6519775028400558</v>
      </c>
    </row>
    <row r="3859" spans="1:10" x14ac:dyDescent="0.2">
      <c r="A3859" s="4">
        <v>38.44</v>
      </c>
      <c r="B3859" s="4">
        <f t="shared" si="481"/>
        <v>63.44</v>
      </c>
      <c r="D3859" s="1">
        <f t="shared" si="482"/>
        <v>624147.76483127917</v>
      </c>
      <c r="E3859" s="1">
        <f t="shared" si="483"/>
        <v>624147.76483127917</v>
      </c>
      <c r="F3859" s="1">
        <f t="shared" si="487"/>
        <v>623901.47369551728</v>
      </c>
      <c r="G3859">
        <f t="shared" si="484"/>
        <v>14736.358400000019</v>
      </c>
      <c r="H3859">
        <f t="shared" si="485"/>
        <v>567.25079819355676</v>
      </c>
      <c r="I3859">
        <f t="shared" si="486"/>
        <v>6.3408015307873118</v>
      </c>
      <c r="J3859">
        <f t="shared" si="480"/>
        <v>1.6513698983428666</v>
      </c>
    </row>
    <row r="3860" spans="1:10" x14ac:dyDescent="0.2">
      <c r="A3860" s="4">
        <v>38.450000000000003</v>
      </c>
      <c r="B3860" s="4">
        <f t="shared" si="481"/>
        <v>63.45</v>
      </c>
      <c r="D3860" s="1">
        <f t="shared" si="482"/>
        <v>624446.37332824874</v>
      </c>
      <c r="E3860" s="1">
        <f t="shared" si="483"/>
        <v>624446.37332824874</v>
      </c>
      <c r="F3860" s="1">
        <f t="shared" si="487"/>
        <v>624199.95199711714</v>
      </c>
      <c r="G3860">
        <f t="shared" si="484"/>
        <v>14728.272499999992</v>
      </c>
      <c r="H3860">
        <f t="shared" si="485"/>
        <v>567.18646220203289</v>
      </c>
      <c r="I3860">
        <f t="shared" si="486"/>
        <v>6.3406881071651533</v>
      </c>
      <c r="J3860">
        <f t="shared" si="480"/>
        <v>1.6507624908108807</v>
      </c>
    </row>
    <row r="3861" spans="1:10" x14ac:dyDescent="0.2">
      <c r="A3861" s="4">
        <v>38.46</v>
      </c>
      <c r="B3861" s="4">
        <f t="shared" si="481"/>
        <v>63.46</v>
      </c>
      <c r="D3861" s="1">
        <f t="shared" si="482"/>
        <v>624745.06982424832</v>
      </c>
      <c r="E3861" s="1">
        <f t="shared" si="483"/>
        <v>624745.06982424832</v>
      </c>
      <c r="F3861" s="1">
        <f t="shared" si="487"/>
        <v>624498.51824311411</v>
      </c>
      <c r="G3861">
        <f t="shared" si="484"/>
        <v>14720.18039999999</v>
      </c>
      <c r="H3861">
        <f t="shared" si="485"/>
        <v>567.12207687980413</v>
      </c>
      <c r="I3861">
        <f t="shared" si="486"/>
        <v>6.3405745836923417</v>
      </c>
      <c r="J3861">
        <f t="shared" si="480"/>
        <v>1.6501552801812849</v>
      </c>
    </row>
    <row r="3862" spans="1:10" x14ac:dyDescent="0.2">
      <c r="A3862" s="4">
        <v>38.47</v>
      </c>
      <c r="B3862" s="4">
        <f t="shared" si="481"/>
        <v>63.47</v>
      </c>
      <c r="D3862" s="1">
        <f t="shared" si="482"/>
        <v>625043.85433741147</v>
      </c>
      <c r="E3862" s="1">
        <f t="shared" si="483"/>
        <v>625043.85433741147</v>
      </c>
      <c r="F3862" s="1">
        <f t="shared" si="487"/>
        <v>624797.17245161941</v>
      </c>
      <c r="G3862">
        <f t="shared" si="484"/>
        <v>14712.082100000014</v>
      </c>
      <c r="H3862">
        <f t="shared" si="485"/>
        <v>567.05764222687048</v>
      </c>
      <c r="I3862">
        <f t="shared" si="486"/>
        <v>6.3404609603363298</v>
      </c>
      <c r="J3862">
        <f t="shared" si="480"/>
        <v>1.6495482663912788</v>
      </c>
    </row>
    <row r="3863" spans="1:10" x14ac:dyDescent="0.2">
      <c r="A3863" s="4">
        <v>38.480000000000004</v>
      </c>
      <c r="B3863" s="4">
        <f t="shared" si="481"/>
        <v>63.480000000000004</v>
      </c>
      <c r="D3863" s="1">
        <f t="shared" si="482"/>
        <v>625342.72688587848</v>
      </c>
      <c r="E3863" s="1">
        <f t="shared" si="483"/>
        <v>625342.72688587848</v>
      </c>
      <c r="F3863" s="1">
        <f t="shared" si="487"/>
        <v>625095.91464075062</v>
      </c>
      <c r="G3863">
        <f t="shared" si="484"/>
        <v>14703.977599999998</v>
      </c>
      <c r="H3863">
        <f t="shared" si="485"/>
        <v>566.99315824323173</v>
      </c>
      <c r="I3863">
        <f t="shared" si="486"/>
        <v>6.3403472370645302</v>
      </c>
      <c r="J3863">
        <f t="shared" si="480"/>
        <v>1.6489414493780747</v>
      </c>
    </row>
    <row r="3864" spans="1:10" x14ac:dyDescent="0.2">
      <c r="A3864" s="4">
        <v>38.49</v>
      </c>
      <c r="B3864" s="4">
        <f t="shared" si="481"/>
        <v>63.49</v>
      </c>
      <c r="D3864" s="1">
        <f t="shared" si="482"/>
        <v>625641.68748779525</v>
      </c>
      <c r="E3864" s="1">
        <f t="shared" si="483"/>
        <v>625641.68748779525</v>
      </c>
      <c r="F3864" s="1">
        <f t="shared" si="487"/>
        <v>625394.74482863164</v>
      </c>
      <c r="G3864">
        <f t="shared" si="484"/>
        <v>14695.866900000001</v>
      </c>
      <c r="H3864">
        <f t="shared" si="485"/>
        <v>566.92862492888798</v>
      </c>
      <c r="I3864">
        <f t="shared" si="486"/>
        <v>6.3402334138443202</v>
      </c>
      <c r="J3864">
        <f t="shared" si="480"/>
        <v>1.6483348290788982</v>
      </c>
    </row>
    <row r="3865" spans="1:10" x14ac:dyDescent="0.2">
      <c r="A3865" s="4">
        <v>38.5</v>
      </c>
      <c r="B3865" s="4">
        <f t="shared" si="481"/>
        <v>63.5</v>
      </c>
      <c r="D3865" s="1">
        <f t="shared" si="482"/>
        <v>625940.73616131418</v>
      </c>
      <c r="E3865" s="1">
        <f t="shared" si="483"/>
        <v>625940.73616131418</v>
      </c>
      <c r="F3865" s="1">
        <f t="shared" si="487"/>
        <v>625693.66303339275</v>
      </c>
      <c r="G3865">
        <f t="shared" si="484"/>
        <v>14687.749999999985</v>
      </c>
      <c r="H3865">
        <f t="shared" si="485"/>
        <v>566.86404228383924</v>
      </c>
      <c r="I3865">
        <f t="shared" si="486"/>
        <v>6.3401194906430396</v>
      </c>
      <c r="J3865">
        <f t="shared" si="480"/>
        <v>1.6477284054309875</v>
      </c>
    </row>
    <row r="3866" spans="1:10" x14ac:dyDescent="0.2">
      <c r="A3866" s="4">
        <v>38.51</v>
      </c>
      <c r="B3866" s="4">
        <f t="shared" si="481"/>
        <v>63.51</v>
      </c>
      <c r="D3866" s="1">
        <f t="shared" si="482"/>
        <v>626239.87292459433</v>
      </c>
      <c r="E3866" s="1">
        <f t="shared" si="483"/>
        <v>626239.87292459433</v>
      </c>
      <c r="F3866" s="1">
        <f t="shared" si="487"/>
        <v>625992.66927317064</v>
      </c>
      <c r="G3866">
        <f t="shared" si="484"/>
        <v>14679.626899999996</v>
      </c>
      <c r="H3866">
        <f t="shared" si="485"/>
        <v>566.79941030808561</v>
      </c>
      <c r="I3866">
        <f t="shared" si="486"/>
        <v>6.3400054674279911</v>
      </c>
      <c r="J3866">
        <f t="shared" si="480"/>
        <v>1.6471221783715944</v>
      </c>
    </row>
    <row r="3867" spans="1:10" x14ac:dyDescent="0.2">
      <c r="A3867" s="4">
        <v>38.520000000000003</v>
      </c>
      <c r="B3867" s="4">
        <f t="shared" si="481"/>
        <v>63.52</v>
      </c>
      <c r="D3867" s="1">
        <f t="shared" si="482"/>
        <v>626539.09779580147</v>
      </c>
      <c r="E3867" s="1">
        <f t="shared" si="483"/>
        <v>626539.09779580147</v>
      </c>
      <c r="F3867" s="1">
        <f t="shared" si="487"/>
        <v>626291.76356610819</v>
      </c>
      <c r="G3867">
        <f t="shared" si="484"/>
        <v>14671.497599999981</v>
      </c>
      <c r="H3867">
        <f t="shared" si="485"/>
        <v>566.73472900162687</v>
      </c>
      <c r="I3867">
        <f t="shared" si="486"/>
        <v>6.33989134416644</v>
      </c>
      <c r="J3867">
        <f t="shared" si="480"/>
        <v>1.6465161478379815</v>
      </c>
    </row>
    <row r="3868" spans="1:10" x14ac:dyDescent="0.2">
      <c r="A3868" s="4">
        <v>38.53</v>
      </c>
      <c r="B3868" s="4">
        <f t="shared" si="481"/>
        <v>63.53</v>
      </c>
      <c r="D3868" s="1">
        <f t="shared" si="482"/>
        <v>626838.41079310665</v>
      </c>
      <c r="E3868" s="1">
        <f t="shared" si="483"/>
        <v>626838.41079310665</v>
      </c>
      <c r="F3868" s="1">
        <f t="shared" si="487"/>
        <v>626590.94593035465</v>
      </c>
      <c r="G3868">
        <f t="shared" si="484"/>
        <v>14663.362099999991</v>
      </c>
      <c r="H3868">
        <f t="shared" si="485"/>
        <v>566.66999836446337</v>
      </c>
      <c r="I3868">
        <f t="shared" si="486"/>
        <v>6.3397771208256142</v>
      </c>
      <c r="J3868">
        <f t="shared" si="480"/>
        <v>1.6459103137674278</v>
      </c>
    </row>
    <row r="3869" spans="1:10" x14ac:dyDescent="0.2">
      <c r="A3869" s="4">
        <v>38.54</v>
      </c>
      <c r="B3869" s="4">
        <f t="shared" si="481"/>
        <v>63.54</v>
      </c>
      <c r="D3869" s="1">
        <f t="shared" si="482"/>
        <v>627137.81193468766</v>
      </c>
      <c r="E3869" s="1">
        <f t="shared" si="483"/>
        <v>627137.81193468766</v>
      </c>
      <c r="F3869" s="1">
        <f t="shared" si="487"/>
        <v>626890.2163840658</v>
      </c>
      <c r="G3869">
        <f t="shared" si="484"/>
        <v>14655.220399999998</v>
      </c>
      <c r="H3869">
        <f t="shared" si="485"/>
        <v>566.60521839659475</v>
      </c>
      <c r="I3869">
        <f t="shared" si="486"/>
        <v>6.3396627973727027</v>
      </c>
      <c r="J3869">
        <f t="shared" si="480"/>
        <v>1.6453046760972221</v>
      </c>
    </row>
    <row r="3870" spans="1:10" x14ac:dyDescent="0.2">
      <c r="A3870" s="4">
        <v>38.550000000000004</v>
      </c>
      <c r="B3870" s="4">
        <f t="shared" si="481"/>
        <v>63.550000000000004</v>
      </c>
      <c r="D3870" s="1">
        <f t="shared" si="482"/>
        <v>627437.30123873008</v>
      </c>
      <c r="E3870" s="1">
        <f t="shared" si="483"/>
        <v>627437.30123873008</v>
      </c>
      <c r="F3870" s="1">
        <f t="shared" si="487"/>
        <v>627189.57494540361</v>
      </c>
      <c r="G3870">
        <f t="shared" si="484"/>
        <v>14647.072499999995</v>
      </c>
      <c r="H3870">
        <f t="shared" si="485"/>
        <v>566.54038909802114</v>
      </c>
      <c r="I3870">
        <f t="shared" si="486"/>
        <v>6.3395483737748606</v>
      </c>
      <c r="J3870">
        <f t="shared" si="480"/>
        <v>1.644699234764667</v>
      </c>
    </row>
    <row r="3871" spans="1:10" x14ac:dyDescent="0.2">
      <c r="A3871" s="4">
        <v>38.56</v>
      </c>
      <c r="B3871" s="4">
        <f t="shared" si="481"/>
        <v>63.56</v>
      </c>
      <c r="D3871" s="1">
        <f t="shared" si="482"/>
        <v>627736.87872342358</v>
      </c>
      <c r="E3871" s="1">
        <f t="shared" si="483"/>
        <v>627736.87872342358</v>
      </c>
      <c r="F3871" s="1">
        <f t="shared" si="487"/>
        <v>627489.02163253643</v>
      </c>
      <c r="G3871">
        <f t="shared" si="484"/>
        <v>14638.918400000002</v>
      </c>
      <c r="H3871">
        <f t="shared" si="485"/>
        <v>566.47551046874264</v>
      </c>
      <c r="I3871">
        <f t="shared" si="486"/>
        <v>6.3394338499992031</v>
      </c>
      <c r="J3871">
        <f t="shared" si="480"/>
        <v>1.6440939897070794</v>
      </c>
    </row>
    <row r="3872" spans="1:10" x14ac:dyDescent="0.2">
      <c r="A3872" s="4">
        <v>38.57</v>
      </c>
      <c r="B3872" s="4">
        <f t="shared" si="481"/>
        <v>63.57</v>
      </c>
      <c r="D3872" s="1">
        <f t="shared" si="482"/>
        <v>628036.54440696561</v>
      </c>
      <c r="E3872" s="1">
        <f t="shared" si="483"/>
        <v>628036.54440696561</v>
      </c>
      <c r="F3872" s="1">
        <f t="shared" si="487"/>
        <v>627788.55646363902</v>
      </c>
      <c r="G3872">
        <f t="shared" si="484"/>
        <v>14630.758099999985</v>
      </c>
      <c r="H3872">
        <f t="shared" si="485"/>
        <v>566.41058250875892</v>
      </c>
      <c r="I3872">
        <f t="shared" si="486"/>
        <v>6.3393192260128073</v>
      </c>
      <c r="J3872">
        <f t="shared" si="480"/>
        <v>1.6434889408617872</v>
      </c>
    </row>
    <row r="3873" spans="1:10" x14ac:dyDescent="0.2">
      <c r="A3873" s="4">
        <v>38.58</v>
      </c>
      <c r="B3873" s="4">
        <f t="shared" si="481"/>
        <v>63.58</v>
      </c>
      <c r="D3873" s="1">
        <f t="shared" si="482"/>
        <v>628336.29830755992</v>
      </c>
      <c r="E3873" s="1">
        <f t="shared" si="483"/>
        <v>628336.29830755992</v>
      </c>
      <c r="F3873" s="1">
        <f t="shared" si="487"/>
        <v>628088.17945689254</v>
      </c>
      <c r="G3873">
        <f t="shared" si="484"/>
        <v>14622.591599999992</v>
      </c>
      <c r="H3873">
        <f t="shared" si="485"/>
        <v>566.34560521807043</v>
      </c>
      <c r="I3873">
        <f t="shared" si="486"/>
        <v>6.3392045017827146</v>
      </c>
      <c r="J3873">
        <f t="shared" si="480"/>
        <v>1.6428840881661322</v>
      </c>
    </row>
    <row r="3874" spans="1:10" x14ac:dyDescent="0.2">
      <c r="A3874" s="4">
        <v>38.590000000000003</v>
      </c>
      <c r="B3874" s="4">
        <f t="shared" si="481"/>
        <v>63.59</v>
      </c>
      <c r="D3874" s="1">
        <f t="shared" si="482"/>
        <v>628636.14044341608</v>
      </c>
      <c r="E3874" s="1">
        <f t="shared" si="483"/>
        <v>628636.14044341608</v>
      </c>
      <c r="F3874" s="1">
        <f t="shared" si="487"/>
        <v>628387.89063048433</v>
      </c>
      <c r="G3874">
        <f t="shared" si="484"/>
        <v>14614.41889999999</v>
      </c>
      <c r="H3874">
        <f t="shared" si="485"/>
        <v>566.28057859667683</v>
      </c>
      <c r="I3874">
        <f t="shared" si="486"/>
        <v>6.3390896772759282</v>
      </c>
      <c r="J3874">
        <f t="shared" si="480"/>
        <v>1.6422794315574685</v>
      </c>
    </row>
    <row r="3875" spans="1:10" x14ac:dyDescent="0.2">
      <c r="A3875" s="4">
        <v>38.6</v>
      </c>
      <c r="B3875" s="4">
        <f t="shared" si="481"/>
        <v>63.6</v>
      </c>
      <c r="D3875" s="1">
        <f t="shared" si="482"/>
        <v>628936.07083275029</v>
      </c>
      <c r="E3875" s="1">
        <f t="shared" si="483"/>
        <v>628936.07083275029</v>
      </c>
      <c r="F3875" s="1">
        <f t="shared" si="487"/>
        <v>628687.69000260835</v>
      </c>
      <c r="G3875">
        <f t="shared" si="484"/>
        <v>14606.239999999991</v>
      </c>
      <c r="H3875">
        <f t="shared" si="485"/>
        <v>566.21550264457835</v>
      </c>
      <c r="I3875">
        <f t="shared" si="486"/>
        <v>6.3389747524594133</v>
      </c>
      <c r="J3875">
        <f t="shared" si="480"/>
        <v>1.6416749709731639</v>
      </c>
    </row>
    <row r="3876" spans="1:10" x14ac:dyDescent="0.2">
      <c r="A3876" s="4">
        <v>38.61</v>
      </c>
      <c r="B3876" s="4">
        <f t="shared" si="481"/>
        <v>63.61</v>
      </c>
      <c r="D3876" s="1">
        <f t="shared" si="482"/>
        <v>629236.08949378459</v>
      </c>
      <c r="E3876" s="1">
        <f t="shared" si="483"/>
        <v>629236.08949378459</v>
      </c>
      <c r="F3876" s="1">
        <f t="shared" si="487"/>
        <v>628987.57759146474</v>
      </c>
      <c r="G3876">
        <f t="shared" si="484"/>
        <v>14598.054900000003</v>
      </c>
      <c r="H3876">
        <f t="shared" si="485"/>
        <v>566.15037736177487</v>
      </c>
      <c r="I3876">
        <f t="shared" si="486"/>
        <v>6.3388597273000986</v>
      </c>
      <c r="J3876">
        <f t="shared" si="480"/>
        <v>1.6410707063505989</v>
      </c>
    </row>
    <row r="3877" spans="1:10" x14ac:dyDescent="0.2">
      <c r="A3877" s="4">
        <v>38.619999999999997</v>
      </c>
      <c r="B3877" s="4">
        <f t="shared" si="481"/>
        <v>63.62</v>
      </c>
      <c r="D3877" s="1">
        <f t="shared" si="482"/>
        <v>629536.19644474937</v>
      </c>
      <c r="E3877" s="1">
        <f t="shared" si="483"/>
        <v>629536.19644474937</v>
      </c>
      <c r="F3877" s="1">
        <f t="shared" si="487"/>
        <v>629287.55341525993</v>
      </c>
      <c r="G3877">
        <f t="shared" si="484"/>
        <v>14589.863599999982</v>
      </c>
      <c r="H3877">
        <f t="shared" si="485"/>
        <v>566.08520274826617</v>
      </c>
      <c r="I3877">
        <f t="shared" si="486"/>
        <v>6.3387446017648728</v>
      </c>
      <c r="J3877">
        <f t="shared" si="480"/>
        <v>1.6404666376271659</v>
      </c>
    </row>
    <row r="3878" spans="1:10" x14ac:dyDescent="0.2">
      <c r="A3878" s="4">
        <v>38.630000000000003</v>
      </c>
      <c r="B3878" s="4">
        <f t="shared" si="481"/>
        <v>63.63</v>
      </c>
      <c r="D3878" s="1">
        <f t="shared" si="482"/>
        <v>629836.39170387923</v>
      </c>
      <c r="E3878" s="1">
        <f t="shared" si="483"/>
        <v>629836.39170387923</v>
      </c>
      <c r="F3878" s="1">
        <f t="shared" si="487"/>
        <v>629587.61749220698</v>
      </c>
      <c r="G3878">
        <f t="shared" si="484"/>
        <v>14581.666100000002</v>
      </c>
      <c r="H3878">
        <f t="shared" si="485"/>
        <v>566.01997880405281</v>
      </c>
      <c r="I3878">
        <f t="shared" si="486"/>
        <v>6.3386293758205907</v>
      </c>
      <c r="J3878">
        <f t="shared" si="480"/>
        <v>1.6398627647402713</v>
      </c>
    </row>
    <row r="3879" spans="1:10" x14ac:dyDescent="0.2">
      <c r="A3879" s="4">
        <v>38.64</v>
      </c>
      <c r="B3879" s="4">
        <f t="shared" si="481"/>
        <v>63.64</v>
      </c>
      <c r="D3879" s="1">
        <f t="shared" si="482"/>
        <v>630136.67528941575</v>
      </c>
      <c r="E3879" s="1">
        <f t="shared" si="483"/>
        <v>630136.67528941575</v>
      </c>
      <c r="F3879" s="1">
        <f t="shared" si="487"/>
        <v>629887.76984052523</v>
      </c>
      <c r="G3879">
        <f t="shared" si="484"/>
        <v>14573.462399999989</v>
      </c>
      <c r="H3879">
        <f t="shared" si="485"/>
        <v>565.95470552913423</v>
      </c>
      <c r="I3879">
        <f t="shared" si="486"/>
        <v>6.3385140494340657</v>
      </c>
      <c r="J3879">
        <f t="shared" si="480"/>
        <v>1.6392590876273343</v>
      </c>
    </row>
    <row r="3880" spans="1:10" x14ac:dyDescent="0.2">
      <c r="A3880" s="4">
        <v>38.65</v>
      </c>
      <c r="B3880" s="4">
        <f t="shared" si="481"/>
        <v>63.65</v>
      </c>
      <c r="D3880" s="1">
        <f t="shared" si="482"/>
        <v>630437.04721960728</v>
      </c>
      <c r="E3880" s="1">
        <f t="shared" si="483"/>
        <v>630437.04721960728</v>
      </c>
      <c r="F3880" s="1">
        <f t="shared" si="487"/>
        <v>630188.01047844032</v>
      </c>
      <c r="G3880">
        <f t="shared" si="484"/>
        <v>14565.252499999995</v>
      </c>
      <c r="H3880">
        <f t="shared" si="485"/>
        <v>565.88938292351088</v>
      </c>
      <c r="I3880">
        <f t="shared" si="486"/>
        <v>6.3383986225720763</v>
      </c>
      <c r="J3880">
        <f t="shared" si="480"/>
        <v>1.6386556062257862</v>
      </c>
    </row>
    <row r="3881" spans="1:10" x14ac:dyDescent="0.2">
      <c r="A3881" s="4">
        <v>38.660000000000004</v>
      </c>
      <c r="B3881" s="4">
        <f t="shared" si="481"/>
        <v>63.660000000000004</v>
      </c>
      <c r="D3881" s="1">
        <f t="shared" si="482"/>
        <v>630737.50751270831</v>
      </c>
      <c r="E3881" s="1">
        <f t="shared" si="483"/>
        <v>630737.50751270831</v>
      </c>
      <c r="F3881" s="1">
        <f t="shared" si="487"/>
        <v>630488.33942418429</v>
      </c>
      <c r="G3881">
        <f t="shared" si="484"/>
        <v>14557.03639999999</v>
      </c>
      <c r="H3881">
        <f t="shared" si="485"/>
        <v>565.82401098718231</v>
      </c>
      <c r="I3881">
        <f t="shared" si="486"/>
        <v>6.3382830952013602</v>
      </c>
      <c r="J3881">
        <f t="shared" si="480"/>
        <v>1.6380523204730719</v>
      </c>
    </row>
    <row r="3882" spans="1:10" x14ac:dyDescent="0.2">
      <c r="A3882" s="4">
        <v>38.67</v>
      </c>
      <c r="B3882" s="4">
        <f t="shared" si="481"/>
        <v>63.67</v>
      </c>
      <c r="D3882" s="1">
        <f t="shared" si="482"/>
        <v>631038.05618697987</v>
      </c>
      <c r="E3882" s="1">
        <f t="shared" si="483"/>
        <v>631038.05618697987</v>
      </c>
      <c r="F3882" s="1">
        <f t="shared" si="487"/>
        <v>630788.75669599557</v>
      </c>
      <c r="G3882">
        <f t="shared" si="484"/>
        <v>14548.814099999996</v>
      </c>
      <c r="H3882">
        <f t="shared" si="485"/>
        <v>565.75858972014896</v>
      </c>
      <c r="I3882">
        <f t="shared" si="486"/>
        <v>6.3381674672886206</v>
      </c>
      <c r="J3882">
        <f t="shared" si="480"/>
        <v>1.637449230306649</v>
      </c>
    </row>
    <row r="3883" spans="1:10" x14ac:dyDescent="0.2">
      <c r="A3883" s="4">
        <v>38.68</v>
      </c>
      <c r="B3883" s="4">
        <f t="shared" si="481"/>
        <v>63.68</v>
      </c>
      <c r="D3883" s="1">
        <f t="shared" si="482"/>
        <v>631338.69326068903</v>
      </c>
      <c r="E3883" s="1">
        <f t="shared" si="483"/>
        <v>631338.69326068903</v>
      </c>
      <c r="F3883" s="1">
        <f t="shared" si="487"/>
        <v>631089.26231211901</v>
      </c>
      <c r="G3883">
        <f t="shared" si="484"/>
        <v>14540.585599999999</v>
      </c>
      <c r="H3883">
        <f t="shared" si="485"/>
        <v>565.69311912241062</v>
      </c>
      <c r="I3883">
        <f t="shared" si="486"/>
        <v>6.3380517388005195</v>
      </c>
      <c r="J3883">
        <f t="shared" si="480"/>
        <v>1.6368463356639884</v>
      </c>
    </row>
    <row r="3884" spans="1:10" x14ac:dyDescent="0.2">
      <c r="A3884" s="4">
        <v>38.69</v>
      </c>
      <c r="B3884" s="4">
        <f t="shared" si="481"/>
        <v>63.69</v>
      </c>
      <c r="D3884" s="1">
        <f t="shared" si="482"/>
        <v>631639.41875210963</v>
      </c>
      <c r="E3884" s="1">
        <f t="shared" si="483"/>
        <v>631639.41875210963</v>
      </c>
      <c r="F3884" s="1">
        <f t="shared" si="487"/>
        <v>631389.85629080585</v>
      </c>
      <c r="G3884">
        <f t="shared" si="484"/>
        <v>14532.350899999983</v>
      </c>
      <c r="H3884">
        <f t="shared" si="485"/>
        <v>565.62759919396706</v>
      </c>
      <c r="I3884">
        <f t="shared" si="486"/>
        <v>6.3379359097036847</v>
      </c>
      <c r="J3884">
        <f t="shared" si="480"/>
        <v>1.6362436364825732</v>
      </c>
    </row>
    <row r="3885" spans="1:10" x14ac:dyDescent="0.2">
      <c r="A3885" s="4">
        <v>38.700000000000003</v>
      </c>
      <c r="B3885" s="4">
        <f t="shared" si="481"/>
        <v>63.7</v>
      </c>
      <c r="D3885" s="1">
        <f t="shared" si="482"/>
        <v>631940.23267952225</v>
      </c>
      <c r="E3885" s="1">
        <f t="shared" si="483"/>
        <v>631940.23267952225</v>
      </c>
      <c r="F3885" s="1">
        <f t="shared" si="487"/>
        <v>631690.53865031363</v>
      </c>
      <c r="G3885">
        <f t="shared" si="484"/>
        <v>14524.11</v>
      </c>
      <c r="H3885">
        <f t="shared" si="485"/>
        <v>565.56202993481872</v>
      </c>
      <c r="I3885">
        <f t="shared" si="486"/>
        <v>6.3378199799647028</v>
      </c>
      <c r="J3885">
        <f t="shared" si="480"/>
        <v>1.6356411326998987</v>
      </c>
    </row>
    <row r="3886" spans="1:10" x14ac:dyDescent="0.2">
      <c r="A3886" s="4">
        <v>38.71</v>
      </c>
      <c r="B3886" s="4">
        <f t="shared" si="481"/>
        <v>63.71</v>
      </c>
      <c r="D3886" s="1">
        <f t="shared" si="482"/>
        <v>632241.13506121235</v>
      </c>
      <c r="E3886" s="1">
        <f t="shared" si="483"/>
        <v>632241.13506121235</v>
      </c>
      <c r="F3886" s="1">
        <f t="shared" si="487"/>
        <v>631991.30940890638</v>
      </c>
      <c r="G3886">
        <f t="shared" si="484"/>
        <v>14515.862899999986</v>
      </c>
      <c r="H3886">
        <f t="shared" si="485"/>
        <v>565.49641134496528</v>
      </c>
      <c r="I3886">
        <f t="shared" si="486"/>
        <v>6.3377039495501251</v>
      </c>
      <c r="J3886">
        <f t="shared" si="480"/>
        <v>1.6350388242534752</v>
      </c>
    </row>
    <row r="3887" spans="1:10" x14ac:dyDescent="0.2">
      <c r="A3887" s="4">
        <v>38.72</v>
      </c>
      <c r="B3887" s="4">
        <f t="shared" si="481"/>
        <v>63.72</v>
      </c>
      <c r="D3887" s="1">
        <f t="shared" si="482"/>
        <v>632542.12591547356</v>
      </c>
      <c r="E3887" s="1">
        <f t="shared" si="483"/>
        <v>632542.12591547356</v>
      </c>
      <c r="F3887" s="1">
        <f t="shared" si="487"/>
        <v>632292.16858485457</v>
      </c>
      <c r="G3887">
        <f t="shared" si="484"/>
        <v>14507.609599999996</v>
      </c>
      <c r="H3887">
        <f t="shared" si="485"/>
        <v>565.43074342440696</v>
      </c>
      <c r="I3887">
        <f t="shared" si="486"/>
        <v>6.3375878184264618</v>
      </c>
      <c r="J3887">
        <f t="shared" si="480"/>
        <v>1.634436711080824</v>
      </c>
    </row>
    <row r="3888" spans="1:10" x14ac:dyDescent="0.2">
      <c r="A3888" s="4">
        <v>38.730000000000004</v>
      </c>
      <c r="B3888" s="4">
        <f t="shared" si="481"/>
        <v>63.730000000000004</v>
      </c>
      <c r="D3888" s="1">
        <f t="shared" si="482"/>
        <v>632843.2052606052</v>
      </c>
      <c r="E3888" s="1">
        <f t="shared" si="483"/>
        <v>632843.2052606052</v>
      </c>
      <c r="F3888" s="1">
        <f t="shared" si="487"/>
        <v>632593.11619643483</v>
      </c>
      <c r="G3888">
        <f t="shared" si="484"/>
        <v>14499.350099999989</v>
      </c>
      <c r="H3888">
        <f t="shared" si="485"/>
        <v>565.36502617314352</v>
      </c>
      <c r="I3888">
        <f t="shared" si="486"/>
        <v>6.3374715865601878</v>
      </c>
      <c r="J3888">
        <f t="shared" si="480"/>
        <v>1.6338347931194799</v>
      </c>
    </row>
    <row r="3889" spans="1:10" x14ac:dyDescent="0.2">
      <c r="A3889" s="4">
        <v>38.74</v>
      </c>
      <c r="B3889" s="4">
        <f t="shared" si="481"/>
        <v>63.74</v>
      </c>
      <c r="D3889" s="1">
        <f t="shared" si="482"/>
        <v>633144.373114913</v>
      </c>
      <c r="E3889" s="1">
        <f t="shared" si="483"/>
        <v>633144.373114913</v>
      </c>
      <c r="F3889" s="1">
        <f t="shared" si="487"/>
        <v>632894.1522619304</v>
      </c>
      <c r="G3889">
        <f t="shared" si="484"/>
        <v>14491.0844</v>
      </c>
      <c r="H3889">
        <f t="shared" si="485"/>
        <v>565.29925959117531</v>
      </c>
      <c r="I3889">
        <f t="shared" si="486"/>
        <v>6.3373552539177398</v>
      </c>
      <c r="J3889">
        <f t="shared" si="480"/>
        <v>1.6332330703069913</v>
      </c>
    </row>
    <row r="3890" spans="1:10" x14ac:dyDescent="0.2">
      <c r="A3890" s="4">
        <v>38.75</v>
      </c>
      <c r="B3890" s="4">
        <f t="shared" si="481"/>
        <v>63.75</v>
      </c>
      <c r="D3890" s="1">
        <f t="shared" si="482"/>
        <v>633445.62949670851</v>
      </c>
      <c r="E3890" s="1">
        <f t="shared" si="483"/>
        <v>633445.62949670851</v>
      </c>
      <c r="F3890" s="1">
        <f t="shared" si="487"/>
        <v>633195.27679963096</v>
      </c>
      <c r="G3890">
        <f t="shared" si="484"/>
        <v>14482.812500000007</v>
      </c>
      <c r="H3890">
        <f t="shared" si="485"/>
        <v>565.233443678502</v>
      </c>
      <c r="I3890">
        <f t="shared" si="486"/>
        <v>6.3372388204655143</v>
      </c>
      <c r="J3890">
        <f t="shared" si="480"/>
        <v>1.6326315425809175</v>
      </c>
    </row>
    <row r="3891" spans="1:10" x14ac:dyDescent="0.2">
      <c r="A3891" s="4">
        <v>38.76</v>
      </c>
      <c r="B3891" s="4">
        <f t="shared" si="481"/>
        <v>63.76</v>
      </c>
      <c r="D3891" s="1">
        <f t="shared" si="482"/>
        <v>633746.97442431073</v>
      </c>
      <c r="E3891" s="1">
        <f t="shared" si="483"/>
        <v>633746.97442431073</v>
      </c>
      <c r="F3891" s="1">
        <f t="shared" si="487"/>
        <v>633496.48982783232</v>
      </c>
      <c r="G3891">
        <f t="shared" si="484"/>
        <v>14474.534399999997</v>
      </c>
      <c r="H3891">
        <f t="shared" si="485"/>
        <v>565.16757843512357</v>
      </c>
      <c r="I3891">
        <f t="shared" si="486"/>
        <v>6.3371222861698717</v>
      </c>
      <c r="J3891">
        <f t="shared" si="480"/>
        <v>1.6320302098788333</v>
      </c>
    </row>
    <row r="3892" spans="1:10" x14ac:dyDescent="0.2">
      <c r="A3892" s="4">
        <v>38.770000000000003</v>
      </c>
      <c r="B3892" s="4">
        <f t="shared" si="481"/>
        <v>63.77</v>
      </c>
      <c r="D3892" s="1">
        <f t="shared" si="482"/>
        <v>634048.40791604458</v>
      </c>
      <c r="E3892" s="1">
        <f t="shared" si="483"/>
        <v>634048.40791604458</v>
      </c>
      <c r="F3892" s="1">
        <f t="shared" si="487"/>
        <v>633797.79136483697</v>
      </c>
      <c r="G3892">
        <f t="shared" si="484"/>
        <v>14466.250099999997</v>
      </c>
      <c r="H3892">
        <f t="shared" si="485"/>
        <v>565.10166386104027</v>
      </c>
      <c r="I3892">
        <f t="shared" si="486"/>
        <v>6.3370056509971331</v>
      </c>
      <c r="J3892">
        <f t="shared" si="480"/>
        <v>1.6314290721383231</v>
      </c>
    </row>
    <row r="3893" spans="1:10" x14ac:dyDescent="0.2">
      <c r="A3893" s="4">
        <v>38.78</v>
      </c>
      <c r="B3893" s="4">
        <f t="shared" si="481"/>
        <v>63.78</v>
      </c>
      <c r="D3893" s="1">
        <f t="shared" si="482"/>
        <v>634349.92999024154</v>
      </c>
      <c r="E3893" s="1">
        <f t="shared" si="483"/>
        <v>634349.92999024154</v>
      </c>
      <c r="F3893" s="1">
        <f t="shared" si="487"/>
        <v>634099.18142895366</v>
      </c>
      <c r="G3893">
        <f t="shared" si="484"/>
        <v>14457.959599999995</v>
      </c>
      <c r="H3893">
        <f t="shared" si="485"/>
        <v>565.03569995625196</v>
      </c>
      <c r="I3893">
        <f t="shared" si="486"/>
        <v>6.3368889149135823</v>
      </c>
      <c r="J3893">
        <f t="shared" si="480"/>
        <v>1.6308281292969884</v>
      </c>
    </row>
    <row r="3894" spans="1:10" x14ac:dyDescent="0.2">
      <c r="A3894" s="4">
        <v>38.79</v>
      </c>
      <c r="B3894" s="4">
        <f t="shared" si="481"/>
        <v>63.79</v>
      </c>
      <c r="D3894" s="1">
        <f t="shared" si="482"/>
        <v>634651.54066523886</v>
      </c>
      <c r="E3894" s="1">
        <f t="shared" si="483"/>
        <v>634651.54066523886</v>
      </c>
      <c r="F3894" s="1">
        <f t="shared" si="487"/>
        <v>634400.66003849753</v>
      </c>
      <c r="G3894">
        <f t="shared" si="484"/>
        <v>14449.662899999996</v>
      </c>
      <c r="H3894">
        <f t="shared" si="485"/>
        <v>564.96968672075877</v>
      </c>
      <c r="I3894">
        <f t="shared" si="486"/>
        <v>6.3367720778854641</v>
      </c>
      <c r="J3894">
        <f t="shared" si="480"/>
        <v>1.6302273812924397</v>
      </c>
    </row>
    <row r="3895" spans="1:10" x14ac:dyDescent="0.2">
      <c r="A3895" s="4">
        <v>38.800000000000004</v>
      </c>
      <c r="B3895" s="4">
        <f t="shared" si="481"/>
        <v>63.800000000000004</v>
      </c>
      <c r="D3895" s="1">
        <f t="shared" si="482"/>
        <v>634953.23995938129</v>
      </c>
      <c r="E3895" s="1">
        <f t="shared" si="483"/>
        <v>634953.23995938129</v>
      </c>
      <c r="F3895" s="1">
        <f t="shared" si="487"/>
        <v>634702.22721179028</v>
      </c>
      <c r="G3895">
        <f t="shared" si="484"/>
        <v>14441.359999999979</v>
      </c>
      <c r="H3895">
        <f t="shared" si="485"/>
        <v>564.90362415456036</v>
      </c>
      <c r="I3895">
        <f t="shared" si="486"/>
        <v>6.3366551398789861</v>
      </c>
      <c r="J3895">
        <f t="shared" si="480"/>
        <v>1.6296268280623016</v>
      </c>
    </row>
    <row r="3896" spans="1:10" x14ac:dyDescent="0.2">
      <c r="A3896" s="4">
        <v>38.81</v>
      </c>
      <c r="B3896" s="4">
        <f t="shared" si="481"/>
        <v>63.81</v>
      </c>
      <c r="D3896" s="1">
        <f t="shared" si="482"/>
        <v>635255.02789101936</v>
      </c>
      <c r="E3896" s="1">
        <f t="shared" si="483"/>
        <v>635255.02789101936</v>
      </c>
      <c r="F3896" s="1">
        <f t="shared" si="487"/>
        <v>635003.88296715985</v>
      </c>
      <c r="G3896">
        <f t="shared" si="484"/>
        <v>14433.050900000002</v>
      </c>
      <c r="H3896">
        <f t="shared" si="485"/>
        <v>564.83751225765729</v>
      </c>
      <c r="I3896">
        <f t="shared" si="486"/>
        <v>6.3365381008603157</v>
      </c>
      <c r="J3896">
        <f t="shared" si="480"/>
        <v>1.6290264695442132</v>
      </c>
    </row>
    <row r="3897" spans="1:10" x14ac:dyDescent="0.2">
      <c r="A3897" s="4">
        <v>38.82</v>
      </c>
      <c r="B3897" s="4">
        <f t="shared" si="481"/>
        <v>63.82</v>
      </c>
      <c r="D3897" s="1">
        <f t="shared" si="482"/>
        <v>635556.90447851014</v>
      </c>
      <c r="E3897" s="1">
        <f t="shared" si="483"/>
        <v>635556.90447851014</v>
      </c>
      <c r="F3897" s="1">
        <f t="shared" si="487"/>
        <v>635305.62732294074</v>
      </c>
      <c r="G3897">
        <f t="shared" si="484"/>
        <v>14424.735599999993</v>
      </c>
      <c r="H3897">
        <f t="shared" si="485"/>
        <v>564.771351030049</v>
      </c>
      <c r="I3897">
        <f t="shared" si="486"/>
        <v>6.336420960795583</v>
      </c>
      <c r="J3897">
        <f t="shared" si="480"/>
        <v>1.6284263056758228</v>
      </c>
    </row>
    <row r="3898" spans="1:10" x14ac:dyDescent="0.2">
      <c r="A3898" s="4">
        <v>38.83</v>
      </c>
      <c r="B3898" s="4">
        <f t="shared" si="481"/>
        <v>63.83</v>
      </c>
      <c r="D3898" s="1">
        <f t="shared" si="482"/>
        <v>635858.86974021629</v>
      </c>
      <c r="E3898" s="1">
        <f t="shared" si="483"/>
        <v>635858.86974021629</v>
      </c>
      <c r="F3898" s="1">
        <f t="shared" si="487"/>
        <v>635607.46029747371</v>
      </c>
      <c r="G3898">
        <f t="shared" si="484"/>
        <v>14416.414099999987</v>
      </c>
      <c r="H3898">
        <f t="shared" si="485"/>
        <v>564.70514047173572</v>
      </c>
      <c r="I3898">
        <f t="shared" si="486"/>
        <v>6.3363037196508802</v>
      </c>
      <c r="J3898">
        <f t="shared" si="480"/>
        <v>1.627826336394796</v>
      </c>
    </row>
    <row r="3899" spans="1:10" x14ac:dyDescent="0.2">
      <c r="A3899" s="4">
        <v>38.840000000000003</v>
      </c>
      <c r="B3899" s="4">
        <f t="shared" si="481"/>
        <v>63.84</v>
      </c>
      <c r="D3899" s="1">
        <f t="shared" si="482"/>
        <v>636160.92369450897</v>
      </c>
      <c r="E3899" s="1">
        <f t="shared" si="483"/>
        <v>636160.92369450897</v>
      </c>
      <c r="F3899" s="1">
        <f t="shared" si="487"/>
        <v>635909.38190910604</v>
      </c>
      <c r="G3899">
        <f t="shared" si="484"/>
        <v>14408.0864</v>
      </c>
      <c r="H3899">
        <f t="shared" si="485"/>
        <v>564.63888058271766</v>
      </c>
      <c r="I3899">
        <f t="shared" si="486"/>
        <v>6.336186377392262</v>
      </c>
      <c r="J3899">
        <f t="shared" si="480"/>
        <v>1.6272265616388077</v>
      </c>
    </row>
    <row r="3900" spans="1:10" x14ac:dyDescent="0.2">
      <c r="A3900" s="4">
        <v>38.85</v>
      </c>
      <c r="B3900" s="4">
        <f t="shared" si="481"/>
        <v>63.85</v>
      </c>
      <c r="D3900" s="1">
        <f t="shared" si="482"/>
        <v>636463.06635976373</v>
      </c>
      <c r="E3900" s="1">
        <f t="shared" si="483"/>
        <v>636463.06635976373</v>
      </c>
      <c r="F3900" s="1">
        <f t="shared" si="487"/>
        <v>636211.39217619156</v>
      </c>
      <c r="G3900">
        <f t="shared" si="484"/>
        <v>14399.752499999988</v>
      </c>
      <c r="H3900">
        <f t="shared" si="485"/>
        <v>564.57257136299438</v>
      </c>
      <c r="I3900">
        <f t="shared" si="486"/>
        <v>6.3360689339857412</v>
      </c>
      <c r="J3900">
        <f t="shared" si="480"/>
        <v>1.6266269813455474</v>
      </c>
    </row>
    <row r="3901" spans="1:10" x14ac:dyDescent="0.2">
      <c r="A3901" s="4">
        <v>38.86</v>
      </c>
      <c r="B3901" s="4">
        <f t="shared" si="481"/>
        <v>63.86</v>
      </c>
      <c r="D3901" s="1">
        <f t="shared" si="482"/>
        <v>636765.29775436339</v>
      </c>
      <c r="E3901" s="1">
        <f t="shared" si="483"/>
        <v>636765.29775436339</v>
      </c>
      <c r="F3901" s="1">
        <f t="shared" si="487"/>
        <v>636513.49111709022</v>
      </c>
      <c r="G3901">
        <f t="shared" si="484"/>
        <v>14391.412399999994</v>
      </c>
      <c r="H3901">
        <f t="shared" si="485"/>
        <v>564.50621281256622</v>
      </c>
      <c r="I3901">
        <f t="shared" si="486"/>
        <v>6.3359513893972945</v>
      </c>
      <c r="J3901">
        <f t="shared" si="480"/>
        <v>1.626027595452717</v>
      </c>
    </row>
    <row r="3902" spans="1:10" x14ac:dyDescent="0.2">
      <c r="A3902" s="4">
        <v>38.869999999999997</v>
      </c>
      <c r="B3902" s="4">
        <f t="shared" si="481"/>
        <v>63.87</v>
      </c>
      <c r="D3902" s="1">
        <f t="shared" si="482"/>
        <v>637067.61789669737</v>
      </c>
      <c r="E3902" s="1">
        <f t="shared" si="483"/>
        <v>637067.61789669737</v>
      </c>
      <c r="F3902" s="1">
        <f t="shared" si="487"/>
        <v>636815.67875016865</v>
      </c>
      <c r="G3902">
        <f t="shared" si="484"/>
        <v>14383.066100000011</v>
      </c>
      <c r="H3902">
        <f t="shared" si="485"/>
        <v>564.43980493143317</v>
      </c>
      <c r="I3902">
        <f t="shared" si="486"/>
        <v>6.3358337435928611</v>
      </c>
      <c r="J3902">
        <f t="shared" si="480"/>
        <v>1.6254284038980316</v>
      </c>
    </row>
    <row r="3903" spans="1:10" x14ac:dyDescent="0.2">
      <c r="A3903" s="4">
        <v>38.880000000000003</v>
      </c>
      <c r="B3903" s="4">
        <f t="shared" si="481"/>
        <v>63.88</v>
      </c>
      <c r="D3903" s="1">
        <f t="shared" si="482"/>
        <v>637370.02680516115</v>
      </c>
      <c r="E3903" s="1">
        <f t="shared" si="483"/>
        <v>637370.02680516115</v>
      </c>
      <c r="F3903" s="1">
        <f t="shared" si="487"/>
        <v>637117.95509379974</v>
      </c>
      <c r="G3903">
        <f t="shared" si="484"/>
        <v>14374.713600000003</v>
      </c>
      <c r="H3903">
        <f t="shared" si="485"/>
        <v>564.37334771959502</v>
      </c>
      <c r="I3903">
        <f t="shared" si="486"/>
        <v>6.3357159965383394</v>
      </c>
      <c r="J3903">
        <f t="shared" si="480"/>
        <v>1.6248294066192173</v>
      </c>
    </row>
    <row r="3904" spans="1:10" x14ac:dyDescent="0.2">
      <c r="A3904" s="4">
        <v>38.89</v>
      </c>
      <c r="B3904" s="4">
        <f t="shared" si="481"/>
        <v>63.89</v>
      </c>
      <c r="D3904" s="1">
        <f t="shared" si="482"/>
        <v>637672.52449815697</v>
      </c>
      <c r="E3904" s="1">
        <f t="shared" si="483"/>
        <v>637672.52449815697</v>
      </c>
      <c r="F3904" s="1">
        <f t="shared" si="487"/>
        <v>637420.32016636303</v>
      </c>
      <c r="G3904">
        <f t="shared" si="484"/>
        <v>14366.354899999998</v>
      </c>
      <c r="H3904">
        <f t="shared" si="485"/>
        <v>564.30684117705187</v>
      </c>
      <c r="I3904">
        <f t="shared" si="486"/>
        <v>6.3355981481995913</v>
      </c>
      <c r="J3904">
        <f t="shared" si="480"/>
        <v>1.6242306035540162</v>
      </c>
    </row>
    <row r="3905" spans="1:10" x14ac:dyDescent="0.2">
      <c r="A3905" s="4">
        <v>38.9</v>
      </c>
      <c r="B3905" s="4">
        <f t="shared" si="481"/>
        <v>63.9</v>
      </c>
      <c r="D3905" s="1">
        <f t="shared" si="482"/>
        <v>637975.11099409324</v>
      </c>
      <c r="E3905" s="1">
        <f t="shared" si="483"/>
        <v>637975.11099409324</v>
      </c>
      <c r="F3905" s="1">
        <f t="shared" si="487"/>
        <v>637722.77398624422</v>
      </c>
      <c r="G3905">
        <f t="shared" si="484"/>
        <v>14357.989999999998</v>
      </c>
      <c r="H3905">
        <f t="shared" si="485"/>
        <v>564.24028530380372</v>
      </c>
      <c r="I3905">
        <f t="shared" si="486"/>
        <v>6.3354801985424372</v>
      </c>
      <c r="J3905">
        <f t="shared" si="480"/>
        <v>1.6236319946401805</v>
      </c>
    </row>
    <row r="3906" spans="1:10" x14ac:dyDescent="0.2">
      <c r="A3906" s="4">
        <v>38.910000000000004</v>
      </c>
      <c r="B3906" s="4">
        <f t="shared" si="481"/>
        <v>63.910000000000004</v>
      </c>
      <c r="D3906" s="1">
        <f t="shared" si="482"/>
        <v>638277.78631138452</v>
      </c>
      <c r="E3906" s="1">
        <f t="shared" si="483"/>
        <v>638277.78631138452</v>
      </c>
      <c r="F3906" s="1">
        <f t="shared" si="487"/>
        <v>638025.31657183566</v>
      </c>
      <c r="G3906">
        <f t="shared" si="484"/>
        <v>14349.618900000009</v>
      </c>
      <c r="H3906">
        <f t="shared" si="485"/>
        <v>564.17368009985057</v>
      </c>
      <c r="I3906">
        <f t="shared" si="486"/>
        <v>6.3353621475326607</v>
      </c>
      <c r="J3906">
        <f t="shared" si="480"/>
        <v>1.6230335798154762</v>
      </c>
    </row>
    <row r="3907" spans="1:10" x14ac:dyDescent="0.2">
      <c r="A3907" s="4">
        <v>38.92</v>
      </c>
      <c r="B3907" s="4">
        <f t="shared" si="481"/>
        <v>63.92</v>
      </c>
      <c r="D3907" s="1">
        <f t="shared" si="482"/>
        <v>638580.55046845321</v>
      </c>
      <c r="E3907" s="1">
        <f t="shared" si="483"/>
        <v>638580.55046845321</v>
      </c>
      <c r="F3907" s="1">
        <f t="shared" si="487"/>
        <v>638327.94794153597</v>
      </c>
      <c r="G3907">
        <f t="shared" si="484"/>
        <v>14341.241599999987</v>
      </c>
      <c r="H3907">
        <f t="shared" si="485"/>
        <v>564.10702556519243</v>
      </c>
      <c r="I3907">
        <f t="shared" si="486"/>
        <v>6.3352439951360084</v>
      </c>
      <c r="J3907">
        <f t="shared" si="480"/>
        <v>1.6224353590176828</v>
      </c>
    </row>
    <row r="3908" spans="1:10" x14ac:dyDescent="0.2">
      <c r="A3908" s="4">
        <v>38.93</v>
      </c>
      <c r="B3908" s="4">
        <f t="shared" si="481"/>
        <v>63.93</v>
      </c>
      <c r="D3908" s="1">
        <f t="shared" si="482"/>
        <v>638883.40348372585</v>
      </c>
      <c r="E3908" s="1">
        <f t="shared" si="483"/>
        <v>638883.40348372585</v>
      </c>
      <c r="F3908" s="1">
        <f t="shared" si="487"/>
        <v>638630.66811375029</v>
      </c>
      <c r="G3908">
        <f t="shared" si="484"/>
        <v>14332.858099999998</v>
      </c>
      <c r="H3908">
        <f t="shared" si="485"/>
        <v>564.04032169982941</v>
      </c>
      <c r="I3908">
        <f t="shared" si="486"/>
        <v>6.3351257413181852</v>
      </c>
      <c r="J3908">
        <f t="shared" si="480"/>
        <v>1.6218373321845925</v>
      </c>
    </row>
    <row r="3909" spans="1:10" x14ac:dyDescent="0.2">
      <c r="A3909" s="4">
        <v>38.94</v>
      </c>
      <c r="B3909" s="4">
        <f t="shared" si="481"/>
        <v>63.94</v>
      </c>
      <c r="D3909" s="1">
        <f t="shared" si="482"/>
        <v>639186.34537563752</v>
      </c>
      <c r="E3909" s="1">
        <f t="shared" si="483"/>
        <v>639186.34537563752</v>
      </c>
      <c r="F3909" s="1">
        <f t="shared" si="487"/>
        <v>638933.47710689029</v>
      </c>
      <c r="G3909">
        <f t="shared" si="484"/>
        <v>14324.468400000012</v>
      </c>
      <c r="H3909">
        <f t="shared" si="485"/>
        <v>563.9735685037615</v>
      </c>
      <c r="I3909">
        <f t="shared" si="486"/>
        <v>6.3350073860448575</v>
      </c>
      <c r="J3909">
        <f t="shared" si="480"/>
        <v>1.6212394992540082</v>
      </c>
    </row>
    <row r="3910" spans="1:10" x14ac:dyDescent="0.2">
      <c r="A3910" s="4">
        <v>38.950000000000003</v>
      </c>
      <c r="B3910" s="4">
        <f t="shared" si="481"/>
        <v>63.95</v>
      </c>
      <c r="D3910" s="1">
        <f t="shared" si="482"/>
        <v>639489.37616262934</v>
      </c>
      <c r="E3910" s="1">
        <f t="shared" si="483"/>
        <v>639489.37616262934</v>
      </c>
      <c r="F3910" s="1">
        <f t="shared" si="487"/>
        <v>639236.37493937393</v>
      </c>
      <c r="G3910">
        <f t="shared" si="484"/>
        <v>14316.072500000002</v>
      </c>
      <c r="H3910">
        <f t="shared" si="485"/>
        <v>563.90676597698837</v>
      </c>
      <c r="I3910">
        <f t="shared" si="486"/>
        <v>6.3348889292816555</v>
      </c>
      <c r="J3910">
        <f t="shared" si="480"/>
        <v>1.620641860163748</v>
      </c>
    </row>
    <row r="3911" spans="1:10" x14ac:dyDescent="0.2">
      <c r="A3911" s="4">
        <v>38.96</v>
      </c>
      <c r="B3911" s="4">
        <f t="shared" si="481"/>
        <v>63.96</v>
      </c>
      <c r="D3911" s="1">
        <f t="shared" si="482"/>
        <v>639792.49586314766</v>
      </c>
      <c r="E3911" s="1">
        <f t="shared" si="483"/>
        <v>639792.49586314766</v>
      </c>
      <c r="F3911" s="1">
        <f t="shared" si="487"/>
        <v>639539.36162962567</v>
      </c>
      <c r="G3911">
        <f t="shared" si="484"/>
        <v>14307.670400000003</v>
      </c>
      <c r="H3911">
        <f t="shared" si="485"/>
        <v>563.83991411951035</v>
      </c>
      <c r="I3911">
        <f t="shared" si="486"/>
        <v>6.3347703709941667</v>
      </c>
      <c r="J3911">
        <f t="shared" si="480"/>
        <v>1.6200444148516424</v>
      </c>
    </row>
    <row r="3912" spans="1:10" x14ac:dyDescent="0.2">
      <c r="A3912" s="4">
        <v>38.97</v>
      </c>
      <c r="B3912" s="4">
        <f t="shared" si="481"/>
        <v>63.97</v>
      </c>
      <c r="D3912" s="1">
        <f t="shared" si="482"/>
        <v>640095.70449564664</v>
      </c>
      <c r="E3912" s="1">
        <f t="shared" si="483"/>
        <v>640095.70449564664</v>
      </c>
      <c r="F3912" s="1">
        <f t="shared" si="487"/>
        <v>639842.4371960765</v>
      </c>
      <c r="G3912">
        <f t="shared" si="484"/>
        <v>14299.262099999985</v>
      </c>
      <c r="H3912">
        <f t="shared" si="485"/>
        <v>563.77301293132712</v>
      </c>
      <c r="I3912">
        <f t="shared" si="486"/>
        <v>6.3346517111479432</v>
      </c>
      <c r="J3912">
        <f t="shared" si="480"/>
        <v>1.6194471632555345</v>
      </c>
    </row>
    <row r="3913" spans="1:10" x14ac:dyDescent="0.2">
      <c r="A3913" s="4">
        <v>38.980000000000004</v>
      </c>
      <c r="B3913" s="4">
        <f t="shared" si="481"/>
        <v>63.980000000000004</v>
      </c>
      <c r="D3913" s="1">
        <f t="shared" si="482"/>
        <v>640399.00207858649</v>
      </c>
      <c r="E3913" s="1">
        <f t="shared" si="483"/>
        <v>640399.00207858649</v>
      </c>
      <c r="F3913" s="1">
        <f t="shared" si="487"/>
        <v>640145.60165716382</v>
      </c>
      <c r="G3913">
        <f t="shared" si="484"/>
        <v>14290.847600000001</v>
      </c>
      <c r="H3913">
        <f t="shared" si="485"/>
        <v>563.70606241243922</v>
      </c>
      <c r="I3913">
        <f t="shared" si="486"/>
        <v>6.3345329497084979</v>
      </c>
      <c r="J3913">
        <f t="shared" si="480"/>
        <v>1.6188501053132791</v>
      </c>
    </row>
    <row r="3914" spans="1:10" x14ac:dyDescent="0.2">
      <c r="A3914" s="4">
        <v>38.99</v>
      </c>
      <c r="B3914" s="4">
        <f t="shared" si="481"/>
        <v>63.99</v>
      </c>
      <c r="D3914" s="1">
        <f t="shared" si="482"/>
        <v>640702.38863043347</v>
      </c>
      <c r="E3914" s="1">
        <f t="shared" si="483"/>
        <v>640702.38863043347</v>
      </c>
      <c r="F3914" s="1">
        <f t="shared" si="487"/>
        <v>640448.85503133142</v>
      </c>
      <c r="G3914">
        <f t="shared" si="484"/>
        <v>14282.426899999991</v>
      </c>
      <c r="H3914">
        <f t="shared" si="485"/>
        <v>563.63906256284622</v>
      </c>
      <c r="I3914">
        <f t="shared" si="486"/>
        <v>6.334414086641301</v>
      </c>
      <c r="J3914">
        <f t="shared" si="480"/>
        <v>1.6182532409627455</v>
      </c>
    </row>
    <row r="3915" spans="1:10" x14ac:dyDescent="0.2">
      <c r="A3915" s="4">
        <v>39</v>
      </c>
      <c r="B3915" s="4">
        <f t="shared" si="481"/>
        <v>64</v>
      </c>
      <c r="D3915" s="1">
        <f t="shared" si="482"/>
        <v>641005.86416966084</v>
      </c>
      <c r="E3915" s="1">
        <f t="shared" si="483"/>
        <v>641005.86416966084</v>
      </c>
      <c r="F3915" s="1">
        <f t="shared" si="487"/>
        <v>640752.1973370295</v>
      </c>
      <c r="G3915">
        <f t="shared" si="484"/>
        <v>14274</v>
      </c>
      <c r="H3915">
        <f t="shared" si="485"/>
        <v>563.57201338254822</v>
      </c>
      <c r="I3915">
        <f t="shared" si="486"/>
        <v>6.3342951219117873</v>
      </c>
      <c r="J3915">
        <f t="shared" si="480"/>
        <v>1.6176565701418149</v>
      </c>
    </row>
    <row r="3916" spans="1:10" x14ac:dyDescent="0.2">
      <c r="A3916" s="4">
        <v>39.01</v>
      </c>
      <c r="B3916" s="4">
        <f t="shared" si="481"/>
        <v>64.009999999999991</v>
      </c>
      <c r="D3916" s="1">
        <f t="shared" si="482"/>
        <v>641309.42871474824</v>
      </c>
      <c r="E3916" s="1">
        <f t="shared" si="483"/>
        <v>641309.42871474824</v>
      </c>
      <c r="F3916" s="1">
        <f t="shared" si="487"/>
        <v>641055.6285927149</v>
      </c>
      <c r="G3916">
        <f t="shared" si="484"/>
        <v>14265.566900000005</v>
      </c>
      <c r="H3916">
        <f t="shared" si="485"/>
        <v>563.50491487154534</v>
      </c>
      <c r="I3916">
        <f t="shared" si="486"/>
        <v>6.3341760554853526</v>
      </c>
      <c r="J3916">
        <f t="shared" si="480"/>
        <v>1.617060092788382</v>
      </c>
    </row>
    <row r="3917" spans="1:10" x14ac:dyDescent="0.2">
      <c r="A3917" s="4">
        <v>39.020000000000003</v>
      </c>
      <c r="B3917" s="4">
        <f t="shared" si="481"/>
        <v>64.02000000000001</v>
      </c>
      <c r="D3917" s="1">
        <f t="shared" si="482"/>
        <v>641613.08228418115</v>
      </c>
      <c r="E3917" s="1">
        <f t="shared" si="483"/>
        <v>641613.08228418115</v>
      </c>
      <c r="F3917" s="1">
        <f t="shared" si="487"/>
        <v>641359.14881685085</v>
      </c>
      <c r="G3917">
        <f t="shared" si="484"/>
        <v>14257.1276</v>
      </c>
      <c r="H3917">
        <f t="shared" si="485"/>
        <v>563.43776702983735</v>
      </c>
      <c r="I3917">
        <f t="shared" si="486"/>
        <v>6.3340568873273515</v>
      </c>
      <c r="J3917">
        <f t="shared" si="480"/>
        <v>1.6164638088403529</v>
      </c>
    </row>
    <row r="3918" spans="1:10" x14ac:dyDescent="0.2">
      <c r="A3918" s="4">
        <v>39.03</v>
      </c>
      <c r="B3918" s="4">
        <f t="shared" si="481"/>
        <v>64.03</v>
      </c>
      <c r="D3918" s="1">
        <f t="shared" si="482"/>
        <v>641916.82489645248</v>
      </c>
      <c r="E3918" s="1">
        <f t="shared" si="483"/>
        <v>641916.82489645248</v>
      </c>
      <c r="F3918" s="1">
        <f t="shared" si="487"/>
        <v>641662.75802790688</v>
      </c>
      <c r="G3918">
        <f t="shared" si="484"/>
        <v>14248.682100000013</v>
      </c>
      <c r="H3918">
        <f t="shared" si="485"/>
        <v>563.37056985742447</v>
      </c>
      <c r="I3918">
        <f t="shared" si="486"/>
        <v>6.3339376174031017</v>
      </c>
      <c r="J3918">
        <f t="shared" si="480"/>
        <v>1.6158677182356478</v>
      </c>
    </row>
    <row r="3919" spans="1:10" x14ac:dyDescent="0.2">
      <c r="A3919" s="4">
        <v>39.04</v>
      </c>
      <c r="B3919" s="4">
        <f t="shared" si="481"/>
        <v>64.039999999999992</v>
      </c>
      <c r="D3919" s="1">
        <f t="shared" si="482"/>
        <v>642220.65657006111</v>
      </c>
      <c r="E3919" s="1">
        <f t="shared" si="483"/>
        <v>642220.65657006111</v>
      </c>
      <c r="F3919" s="1">
        <f t="shared" si="487"/>
        <v>641966.45624435926</v>
      </c>
      <c r="G3919">
        <f t="shared" si="484"/>
        <v>14240.230399999986</v>
      </c>
      <c r="H3919">
        <f t="shared" si="485"/>
        <v>563.30332335430637</v>
      </c>
      <c r="I3919">
        <f t="shared" si="486"/>
        <v>6.3338182456778789</v>
      </c>
      <c r="J3919">
        <f t="shared" ref="J3919:J3982" si="488">EXP(-$B$9*A3919)*I3919</f>
        <v>1.615271820912199</v>
      </c>
    </row>
    <row r="3920" spans="1:10" x14ac:dyDescent="0.2">
      <c r="A3920" s="4">
        <v>39.050000000000004</v>
      </c>
      <c r="B3920" s="4">
        <f t="shared" ref="B3920:B3983" si="489">A3920+25</f>
        <v>64.050000000000011</v>
      </c>
      <c r="D3920" s="1">
        <f t="shared" ref="D3920:D3983" si="490">EXP($B$2*A3920)* ($B$3*($B$1-$B$4)*EXP(-$B$2*A3920) - $B$3*($B$1-$B$4))/$B$2 + EXP($B$2*A3920)*$B$1*$B$3*(($E$2*$B$2^2 + $E$3*$B$2 + 2*$E$4)/($B$2^3) - (1/$B$2^3)*(($B$2^2)*($E$4*A3920^2 + $E$3*A3920+$E$2) + 2*$E$4*A3920*$B$2+$E$3*$B$2 + 2*$E$4)*EXP(-$B$2*A3920))</f>
        <v>642524.57732351252</v>
      </c>
      <c r="E3920" s="1">
        <f t="shared" ref="E3920:E3983" si="491">IF(A3920&lt;$B$5, D3920, EXP($B$2*A3920)*(EXP(-$B$2*$A$4015)*$D$4015 -$B$7*(1/$B$2)*(EXP(-$B$2*$A$4015) - EXP(-$B$2 *A3920) ) ) )</f>
        <v>642524.57732351252</v>
      </c>
      <c r="F3920" s="1">
        <f t="shared" si="487"/>
        <v>642270.24348469044</v>
      </c>
      <c r="G3920">
        <f t="shared" ref="G3920:G3983" si="492">$B$3*($E$2 + $E$3*A3920 +$E$4*A3920^2)-$B$3</f>
        <v>14231.772500000006</v>
      </c>
      <c r="H3920">
        <f t="shared" ref="H3920:H3983" si="493">IF(A3920&lt;$B$5, ($B$3*(1-$B$4) + G3920*(1-$B$1))*$B$12, $B$7*$B$12)</f>
        <v>563.23602752048362</v>
      </c>
      <c r="I3920">
        <f t="shared" ref="I3920:I3983" si="494">LN(H3920)</f>
        <v>6.3336987721169233</v>
      </c>
      <c r="J3920">
        <f t="shared" si="488"/>
        <v>1.6146761168079522</v>
      </c>
    </row>
    <row r="3921" spans="1:10" x14ac:dyDescent="0.2">
      <c r="A3921" s="4">
        <v>39.06</v>
      </c>
      <c r="B3921" s="4">
        <f t="shared" si="489"/>
        <v>64.06</v>
      </c>
      <c r="D3921" s="1">
        <f t="shared" si="490"/>
        <v>642828.58717531827</v>
      </c>
      <c r="E3921" s="1">
        <f t="shared" si="491"/>
        <v>642828.58717531827</v>
      </c>
      <c r="F3921" s="1">
        <f t="shared" ref="F3921:F3984" si="495">IF(A3921&lt;=$B$5,     F3920+($B$2*F3920+$B$4*$B$3 + $B$1*G3920)*$B$12,     F3920+($B$2*F3920-$B$10)*$B$12)</f>
        <v>642574.11976738961</v>
      </c>
      <c r="G3921">
        <f t="shared" si="492"/>
        <v>14223.308399999987</v>
      </c>
      <c r="H3921">
        <f t="shared" si="493"/>
        <v>563.16868235595553</v>
      </c>
      <c r="I3921">
        <f t="shared" si="494"/>
        <v>6.3335791966854327</v>
      </c>
      <c r="J3921">
        <f t="shared" si="488"/>
        <v>1.6140806058608661</v>
      </c>
    </row>
    <row r="3922" spans="1:10" x14ac:dyDescent="0.2">
      <c r="A3922" s="4">
        <v>39.07</v>
      </c>
      <c r="B3922" s="4">
        <f t="shared" si="489"/>
        <v>64.069999999999993</v>
      </c>
      <c r="D3922" s="1">
        <f t="shared" si="490"/>
        <v>643132.68614399724</v>
      </c>
      <c r="E3922" s="1">
        <f t="shared" si="491"/>
        <v>643132.68614399724</v>
      </c>
      <c r="F3922" s="1">
        <f t="shared" si="495"/>
        <v>642878.08511095226</v>
      </c>
      <c r="G3922">
        <f t="shared" si="492"/>
        <v>14214.838099999994</v>
      </c>
      <c r="H3922">
        <f t="shared" si="493"/>
        <v>563.10128786072278</v>
      </c>
      <c r="I3922">
        <f t="shared" si="494"/>
        <v>6.3334595193485681</v>
      </c>
      <c r="J3922">
        <f t="shared" si="488"/>
        <v>1.613485288008911</v>
      </c>
    </row>
    <row r="3923" spans="1:10" x14ac:dyDescent="0.2">
      <c r="A3923" s="4">
        <v>39.08</v>
      </c>
      <c r="B3923" s="4">
        <f t="shared" si="489"/>
        <v>64.08</v>
      </c>
      <c r="D3923" s="1">
        <f t="shared" si="490"/>
        <v>643436.87424807379</v>
      </c>
      <c r="E3923" s="1">
        <f t="shared" si="491"/>
        <v>643436.87424807379</v>
      </c>
      <c r="F3923" s="1">
        <f t="shared" si="495"/>
        <v>643182.1395338804</v>
      </c>
      <c r="G3923">
        <f t="shared" si="492"/>
        <v>14206.361600000004</v>
      </c>
      <c r="H3923">
        <f t="shared" si="493"/>
        <v>563.03384403478492</v>
      </c>
      <c r="I3923">
        <f t="shared" si="494"/>
        <v>6.3333397400714491</v>
      </c>
      <c r="J3923">
        <f t="shared" si="488"/>
        <v>1.6128901631900703</v>
      </c>
    </row>
    <row r="3924" spans="1:10" x14ac:dyDescent="0.2">
      <c r="A3924" s="4">
        <v>39.090000000000003</v>
      </c>
      <c r="B3924" s="4">
        <f t="shared" si="489"/>
        <v>64.09</v>
      </c>
      <c r="D3924" s="1">
        <f t="shared" si="490"/>
        <v>643741.15150607959</v>
      </c>
      <c r="E3924" s="1">
        <f t="shared" si="491"/>
        <v>643741.15150607959</v>
      </c>
      <c r="F3924" s="1">
        <f t="shared" si="495"/>
        <v>643486.28305468243</v>
      </c>
      <c r="G3924">
        <f t="shared" si="492"/>
        <v>14197.878899999996</v>
      </c>
      <c r="H3924">
        <f t="shared" si="493"/>
        <v>562.96635087814195</v>
      </c>
      <c r="I3924">
        <f t="shared" si="494"/>
        <v>6.3332198588191559</v>
      </c>
      <c r="J3924">
        <f t="shared" si="488"/>
        <v>1.6122952313423407</v>
      </c>
    </row>
    <row r="3925" spans="1:10" x14ac:dyDescent="0.2">
      <c r="A3925" s="4">
        <v>39.1</v>
      </c>
      <c r="B3925" s="4">
        <f t="shared" si="489"/>
        <v>64.099999999999994</v>
      </c>
      <c r="D3925" s="1">
        <f t="shared" si="490"/>
        <v>644045.51793655194</v>
      </c>
      <c r="E3925" s="1">
        <f t="shared" si="491"/>
        <v>644045.51793655194</v>
      </c>
      <c r="F3925" s="1">
        <f t="shared" si="495"/>
        <v>643790.51569187338</v>
      </c>
      <c r="G3925">
        <f t="shared" si="492"/>
        <v>14189.39</v>
      </c>
      <c r="H3925">
        <f t="shared" si="493"/>
        <v>562.89880839079422</v>
      </c>
      <c r="I3925">
        <f t="shared" si="494"/>
        <v>6.3330998755567336</v>
      </c>
      <c r="J3925">
        <f t="shared" si="488"/>
        <v>1.6117004924037324</v>
      </c>
    </row>
    <row r="3926" spans="1:10" x14ac:dyDescent="0.2">
      <c r="A3926" s="4">
        <v>39.11</v>
      </c>
      <c r="B3926" s="4">
        <f t="shared" si="489"/>
        <v>64.11</v>
      </c>
      <c r="D3926" s="1">
        <f t="shared" si="490"/>
        <v>644349.97355803614</v>
      </c>
      <c r="E3926" s="1">
        <f t="shared" si="491"/>
        <v>644349.97355803614</v>
      </c>
      <c r="F3926" s="1">
        <f t="shared" si="495"/>
        <v>644094.83746397472</v>
      </c>
      <c r="G3926">
        <f t="shared" si="492"/>
        <v>14180.894899999985</v>
      </c>
      <c r="H3926">
        <f t="shared" si="493"/>
        <v>562.83121657274125</v>
      </c>
      <c r="I3926">
        <f t="shared" si="494"/>
        <v>6.3329797902491816</v>
      </c>
      <c r="J3926">
        <f t="shared" si="488"/>
        <v>1.6111059463122668</v>
      </c>
    </row>
    <row r="3927" spans="1:10" x14ac:dyDescent="0.2">
      <c r="A3927" s="4">
        <v>39.119999999999997</v>
      </c>
      <c r="B3927" s="4">
        <f t="shared" si="489"/>
        <v>64.12</v>
      </c>
      <c r="D3927" s="1">
        <f t="shared" si="490"/>
        <v>644654.51838908182</v>
      </c>
      <c r="E3927" s="1">
        <f t="shared" si="491"/>
        <v>644654.51838908182</v>
      </c>
      <c r="F3927" s="1">
        <f t="shared" si="495"/>
        <v>644399.2483895144</v>
      </c>
      <c r="G3927">
        <f t="shared" si="492"/>
        <v>14172.393600000003</v>
      </c>
      <c r="H3927">
        <f t="shared" si="493"/>
        <v>562.76357542398353</v>
      </c>
      <c r="I3927">
        <f t="shared" si="494"/>
        <v>6.3328596028614639</v>
      </c>
      <c r="J3927">
        <f t="shared" si="488"/>
        <v>1.610511593005979</v>
      </c>
    </row>
    <row r="3928" spans="1:10" x14ac:dyDescent="0.2">
      <c r="A3928" s="4">
        <v>39.130000000000003</v>
      </c>
      <c r="B3928" s="4">
        <f t="shared" si="489"/>
        <v>64.13</v>
      </c>
      <c r="D3928" s="1">
        <f t="shared" si="490"/>
        <v>644959.1524482473</v>
      </c>
      <c r="E3928" s="1">
        <f t="shared" si="491"/>
        <v>644959.1524482473</v>
      </c>
      <c r="F3928" s="1">
        <f t="shared" si="495"/>
        <v>644703.74848702678</v>
      </c>
      <c r="G3928">
        <f t="shared" si="492"/>
        <v>14163.886099999989</v>
      </c>
      <c r="H3928">
        <f t="shared" si="493"/>
        <v>562.69588494452069</v>
      </c>
      <c r="I3928">
        <f t="shared" si="494"/>
        <v>6.3327393133585046</v>
      </c>
      <c r="J3928">
        <f t="shared" si="488"/>
        <v>1.6099174324229155</v>
      </c>
    </row>
    <row r="3929" spans="1:10" x14ac:dyDescent="0.2">
      <c r="A3929" s="4">
        <v>39.14</v>
      </c>
      <c r="B3929" s="4">
        <f t="shared" si="489"/>
        <v>64.14</v>
      </c>
      <c r="D3929" s="1">
        <f t="shared" si="490"/>
        <v>645263.87575409561</v>
      </c>
      <c r="E3929" s="1">
        <f t="shared" si="491"/>
        <v>645263.87575409561</v>
      </c>
      <c r="F3929" s="1">
        <f t="shared" si="495"/>
        <v>645008.33777505276</v>
      </c>
      <c r="G3929">
        <f t="shared" si="492"/>
        <v>14155.3724</v>
      </c>
      <c r="H3929">
        <f t="shared" si="493"/>
        <v>562.62814513435296</v>
      </c>
      <c r="I3929">
        <f t="shared" si="494"/>
        <v>6.3326189217051869</v>
      </c>
      <c r="J3929">
        <f t="shared" si="488"/>
        <v>1.6093234645011387</v>
      </c>
    </row>
    <row r="3930" spans="1:10" x14ac:dyDescent="0.2">
      <c r="A3930" s="4">
        <v>39.15</v>
      </c>
      <c r="B3930" s="4">
        <f t="shared" si="489"/>
        <v>64.150000000000006</v>
      </c>
      <c r="D3930" s="1">
        <f t="shared" si="490"/>
        <v>645568.68832519755</v>
      </c>
      <c r="E3930" s="1">
        <f t="shared" si="491"/>
        <v>645568.68832519755</v>
      </c>
      <c r="F3930" s="1">
        <f t="shared" si="495"/>
        <v>645313.01627213962</v>
      </c>
      <c r="G3930">
        <f t="shared" si="492"/>
        <v>14146.852500000008</v>
      </c>
      <c r="H3930">
        <f t="shared" si="493"/>
        <v>562.56035599348024</v>
      </c>
      <c r="I3930">
        <f t="shared" si="494"/>
        <v>6.3324984278663559</v>
      </c>
      <c r="J3930">
        <f t="shared" si="488"/>
        <v>1.6087296891787199</v>
      </c>
    </row>
    <row r="3931" spans="1:10" x14ac:dyDescent="0.2">
      <c r="A3931" s="4">
        <v>39.160000000000004</v>
      </c>
      <c r="B3931" s="4">
        <f t="shared" si="489"/>
        <v>64.16</v>
      </c>
      <c r="D3931" s="1">
        <f t="shared" si="490"/>
        <v>645873.59018012963</v>
      </c>
      <c r="E3931" s="1">
        <f t="shared" si="491"/>
        <v>645873.59018012963</v>
      </c>
      <c r="F3931" s="1">
        <f t="shared" si="495"/>
        <v>645617.7839968414</v>
      </c>
      <c r="G3931">
        <f t="shared" si="492"/>
        <v>14138.326399999998</v>
      </c>
      <c r="H3931">
        <f t="shared" si="493"/>
        <v>562.49251752190241</v>
      </c>
      <c r="I3931">
        <f t="shared" si="494"/>
        <v>6.3323778318068156</v>
      </c>
      <c r="J3931">
        <f t="shared" si="488"/>
        <v>1.6081361063937465</v>
      </c>
    </row>
    <row r="3932" spans="1:10" x14ac:dyDescent="0.2">
      <c r="A3932" s="4">
        <v>39.17</v>
      </c>
      <c r="B3932" s="4">
        <f t="shared" si="489"/>
        <v>64.17</v>
      </c>
      <c r="D3932" s="1">
        <f t="shared" si="490"/>
        <v>646178.58133747557</v>
      </c>
      <c r="E3932" s="1">
        <f t="shared" si="491"/>
        <v>646178.58133747557</v>
      </c>
      <c r="F3932" s="1">
        <f t="shared" si="495"/>
        <v>645922.64096771844</v>
      </c>
      <c r="G3932">
        <f t="shared" si="492"/>
        <v>14129.794099999992</v>
      </c>
      <c r="H3932">
        <f t="shared" si="493"/>
        <v>562.42462971961959</v>
      </c>
      <c r="I3932">
        <f t="shared" si="494"/>
        <v>6.332257133491332</v>
      </c>
      <c r="J3932">
        <f t="shared" si="488"/>
        <v>1.6075427160843165</v>
      </c>
    </row>
    <row r="3933" spans="1:10" x14ac:dyDescent="0.2">
      <c r="A3933" s="4">
        <v>39.18</v>
      </c>
      <c r="B3933" s="4">
        <f t="shared" si="489"/>
        <v>64.180000000000007</v>
      </c>
      <c r="D3933" s="1">
        <f t="shared" si="490"/>
        <v>646483.66181582434</v>
      </c>
      <c r="E3933" s="1">
        <f t="shared" si="491"/>
        <v>646483.66181582434</v>
      </c>
      <c r="F3933" s="1">
        <f t="shared" si="495"/>
        <v>646227.58720333758</v>
      </c>
      <c r="G3933">
        <f t="shared" si="492"/>
        <v>14121.255599999997</v>
      </c>
      <c r="H3933">
        <f t="shared" si="493"/>
        <v>562.35669258663188</v>
      </c>
      <c r="I3933">
        <f t="shared" si="494"/>
        <v>6.3321363328846312</v>
      </c>
      <c r="J3933">
        <f t="shared" si="488"/>
        <v>1.6069495181885414</v>
      </c>
    </row>
    <row r="3934" spans="1:10" x14ac:dyDescent="0.2">
      <c r="A3934" s="4">
        <v>39.19</v>
      </c>
      <c r="B3934" s="4">
        <f t="shared" si="489"/>
        <v>64.19</v>
      </c>
      <c r="D3934" s="1">
        <f t="shared" si="490"/>
        <v>646788.83163377293</v>
      </c>
      <c r="E3934" s="1">
        <f t="shared" si="491"/>
        <v>646788.83163377293</v>
      </c>
      <c r="F3934" s="1">
        <f t="shared" si="495"/>
        <v>646532.62272227206</v>
      </c>
      <c r="G3934">
        <f t="shared" si="492"/>
        <v>14112.710899999991</v>
      </c>
      <c r="H3934">
        <f t="shared" si="493"/>
        <v>562.28870612293917</v>
      </c>
      <c r="I3934">
        <f t="shared" si="494"/>
        <v>6.3320154299513982</v>
      </c>
      <c r="J3934">
        <f t="shared" si="488"/>
        <v>1.6063565126445456</v>
      </c>
    </row>
    <row r="3935" spans="1:10" x14ac:dyDescent="0.2">
      <c r="A3935" s="4">
        <v>39.200000000000003</v>
      </c>
      <c r="B3935" s="4">
        <f t="shared" si="489"/>
        <v>64.2</v>
      </c>
      <c r="D3935" s="1">
        <f t="shared" si="490"/>
        <v>647094.09080992464</v>
      </c>
      <c r="E3935" s="1">
        <f t="shared" si="491"/>
        <v>647094.09080992464</v>
      </c>
      <c r="F3935" s="1">
        <f t="shared" si="495"/>
        <v>646837.7475431019</v>
      </c>
      <c r="G3935">
        <f t="shared" si="492"/>
        <v>14104.159999999989</v>
      </c>
      <c r="H3935">
        <f t="shared" si="493"/>
        <v>562.22067032854147</v>
      </c>
      <c r="I3935">
        <f t="shared" si="494"/>
        <v>6.3318944246562792</v>
      </c>
      <c r="J3935">
        <f t="shared" si="488"/>
        <v>1.6057636993904654</v>
      </c>
    </row>
    <row r="3936" spans="1:10" x14ac:dyDescent="0.2">
      <c r="A3936" s="4">
        <v>39.21</v>
      </c>
      <c r="B3936" s="4">
        <f t="shared" si="489"/>
        <v>64.210000000000008</v>
      </c>
      <c r="D3936" s="1">
        <f t="shared" si="490"/>
        <v>647399.43936288706</v>
      </c>
      <c r="E3936" s="1">
        <f t="shared" si="491"/>
        <v>647399.43936288706</v>
      </c>
      <c r="F3936" s="1">
        <f t="shared" si="495"/>
        <v>647142.96168441349</v>
      </c>
      <c r="G3936">
        <f t="shared" si="492"/>
        <v>14095.602899999991</v>
      </c>
      <c r="H3936">
        <f t="shared" si="493"/>
        <v>562.15258520343878</v>
      </c>
      <c r="I3936">
        <f t="shared" si="494"/>
        <v>6.331773316963881</v>
      </c>
      <c r="J3936">
        <f t="shared" si="488"/>
        <v>1.6051710783644517</v>
      </c>
    </row>
    <row r="3937" spans="1:10" x14ac:dyDescent="0.2">
      <c r="A3937" s="4">
        <v>39.22</v>
      </c>
      <c r="B3937" s="4">
        <f t="shared" si="489"/>
        <v>64.22</v>
      </c>
      <c r="D3937" s="1">
        <f t="shared" si="490"/>
        <v>647704.87731127767</v>
      </c>
      <c r="E3937" s="1">
        <f t="shared" si="491"/>
        <v>647704.87731127767</v>
      </c>
      <c r="F3937" s="1">
        <f t="shared" si="495"/>
        <v>647448.26516479964</v>
      </c>
      <c r="G3937">
        <f t="shared" si="492"/>
        <v>14087.039599999996</v>
      </c>
      <c r="H3937">
        <f t="shared" si="493"/>
        <v>562.08445074763119</v>
      </c>
      <c r="I3937">
        <f t="shared" si="494"/>
        <v>6.3316521068387699</v>
      </c>
      <c r="J3937">
        <f t="shared" si="488"/>
        <v>1.6045786495046668</v>
      </c>
    </row>
    <row r="3938" spans="1:10" x14ac:dyDescent="0.2">
      <c r="A3938" s="4">
        <v>39.230000000000004</v>
      </c>
      <c r="B3938" s="4">
        <f t="shared" si="489"/>
        <v>64.23</v>
      </c>
      <c r="D3938" s="1">
        <f t="shared" si="490"/>
        <v>648010.40467371838</v>
      </c>
      <c r="E3938" s="1">
        <f t="shared" si="491"/>
        <v>648010.40467371838</v>
      </c>
      <c r="F3938" s="1">
        <f t="shared" si="495"/>
        <v>647753.65800285968</v>
      </c>
      <c r="G3938">
        <f t="shared" si="492"/>
        <v>14078.470099999984</v>
      </c>
      <c r="H3938">
        <f t="shared" si="493"/>
        <v>562.01626696111839</v>
      </c>
      <c r="I3938">
        <f t="shared" si="494"/>
        <v>6.3315307942454728</v>
      </c>
      <c r="J3938">
        <f t="shared" si="488"/>
        <v>1.6039864127492847</v>
      </c>
    </row>
    <row r="3939" spans="1:10" x14ac:dyDescent="0.2">
      <c r="A3939" s="4">
        <v>39.24</v>
      </c>
      <c r="B3939" s="4">
        <f t="shared" si="489"/>
        <v>64.240000000000009</v>
      </c>
      <c r="D3939" s="1">
        <f t="shared" si="490"/>
        <v>648316.02146883751</v>
      </c>
      <c r="E3939" s="1">
        <f t="shared" si="491"/>
        <v>648316.02146883751</v>
      </c>
      <c r="F3939" s="1">
        <f t="shared" si="495"/>
        <v>648059.14021719957</v>
      </c>
      <c r="G3939">
        <f t="shared" si="492"/>
        <v>14069.894400000005</v>
      </c>
      <c r="H3939">
        <f t="shared" si="493"/>
        <v>561.94803384390093</v>
      </c>
      <c r="I3939">
        <f t="shared" si="494"/>
        <v>6.331409379148476</v>
      </c>
      <c r="J3939">
        <f t="shared" si="488"/>
        <v>1.6033943680364946</v>
      </c>
    </row>
    <row r="3940" spans="1:10" x14ac:dyDescent="0.2">
      <c r="A3940" s="4">
        <v>39.25</v>
      </c>
      <c r="B3940" s="4">
        <f t="shared" si="489"/>
        <v>64.25</v>
      </c>
      <c r="D3940" s="1">
        <f t="shared" si="490"/>
        <v>648621.72771527153</v>
      </c>
      <c r="E3940" s="1">
        <f t="shared" si="491"/>
        <v>648621.72771527153</v>
      </c>
      <c r="F3940" s="1">
        <f t="shared" si="495"/>
        <v>648364.71182643168</v>
      </c>
      <c r="G3940">
        <f t="shared" si="492"/>
        <v>14061.312499999993</v>
      </c>
      <c r="H3940">
        <f t="shared" si="493"/>
        <v>561.87975139597813</v>
      </c>
      <c r="I3940">
        <f t="shared" si="494"/>
        <v>6.3312878615122274</v>
      </c>
      <c r="J3940">
        <f t="shared" si="488"/>
        <v>1.6028025153044971</v>
      </c>
    </row>
    <row r="3941" spans="1:10" x14ac:dyDescent="0.2">
      <c r="A3941" s="4">
        <v>39.26</v>
      </c>
      <c r="B3941" s="4">
        <f t="shared" si="489"/>
        <v>64.259999999999991</v>
      </c>
      <c r="D3941" s="1">
        <f t="shared" si="490"/>
        <v>648927.52343166131</v>
      </c>
      <c r="E3941" s="1">
        <f t="shared" si="491"/>
        <v>648927.52343166131</v>
      </c>
      <c r="F3941" s="1">
        <f t="shared" si="495"/>
        <v>648670.37284917501</v>
      </c>
      <c r="G3941">
        <f t="shared" si="492"/>
        <v>14052.724400000006</v>
      </c>
      <c r="H3941">
        <f t="shared" si="493"/>
        <v>561.81141961735068</v>
      </c>
      <c r="I3941">
        <f t="shared" si="494"/>
        <v>6.3311662413011325</v>
      </c>
      <c r="J3941">
        <f t="shared" si="488"/>
        <v>1.6022108544915052</v>
      </c>
    </row>
    <row r="3942" spans="1:10" x14ac:dyDescent="0.2">
      <c r="A3942" s="4">
        <v>39.270000000000003</v>
      </c>
      <c r="B3942" s="4">
        <f t="shared" si="489"/>
        <v>64.27000000000001</v>
      </c>
      <c r="D3942" s="1">
        <f t="shared" si="490"/>
        <v>649233.40863665612</v>
      </c>
      <c r="E3942" s="1">
        <f t="shared" si="491"/>
        <v>649233.40863665612</v>
      </c>
      <c r="F3942" s="1">
        <f t="shared" si="495"/>
        <v>648976.12330405484</v>
      </c>
      <c r="G3942">
        <f t="shared" si="492"/>
        <v>14044.130099999988</v>
      </c>
      <c r="H3942">
        <f t="shared" si="493"/>
        <v>561.74303850801789</v>
      </c>
      <c r="I3942">
        <f t="shared" si="494"/>
        <v>6.3310445184795592</v>
      </c>
      <c r="J3942">
        <f t="shared" si="488"/>
        <v>1.6016193855357452</v>
      </c>
    </row>
    <row r="3943" spans="1:10" x14ac:dyDescent="0.2">
      <c r="A3943" s="4">
        <v>39.28</v>
      </c>
      <c r="B3943" s="4">
        <f t="shared" si="489"/>
        <v>64.28</v>
      </c>
      <c r="D3943" s="1">
        <f t="shared" si="490"/>
        <v>649539.38334891084</v>
      </c>
      <c r="E3943" s="1">
        <f t="shared" si="491"/>
        <v>649539.38334891084</v>
      </c>
      <c r="F3943" s="1">
        <f t="shared" si="495"/>
        <v>649281.96320970322</v>
      </c>
      <c r="G3943">
        <f t="shared" si="492"/>
        <v>14035.529599999994</v>
      </c>
      <c r="H3943">
        <f t="shared" si="493"/>
        <v>561.67460806798033</v>
      </c>
      <c r="I3943">
        <f t="shared" si="494"/>
        <v>6.3309226930118347</v>
      </c>
      <c r="J3943">
        <f t="shared" si="488"/>
        <v>1.6010281083754565</v>
      </c>
    </row>
    <row r="3944" spans="1:10" x14ac:dyDescent="0.2">
      <c r="A3944" s="4">
        <v>39.29</v>
      </c>
      <c r="B3944" s="4">
        <f t="shared" si="489"/>
        <v>64.289999999999992</v>
      </c>
      <c r="D3944" s="1">
        <f t="shared" si="490"/>
        <v>649845.44758708589</v>
      </c>
      <c r="E3944" s="1">
        <f t="shared" si="491"/>
        <v>649845.44758708589</v>
      </c>
      <c r="F3944" s="1">
        <f t="shared" si="495"/>
        <v>649587.89258475858</v>
      </c>
      <c r="G3944">
        <f t="shared" si="492"/>
        <v>14026.922900000005</v>
      </c>
      <c r="H3944">
        <f t="shared" si="493"/>
        <v>561.60612829723789</v>
      </c>
      <c r="I3944">
        <f t="shared" si="494"/>
        <v>6.3308007648622446</v>
      </c>
      <c r="J3944">
        <f t="shared" si="488"/>
        <v>1.6004370229488905</v>
      </c>
    </row>
    <row r="3945" spans="1:10" x14ac:dyDescent="0.2">
      <c r="A3945" s="4">
        <v>39.300000000000004</v>
      </c>
      <c r="B3945" s="4">
        <f t="shared" si="489"/>
        <v>64.300000000000011</v>
      </c>
      <c r="D3945" s="1">
        <f t="shared" si="490"/>
        <v>650151.60136985104</v>
      </c>
      <c r="E3945" s="1">
        <f t="shared" si="491"/>
        <v>650151.60136985104</v>
      </c>
      <c r="F3945" s="1">
        <f t="shared" si="495"/>
        <v>649893.911447866</v>
      </c>
      <c r="G3945">
        <f t="shared" si="492"/>
        <v>14018.309999999998</v>
      </c>
      <c r="H3945">
        <f t="shared" si="493"/>
        <v>561.53759919579022</v>
      </c>
      <c r="I3945">
        <f t="shared" si="494"/>
        <v>6.330678733995037</v>
      </c>
      <c r="J3945">
        <f t="shared" si="488"/>
        <v>1.5998461291943111</v>
      </c>
    </row>
    <row r="3946" spans="1:10" x14ac:dyDescent="0.2">
      <c r="A3946" s="4">
        <v>39.31</v>
      </c>
      <c r="B3946" s="4">
        <f t="shared" si="489"/>
        <v>64.31</v>
      </c>
      <c r="D3946" s="1">
        <f t="shared" si="490"/>
        <v>650457.84471587953</v>
      </c>
      <c r="E3946" s="1">
        <f t="shared" si="491"/>
        <v>650457.84471587953</v>
      </c>
      <c r="F3946" s="1">
        <f t="shared" si="495"/>
        <v>650200.01981767698</v>
      </c>
      <c r="G3946">
        <f t="shared" si="492"/>
        <v>14009.690899999994</v>
      </c>
      <c r="H3946">
        <f t="shared" si="493"/>
        <v>561.46902076363767</v>
      </c>
      <c r="I3946">
        <f t="shared" si="494"/>
        <v>6.3305566003744174</v>
      </c>
      <c r="J3946">
        <f t="shared" si="488"/>
        <v>1.5992554270499966</v>
      </c>
    </row>
    <row r="3947" spans="1:10" x14ac:dyDescent="0.2">
      <c r="A3947" s="4">
        <v>39.32</v>
      </c>
      <c r="B3947" s="4">
        <f t="shared" si="489"/>
        <v>64.319999999999993</v>
      </c>
      <c r="D3947" s="1">
        <f t="shared" si="490"/>
        <v>650764.17764385254</v>
      </c>
      <c r="E3947" s="1">
        <f t="shared" si="491"/>
        <v>650764.17764385254</v>
      </c>
      <c r="F3947" s="1">
        <f t="shared" si="495"/>
        <v>650506.2177128495</v>
      </c>
      <c r="G3947">
        <f t="shared" si="492"/>
        <v>14001.065599999987</v>
      </c>
      <c r="H3947">
        <f t="shared" si="493"/>
        <v>561.40039300078001</v>
      </c>
      <c r="I3947">
        <f t="shared" si="494"/>
        <v>6.3304343639645513</v>
      </c>
      <c r="J3947">
        <f t="shared" si="488"/>
        <v>1.5986649164542357</v>
      </c>
    </row>
    <row r="3948" spans="1:10" x14ac:dyDescent="0.2">
      <c r="A3948" s="4">
        <v>39.33</v>
      </c>
      <c r="B3948" s="4">
        <f t="shared" si="489"/>
        <v>64.33</v>
      </c>
      <c r="D3948" s="1">
        <f t="shared" si="490"/>
        <v>651070.6001724588</v>
      </c>
      <c r="E3948" s="1">
        <f t="shared" si="491"/>
        <v>651070.6001724588</v>
      </c>
      <c r="F3948" s="1">
        <f t="shared" si="495"/>
        <v>650812.50515204819</v>
      </c>
      <c r="G3948">
        <f t="shared" si="492"/>
        <v>13992.434099999999</v>
      </c>
      <c r="H3948">
        <f t="shared" si="493"/>
        <v>561.33171590721759</v>
      </c>
      <c r="I3948">
        <f t="shared" si="494"/>
        <v>6.330312024729567</v>
      </c>
      <c r="J3948">
        <f t="shared" si="488"/>
        <v>1.5980745973453316</v>
      </c>
    </row>
    <row r="3949" spans="1:10" x14ac:dyDescent="0.2">
      <c r="A3949" s="4">
        <v>39.340000000000003</v>
      </c>
      <c r="B3949" s="4">
        <f t="shared" si="489"/>
        <v>64.34</v>
      </c>
      <c r="D3949" s="1">
        <f t="shared" si="490"/>
        <v>651377.11232039181</v>
      </c>
      <c r="E3949" s="1">
        <f t="shared" si="491"/>
        <v>651377.11232039181</v>
      </c>
      <c r="F3949" s="1">
        <f t="shared" si="495"/>
        <v>651118.88215394423</v>
      </c>
      <c r="G3949">
        <f t="shared" si="492"/>
        <v>13983.796399999985</v>
      </c>
      <c r="H3949">
        <f t="shared" si="493"/>
        <v>561.26298948295005</v>
      </c>
      <c r="I3949">
        <f t="shared" si="494"/>
        <v>6.3301895826335493</v>
      </c>
      <c r="J3949">
        <f t="shared" si="488"/>
        <v>1.5974844696615995</v>
      </c>
    </row>
    <row r="3950" spans="1:10" x14ac:dyDescent="0.2">
      <c r="A3950" s="4">
        <v>39.35</v>
      </c>
      <c r="B3950" s="4">
        <f t="shared" si="489"/>
        <v>64.349999999999994</v>
      </c>
      <c r="D3950" s="1">
        <f t="shared" si="490"/>
        <v>651683.71410635207</v>
      </c>
      <c r="E3950" s="1">
        <f t="shared" si="491"/>
        <v>651683.71410635207</v>
      </c>
      <c r="F3950" s="1">
        <f t="shared" si="495"/>
        <v>651425.34873721516</v>
      </c>
      <c r="G3950">
        <f t="shared" si="492"/>
        <v>13975.152499999989</v>
      </c>
      <c r="H3950">
        <f t="shared" si="493"/>
        <v>561.19421372797751</v>
      </c>
      <c r="I3950">
        <f t="shared" si="494"/>
        <v>6.3300670376405428</v>
      </c>
      <c r="J3950">
        <f t="shared" si="488"/>
        <v>1.5968945333413678</v>
      </c>
    </row>
    <row r="3951" spans="1:10" x14ac:dyDescent="0.2">
      <c r="A3951" s="4">
        <v>39.36</v>
      </c>
      <c r="B3951" s="4">
        <f t="shared" si="489"/>
        <v>64.36</v>
      </c>
      <c r="D3951" s="1">
        <f t="shared" si="490"/>
        <v>651990.40554904682</v>
      </c>
      <c r="E3951" s="1">
        <f t="shared" si="491"/>
        <v>651990.40554904682</v>
      </c>
      <c r="F3951" s="1">
        <f t="shared" si="495"/>
        <v>651731.90492054517</v>
      </c>
      <c r="G3951">
        <f t="shared" si="492"/>
        <v>13966.502400000012</v>
      </c>
      <c r="H3951">
        <f t="shared" si="493"/>
        <v>561.12538864230021</v>
      </c>
      <c r="I3951">
        <f t="shared" si="494"/>
        <v>6.3299443897145542</v>
      </c>
      <c r="J3951">
        <f t="shared" si="488"/>
        <v>1.5963047883229762</v>
      </c>
    </row>
    <row r="3952" spans="1:10" x14ac:dyDescent="0.2">
      <c r="A3952" s="4">
        <v>39.369999999999997</v>
      </c>
      <c r="B3952" s="4">
        <f t="shared" si="489"/>
        <v>64.37</v>
      </c>
      <c r="D3952" s="1">
        <f t="shared" si="490"/>
        <v>652297.1866671904</v>
      </c>
      <c r="E3952" s="1">
        <f t="shared" si="491"/>
        <v>652297.1866671904</v>
      </c>
      <c r="F3952" s="1">
        <f t="shared" si="495"/>
        <v>652038.55072262511</v>
      </c>
      <c r="G3952">
        <f t="shared" si="492"/>
        <v>13957.846099999995</v>
      </c>
      <c r="H3952">
        <f t="shared" si="493"/>
        <v>561.05651422591768</v>
      </c>
      <c r="I3952">
        <f t="shared" si="494"/>
        <v>6.3298216388195474</v>
      </c>
      <c r="J3952">
        <f t="shared" si="488"/>
        <v>1.5957152345447791</v>
      </c>
    </row>
    <row r="3953" spans="1:10" x14ac:dyDescent="0.2">
      <c r="A3953" s="4">
        <v>39.380000000000003</v>
      </c>
      <c r="B3953" s="4">
        <f t="shared" si="489"/>
        <v>64.38</v>
      </c>
      <c r="D3953" s="1">
        <f t="shared" si="490"/>
        <v>652604.05747950356</v>
      </c>
      <c r="E3953" s="1">
        <f t="shared" si="491"/>
        <v>652604.05747950356</v>
      </c>
      <c r="F3953" s="1">
        <f t="shared" si="495"/>
        <v>652345.28616215207</v>
      </c>
      <c r="G3953">
        <f t="shared" si="492"/>
        <v>13949.183600000004</v>
      </c>
      <c r="H3953">
        <f t="shared" si="493"/>
        <v>560.98759047883027</v>
      </c>
      <c r="I3953">
        <f t="shared" si="494"/>
        <v>6.3296987849194464</v>
      </c>
      <c r="J3953">
        <f t="shared" si="488"/>
        <v>1.595125871945142</v>
      </c>
    </row>
    <row r="3954" spans="1:10" x14ac:dyDescent="0.2">
      <c r="A3954" s="4">
        <v>39.39</v>
      </c>
      <c r="B3954" s="4">
        <f t="shared" si="489"/>
        <v>64.39</v>
      </c>
      <c r="D3954" s="1">
        <f t="shared" si="490"/>
        <v>652911.01800471207</v>
      </c>
      <c r="E3954" s="1">
        <f t="shared" si="491"/>
        <v>652911.01800471207</v>
      </c>
      <c r="F3954" s="1">
        <f t="shared" si="495"/>
        <v>652652.11125783005</v>
      </c>
      <c r="G3954">
        <f t="shared" si="492"/>
        <v>13940.514899999987</v>
      </c>
      <c r="H3954">
        <f t="shared" si="493"/>
        <v>560.91861740103775</v>
      </c>
      <c r="I3954">
        <f t="shared" si="494"/>
        <v>6.3295758279781351</v>
      </c>
      <c r="J3954">
        <f t="shared" si="488"/>
        <v>1.5945367004624444</v>
      </c>
    </row>
    <row r="3955" spans="1:10" x14ac:dyDescent="0.2">
      <c r="A3955" s="4">
        <v>39.4</v>
      </c>
      <c r="B3955" s="4">
        <f t="shared" si="489"/>
        <v>64.400000000000006</v>
      </c>
      <c r="D3955" s="1">
        <f t="shared" si="490"/>
        <v>653218.06826155027</v>
      </c>
      <c r="E3955" s="1">
        <f t="shared" si="491"/>
        <v>653218.06826155027</v>
      </c>
      <c r="F3955" s="1">
        <f t="shared" si="495"/>
        <v>652959.0260283692</v>
      </c>
      <c r="G3955">
        <f t="shared" si="492"/>
        <v>13931.839999999997</v>
      </c>
      <c r="H3955">
        <f t="shared" si="493"/>
        <v>560.84959499254035</v>
      </c>
      <c r="I3955">
        <f t="shared" si="494"/>
        <v>6.3294527679594577</v>
      </c>
      <c r="J3955">
        <f t="shared" si="488"/>
        <v>1.5939477200350778</v>
      </c>
    </row>
    <row r="3956" spans="1:10" x14ac:dyDescent="0.2">
      <c r="A3956" s="4">
        <v>39.410000000000004</v>
      </c>
      <c r="B3956" s="4">
        <f t="shared" si="489"/>
        <v>64.41</v>
      </c>
      <c r="D3956" s="1">
        <f t="shared" si="490"/>
        <v>653525.20826875791</v>
      </c>
      <c r="E3956" s="1">
        <f t="shared" si="491"/>
        <v>653525.20826875791</v>
      </c>
      <c r="F3956" s="1">
        <f t="shared" si="495"/>
        <v>653266.03049248655</v>
      </c>
      <c r="G3956">
        <f t="shared" si="492"/>
        <v>13923.158899999988</v>
      </c>
      <c r="H3956">
        <f t="shared" si="493"/>
        <v>560.78052325333783</v>
      </c>
      <c r="I3956">
        <f t="shared" si="494"/>
        <v>6.3293296048272163</v>
      </c>
      <c r="J3956">
        <f t="shared" si="488"/>
        <v>1.5933589306014453</v>
      </c>
    </row>
    <row r="3957" spans="1:10" x14ac:dyDescent="0.2">
      <c r="A3957" s="4">
        <v>39.42</v>
      </c>
      <c r="B3957" s="4">
        <f t="shared" si="489"/>
        <v>64.42</v>
      </c>
      <c r="D3957" s="1">
        <f t="shared" si="490"/>
        <v>653832.43804508157</v>
      </c>
      <c r="E3957" s="1">
        <f t="shared" si="491"/>
        <v>653832.43804508157</v>
      </c>
      <c r="F3957" s="1">
        <f t="shared" si="495"/>
        <v>653573.12466890563</v>
      </c>
      <c r="G3957">
        <f t="shared" si="492"/>
        <v>13914.471599999997</v>
      </c>
      <c r="H3957">
        <f t="shared" si="493"/>
        <v>560.71140218343044</v>
      </c>
      <c r="I3957">
        <f t="shared" si="494"/>
        <v>6.3292063385451733</v>
      </c>
      <c r="J3957">
        <f t="shared" si="488"/>
        <v>1.5927703320999658</v>
      </c>
    </row>
    <row r="3958" spans="1:10" x14ac:dyDescent="0.2">
      <c r="A3958" s="4">
        <v>39.43</v>
      </c>
      <c r="B3958" s="4">
        <f t="shared" si="489"/>
        <v>64.430000000000007</v>
      </c>
      <c r="D3958" s="1">
        <f t="shared" si="490"/>
        <v>654139.75760927459</v>
      </c>
      <c r="E3958" s="1">
        <f t="shared" si="491"/>
        <v>654139.75760927459</v>
      </c>
      <c r="F3958" s="1">
        <f t="shared" si="495"/>
        <v>653880.30857635627</v>
      </c>
      <c r="G3958">
        <f t="shared" si="492"/>
        <v>13905.778099999996</v>
      </c>
      <c r="H3958">
        <f t="shared" si="493"/>
        <v>560.64223178281816</v>
      </c>
      <c r="I3958">
        <f t="shared" si="494"/>
        <v>6.3290829690770503</v>
      </c>
      <c r="J3958">
        <f t="shared" si="488"/>
        <v>1.5921819244690676</v>
      </c>
    </row>
    <row r="3959" spans="1:10" x14ac:dyDescent="0.2">
      <c r="A3959" s="4">
        <v>39.44</v>
      </c>
      <c r="B3959" s="4">
        <f t="shared" si="489"/>
        <v>64.44</v>
      </c>
      <c r="D3959" s="1">
        <f t="shared" si="490"/>
        <v>654447.16698009672</v>
      </c>
      <c r="E3959" s="1">
        <f t="shared" si="491"/>
        <v>654447.16698009672</v>
      </c>
      <c r="F3959" s="1">
        <f t="shared" si="495"/>
        <v>654187.58223357517</v>
      </c>
      <c r="G3959">
        <f t="shared" si="492"/>
        <v>13897.078399999984</v>
      </c>
      <c r="H3959">
        <f t="shared" si="493"/>
        <v>560.57301205150077</v>
      </c>
      <c r="I3959">
        <f t="shared" si="494"/>
        <v>6.3289594963865277</v>
      </c>
      <c r="J3959">
        <f t="shared" si="488"/>
        <v>1.5915937076471938</v>
      </c>
    </row>
    <row r="3960" spans="1:10" x14ac:dyDescent="0.2">
      <c r="A3960" s="4">
        <v>39.450000000000003</v>
      </c>
      <c r="B3960" s="4">
        <f t="shared" si="489"/>
        <v>64.45</v>
      </c>
      <c r="D3960" s="1">
        <f t="shared" si="490"/>
        <v>654754.66617631447</v>
      </c>
      <c r="E3960" s="1">
        <f t="shared" si="491"/>
        <v>654754.66617631447</v>
      </c>
      <c r="F3960" s="1">
        <f t="shared" si="495"/>
        <v>654494.94565930543</v>
      </c>
      <c r="G3960">
        <f t="shared" si="492"/>
        <v>13888.372500000005</v>
      </c>
      <c r="H3960">
        <f t="shared" si="493"/>
        <v>560.5037429894785</v>
      </c>
      <c r="I3960">
        <f t="shared" si="494"/>
        <v>6.3288359204372471</v>
      </c>
      <c r="J3960">
        <f t="shared" si="488"/>
        <v>1.5910056815727986</v>
      </c>
    </row>
    <row r="3961" spans="1:10" x14ac:dyDescent="0.2">
      <c r="A3961" s="4">
        <v>39.46</v>
      </c>
      <c r="B3961" s="4">
        <f t="shared" si="489"/>
        <v>64.460000000000008</v>
      </c>
      <c r="D3961" s="1">
        <f t="shared" si="490"/>
        <v>655062.25521670026</v>
      </c>
      <c r="E3961" s="1">
        <f t="shared" si="491"/>
        <v>655062.25521670026</v>
      </c>
      <c r="F3961" s="1">
        <f t="shared" si="495"/>
        <v>654802.39887229668</v>
      </c>
      <c r="G3961">
        <f t="shared" si="492"/>
        <v>13879.660399999993</v>
      </c>
      <c r="H3961">
        <f t="shared" si="493"/>
        <v>560.43442459675111</v>
      </c>
      <c r="I3961">
        <f t="shared" si="494"/>
        <v>6.3287122411928065</v>
      </c>
      <c r="J3961">
        <f t="shared" si="488"/>
        <v>1.5904178461843503</v>
      </c>
    </row>
    <row r="3962" spans="1:10" x14ac:dyDescent="0.2">
      <c r="A3962" s="4">
        <v>39.47</v>
      </c>
      <c r="B3962" s="4">
        <f t="shared" si="489"/>
        <v>64.47</v>
      </c>
      <c r="D3962" s="1">
        <f t="shared" si="490"/>
        <v>655369.93412003329</v>
      </c>
      <c r="E3962" s="1">
        <f t="shared" si="491"/>
        <v>655369.93412003329</v>
      </c>
      <c r="F3962" s="1">
        <f t="shared" si="495"/>
        <v>655109.94189130527</v>
      </c>
      <c r="G3962">
        <f t="shared" si="492"/>
        <v>13870.942099999993</v>
      </c>
      <c r="H3962">
        <f t="shared" si="493"/>
        <v>560.36505687331874</v>
      </c>
      <c r="I3962">
        <f t="shared" si="494"/>
        <v>6.3285884586167658</v>
      </c>
      <c r="J3962">
        <f t="shared" si="488"/>
        <v>1.5898302014203296</v>
      </c>
    </row>
    <row r="3963" spans="1:10" x14ac:dyDescent="0.2">
      <c r="A3963" s="4">
        <v>39.480000000000004</v>
      </c>
      <c r="B3963" s="4">
        <f t="shared" si="489"/>
        <v>64.48</v>
      </c>
      <c r="D3963" s="1">
        <f t="shared" si="490"/>
        <v>655677.70290510054</v>
      </c>
      <c r="E3963" s="1">
        <f t="shared" si="491"/>
        <v>655677.70290510054</v>
      </c>
      <c r="F3963" s="1">
        <f t="shared" si="495"/>
        <v>655417.57473509386</v>
      </c>
      <c r="G3963">
        <f t="shared" si="492"/>
        <v>13862.217599999982</v>
      </c>
      <c r="H3963">
        <f t="shared" si="493"/>
        <v>560.29563981918136</v>
      </c>
      <c r="I3963">
        <f t="shared" si="494"/>
        <v>6.3284645726726421</v>
      </c>
      <c r="J3963">
        <f t="shared" si="488"/>
        <v>1.5892427472192288</v>
      </c>
    </row>
    <row r="3964" spans="1:10" x14ac:dyDescent="0.2">
      <c r="A3964" s="4">
        <v>39.49</v>
      </c>
      <c r="B3964" s="4">
        <f t="shared" si="489"/>
        <v>64.490000000000009</v>
      </c>
      <c r="D3964" s="1">
        <f t="shared" si="490"/>
        <v>655985.56159069389</v>
      </c>
      <c r="E3964" s="1">
        <f t="shared" si="491"/>
        <v>655985.56159069389</v>
      </c>
      <c r="F3964" s="1">
        <f t="shared" si="495"/>
        <v>655725.29742243199</v>
      </c>
      <c r="G3964">
        <f t="shared" si="492"/>
        <v>13853.486899999989</v>
      </c>
      <c r="H3964">
        <f t="shared" si="493"/>
        <v>560.2261734343391</v>
      </c>
      <c r="I3964">
        <f t="shared" si="494"/>
        <v>6.3283405833239126</v>
      </c>
      <c r="J3964">
        <f t="shared" si="488"/>
        <v>1.5886554835195543</v>
      </c>
    </row>
    <row r="3965" spans="1:10" x14ac:dyDescent="0.2">
      <c r="A3965" s="4">
        <v>39.5</v>
      </c>
      <c r="B3965" s="4">
        <f t="shared" si="489"/>
        <v>64.5</v>
      </c>
      <c r="D3965" s="1">
        <f t="shared" si="490"/>
        <v>656293.51019561267</v>
      </c>
      <c r="E3965" s="1">
        <f t="shared" si="491"/>
        <v>656293.51019561267</v>
      </c>
      <c r="F3965" s="1">
        <f t="shared" si="495"/>
        <v>656033.10997209547</v>
      </c>
      <c r="G3965">
        <f t="shared" si="492"/>
        <v>13844.750000000007</v>
      </c>
      <c r="H3965">
        <f t="shared" si="493"/>
        <v>560.15665771879196</v>
      </c>
      <c r="I3965">
        <f t="shared" si="494"/>
        <v>6.3282164905340137</v>
      </c>
      <c r="J3965">
        <f t="shared" si="488"/>
        <v>1.588068410259825</v>
      </c>
    </row>
    <row r="3966" spans="1:10" x14ac:dyDescent="0.2">
      <c r="A3966" s="4">
        <v>39.51</v>
      </c>
      <c r="B3966" s="4">
        <f t="shared" si="489"/>
        <v>64.509999999999991</v>
      </c>
      <c r="D3966" s="1">
        <f t="shared" si="490"/>
        <v>656601.54873866285</v>
      </c>
      <c r="E3966" s="1">
        <f t="shared" si="491"/>
        <v>656601.54873866285</v>
      </c>
      <c r="F3966" s="1">
        <f t="shared" si="495"/>
        <v>656341.01240286685</v>
      </c>
      <c r="G3966">
        <f t="shared" si="492"/>
        <v>13836.006899999986</v>
      </c>
      <c r="H3966">
        <f t="shared" si="493"/>
        <v>560.08709267253948</v>
      </c>
      <c r="I3966">
        <f t="shared" si="494"/>
        <v>6.3280922942663391</v>
      </c>
      <c r="J3966">
        <f t="shared" si="488"/>
        <v>1.5874815273785707</v>
      </c>
    </row>
    <row r="3967" spans="1:10" x14ac:dyDescent="0.2">
      <c r="A3967" s="4">
        <v>39.520000000000003</v>
      </c>
      <c r="B3967" s="4">
        <f t="shared" si="489"/>
        <v>64.52000000000001</v>
      </c>
      <c r="D3967" s="1">
        <f t="shared" si="490"/>
        <v>656909.67723865667</v>
      </c>
      <c r="E3967" s="1">
        <f t="shared" si="491"/>
        <v>656909.67723865667</v>
      </c>
      <c r="F3967" s="1">
        <f t="shared" si="495"/>
        <v>656649.00473353534</v>
      </c>
      <c r="G3967">
        <f t="shared" si="492"/>
        <v>13827.257600000012</v>
      </c>
      <c r="H3967">
        <f t="shared" si="493"/>
        <v>560.01747829558246</v>
      </c>
      <c r="I3967">
        <f t="shared" si="494"/>
        <v>6.3279679944842462</v>
      </c>
      <c r="J3967">
        <f t="shared" si="488"/>
        <v>1.5868948348143359</v>
      </c>
    </row>
    <row r="3968" spans="1:10" x14ac:dyDescent="0.2">
      <c r="A3968" s="4">
        <v>39.53</v>
      </c>
      <c r="B3968" s="4">
        <f t="shared" si="489"/>
        <v>64.53</v>
      </c>
      <c r="D3968" s="1">
        <f t="shared" si="490"/>
        <v>657217.89571441303</v>
      </c>
      <c r="E3968" s="1">
        <f t="shared" si="491"/>
        <v>657217.89571441303</v>
      </c>
      <c r="F3968" s="1">
        <f t="shared" si="495"/>
        <v>656957.08698289655</v>
      </c>
      <c r="G3968">
        <f t="shared" si="492"/>
        <v>13818.502099999983</v>
      </c>
      <c r="H3968">
        <f t="shared" si="493"/>
        <v>559.94781458791999</v>
      </c>
      <c r="I3968">
        <f t="shared" si="494"/>
        <v>6.3278435911510442</v>
      </c>
      <c r="J3968">
        <f t="shared" si="488"/>
        <v>1.5863083325056773</v>
      </c>
    </row>
    <row r="3969" spans="1:10" x14ac:dyDescent="0.2">
      <c r="A3969" s="4">
        <v>39.54</v>
      </c>
      <c r="B3969" s="4">
        <f t="shared" si="489"/>
        <v>64.539999999999992</v>
      </c>
      <c r="D3969" s="1">
        <f t="shared" si="490"/>
        <v>657526.20418475731</v>
      </c>
      <c r="E3969" s="1">
        <f t="shared" si="491"/>
        <v>657526.20418475731</v>
      </c>
      <c r="F3969" s="1">
        <f t="shared" si="495"/>
        <v>657265.25916975259</v>
      </c>
      <c r="G3969">
        <f t="shared" si="492"/>
        <v>13809.740400000002</v>
      </c>
      <c r="H3969">
        <f t="shared" si="493"/>
        <v>559.87810154955287</v>
      </c>
      <c r="I3969">
        <f t="shared" si="494"/>
        <v>6.3277190842300088</v>
      </c>
      <c r="J3969">
        <f t="shared" si="488"/>
        <v>1.5857220203911644</v>
      </c>
    </row>
    <row r="3970" spans="1:10" x14ac:dyDescent="0.2">
      <c r="A3970" s="4">
        <v>39.550000000000004</v>
      </c>
      <c r="B3970" s="4">
        <f t="shared" si="489"/>
        <v>64.550000000000011</v>
      </c>
      <c r="D3970" s="1">
        <f t="shared" si="490"/>
        <v>657834.60266852169</v>
      </c>
      <c r="E3970" s="1">
        <f t="shared" si="491"/>
        <v>657834.60266852169</v>
      </c>
      <c r="F3970" s="1">
        <f t="shared" si="495"/>
        <v>657573.52131291246</v>
      </c>
      <c r="G3970">
        <f t="shared" si="492"/>
        <v>13800.972499999989</v>
      </c>
      <c r="H3970">
        <f t="shared" si="493"/>
        <v>559.80833918048052</v>
      </c>
      <c r="I3970">
        <f t="shared" si="494"/>
        <v>6.3275944736843686</v>
      </c>
      <c r="J3970">
        <f t="shared" si="488"/>
        <v>1.5851358984093777</v>
      </c>
    </row>
    <row r="3971" spans="1:10" x14ac:dyDescent="0.2">
      <c r="A3971" s="4">
        <v>39.56</v>
      </c>
      <c r="B3971" s="4">
        <f t="shared" si="489"/>
        <v>64.56</v>
      </c>
      <c r="D3971" s="1">
        <f t="shared" si="490"/>
        <v>658143.09118454508</v>
      </c>
      <c r="E3971" s="1">
        <f t="shared" si="491"/>
        <v>658143.09118454508</v>
      </c>
      <c r="F3971" s="1">
        <f t="shared" si="495"/>
        <v>657881.87343119155</v>
      </c>
      <c r="G3971">
        <f t="shared" si="492"/>
        <v>13792.198399999987</v>
      </c>
      <c r="H3971">
        <f t="shared" si="493"/>
        <v>559.7385274807034</v>
      </c>
      <c r="I3971">
        <f t="shared" si="494"/>
        <v>6.3274697594773146</v>
      </c>
      <c r="J3971">
        <f t="shared" si="488"/>
        <v>1.5845499664989127</v>
      </c>
    </row>
    <row r="3972" spans="1:10" x14ac:dyDescent="0.2">
      <c r="A3972" s="4">
        <v>39.57</v>
      </c>
      <c r="B3972" s="4">
        <f t="shared" si="489"/>
        <v>64.569999999999993</v>
      </c>
      <c r="D3972" s="1">
        <f t="shared" si="490"/>
        <v>658451.66975167231</v>
      </c>
      <c r="E3972" s="1">
        <f t="shared" si="491"/>
        <v>658451.66975167231</v>
      </c>
      <c r="F3972" s="1">
        <f t="shared" si="495"/>
        <v>658190.31554341177</v>
      </c>
      <c r="G3972">
        <f t="shared" si="492"/>
        <v>13783.418100000003</v>
      </c>
      <c r="H3972">
        <f t="shared" si="493"/>
        <v>559.66866645022117</v>
      </c>
      <c r="I3972">
        <f t="shared" si="494"/>
        <v>6.3273449415719956</v>
      </c>
      <c r="J3972">
        <f t="shared" si="488"/>
        <v>1.5839642245983767</v>
      </c>
    </row>
    <row r="3973" spans="1:10" x14ac:dyDescent="0.2">
      <c r="A3973" s="4">
        <v>39.58</v>
      </c>
      <c r="B3973" s="4">
        <f t="shared" si="489"/>
        <v>64.58</v>
      </c>
      <c r="D3973" s="1">
        <f t="shared" si="490"/>
        <v>658760.33838875522</v>
      </c>
      <c r="E3973" s="1">
        <f t="shared" si="491"/>
        <v>658760.33838875522</v>
      </c>
      <c r="F3973" s="1">
        <f t="shared" si="495"/>
        <v>658498.84766840178</v>
      </c>
      <c r="G3973">
        <f t="shared" si="492"/>
        <v>13774.631599999986</v>
      </c>
      <c r="H3973">
        <f t="shared" si="493"/>
        <v>559.59875608903394</v>
      </c>
      <c r="I3973">
        <f t="shared" si="494"/>
        <v>6.3272200199315183</v>
      </c>
      <c r="J3973">
        <f t="shared" si="488"/>
        <v>1.5833786726463888</v>
      </c>
    </row>
    <row r="3974" spans="1:10" x14ac:dyDescent="0.2">
      <c r="A3974" s="4">
        <v>39.590000000000003</v>
      </c>
      <c r="B3974" s="4">
        <f t="shared" si="489"/>
        <v>64.59</v>
      </c>
      <c r="D3974" s="1">
        <f t="shared" si="490"/>
        <v>659069.09711465356</v>
      </c>
      <c r="E3974" s="1">
        <f t="shared" si="491"/>
        <v>659069.09711465356</v>
      </c>
      <c r="F3974" s="1">
        <f t="shared" si="495"/>
        <v>658807.46982499666</v>
      </c>
      <c r="G3974">
        <f t="shared" si="492"/>
        <v>13765.838900000002</v>
      </c>
      <c r="H3974">
        <f t="shared" si="493"/>
        <v>559.52879639714195</v>
      </c>
      <c r="I3974">
        <f t="shared" si="494"/>
        <v>6.3270949945189496</v>
      </c>
      <c r="J3974">
        <f t="shared" si="488"/>
        <v>1.582793310581581</v>
      </c>
    </row>
    <row r="3975" spans="1:10" x14ac:dyDescent="0.2">
      <c r="A3975" s="4">
        <v>39.6</v>
      </c>
      <c r="B3975" s="4">
        <f t="shared" si="489"/>
        <v>64.599999999999994</v>
      </c>
      <c r="D3975" s="1">
        <f t="shared" si="490"/>
        <v>659377.9459482308</v>
      </c>
      <c r="E3975" s="1">
        <f t="shared" si="491"/>
        <v>659377.9459482308</v>
      </c>
      <c r="F3975" s="1">
        <f t="shared" si="495"/>
        <v>659116.18203203822</v>
      </c>
      <c r="G3975">
        <f t="shared" si="492"/>
        <v>13757.039999999986</v>
      </c>
      <c r="H3975">
        <f t="shared" si="493"/>
        <v>559.45878737454461</v>
      </c>
      <c r="I3975">
        <f t="shared" si="494"/>
        <v>6.3269698652973139</v>
      </c>
      <c r="J3975">
        <f t="shared" si="488"/>
        <v>1.5822081383426001</v>
      </c>
    </row>
    <row r="3976" spans="1:10" x14ac:dyDescent="0.2">
      <c r="A3976" s="4">
        <v>39.61</v>
      </c>
      <c r="B3976" s="4">
        <f t="shared" si="489"/>
        <v>64.61</v>
      </c>
      <c r="D3976" s="1">
        <f t="shared" si="490"/>
        <v>659686.88490835985</v>
      </c>
      <c r="E3976" s="1">
        <f t="shared" si="491"/>
        <v>659686.88490835985</v>
      </c>
      <c r="F3976" s="1">
        <f t="shared" si="495"/>
        <v>659424.98430837493</v>
      </c>
      <c r="G3976">
        <f t="shared" si="492"/>
        <v>13748.234899999989</v>
      </c>
      <c r="H3976">
        <f t="shared" si="493"/>
        <v>559.38872902124251</v>
      </c>
      <c r="I3976">
        <f t="shared" si="494"/>
        <v>6.3268446322295953</v>
      </c>
      <c r="J3976">
        <f t="shared" si="488"/>
        <v>1.581623155868102</v>
      </c>
    </row>
    <row r="3977" spans="1:10" x14ac:dyDescent="0.2">
      <c r="A3977" s="4">
        <v>39.619999999999997</v>
      </c>
      <c r="B3977" s="4">
        <f t="shared" si="489"/>
        <v>64.62</v>
      </c>
      <c r="D3977" s="1">
        <f t="shared" si="490"/>
        <v>659995.91401391826</v>
      </c>
      <c r="E3977" s="1">
        <f t="shared" si="491"/>
        <v>659995.91401391826</v>
      </c>
      <c r="F3977" s="1">
        <f t="shared" si="495"/>
        <v>659733.87667286163</v>
      </c>
      <c r="G3977">
        <f t="shared" si="492"/>
        <v>13739.423600000002</v>
      </c>
      <c r="H3977">
        <f t="shared" si="493"/>
        <v>559.31862133723553</v>
      </c>
      <c r="I3977">
        <f t="shared" si="494"/>
        <v>6.3267192952787363</v>
      </c>
      <c r="J3977">
        <f t="shared" si="488"/>
        <v>1.5810383630967586</v>
      </c>
    </row>
    <row r="3978" spans="1:10" x14ac:dyDescent="0.2">
      <c r="A3978" s="4">
        <v>39.630000000000003</v>
      </c>
      <c r="B3978" s="4">
        <f t="shared" si="489"/>
        <v>64.63</v>
      </c>
      <c r="D3978" s="1">
        <f t="shared" si="490"/>
        <v>660305.03328379127</v>
      </c>
      <c r="E3978" s="1">
        <f t="shared" si="491"/>
        <v>660305.03328379127</v>
      </c>
      <c r="F3978" s="1">
        <f t="shared" si="495"/>
        <v>660042.85914435994</v>
      </c>
      <c r="G3978">
        <f t="shared" si="492"/>
        <v>13730.60609999999</v>
      </c>
      <c r="H3978">
        <f t="shared" si="493"/>
        <v>559.24846432252332</v>
      </c>
      <c r="I3978">
        <f t="shared" si="494"/>
        <v>6.326593854407637</v>
      </c>
      <c r="J3978">
        <f t="shared" si="488"/>
        <v>1.5804537599672515</v>
      </c>
    </row>
    <row r="3979" spans="1:10" x14ac:dyDescent="0.2">
      <c r="A3979" s="4">
        <v>39.64</v>
      </c>
      <c r="B3979" s="4">
        <f t="shared" si="489"/>
        <v>64.64</v>
      </c>
      <c r="D3979" s="1">
        <f t="shared" si="490"/>
        <v>660614.24273687019</v>
      </c>
      <c r="E3979" s="1">
        <f t="shared" si="491"/>
        <v>660614.24273687019</v>
      </c>
      <c r="F3979" s="1">
        <f t="shared" si="495"/>
        <v>660351.93174173799</v>
      </c>
      <c r="G3979">
        <f t="shared" si="492"/>
        <v>13721.782400000004</v>
      </c>
      <c r="H3979">
        <f t="shared" si="493"/>
        <v>559.17825797710634</v>
      </c>
      <c r="I3979">
        <f t="shared" si="494"/>
        <v>6.3264683095791572</v>
      </c>
      <c r="J3979">
        <f t="shared" si="488"/>
        <v>1.5798693464182771</v>
      </c>
    </row>
    <row r="3980" spans="1:10" x14ac:dyDescent="0.2">
      <c r="A3980" s="4">
        <v>39.65</v>
      </c>
      <c r="B3980" s="4">
        <f t="shared" si="489"/>
        <v>64.650000000000006</v>
      </c>
      <c r="D3980" s="1">
        <f t="shared" si="490"/>
        <v>660923.54239205329</v>
      </c>
      <c r="E3980" s="1">
        <f t="shared" si="491"/>
        <v>660923.54239205329</v>
      </c>
      <c r="F3980" s="1">
        <f t="shared" si="495"/>
        <v>660661.09448387055</v>
      </c>
      <c r="G3980">
        <f t="shared" si="492"/>
        <v>13712.952499999985</v>
      </c>
      <c r="H3980">
        <f t="shared" si="493"/>
        <v>559.10800230098414</v>
      </c>
      <c r="I3980">
        <f t="shared" si="494"/>
        <v>6.3263426607561142</v>
      </c>
      <c r="J3980">
        <f t="shared" si="488"/>
        <v>1.579285122388544</v>
      </c>
    </row>
    <row r="3981" spans="1:10" x14ac:dyDescent="0.2">
      <c r="A3981" s="4">
        <v>39.660000000000004</v>
      </c>
      <c r="B3981" s="4">
        <f t="shared" si="489"/>
        <v>64.66</v>
      </c>
      <c r="D3981" s="1">
        <f t="shared" si="490"/>
        <v>661232.93226824549</v>
      </c>
      <c r="E3981" s="1">
        <f t="shared" si="491"/>
        <v>661232.93226824549</v>
      </c>
      <c r="F3981" s="1">
        <f t="shared" si="495"/>
        <v>660970.34738963889</v>
      </c>
      <c r="G3981">
        <f t="shared" si="492"/>
        <v>13704.116399999999</v>
      </c>
      <c r="H3981">
        <f t="shared" si="493"/>
        <v>559.03769729415717</v>
      </c>
      <c r="I3981">
        <f t="shared" si="494"/>
        <v>6.3262169079012844</v>
      </c>
      <c r="J3981">
        <f t="shared" si="488"/>
        <v>1.5787010878167718</v>
      </c>
    </row>
    <row r="3982" spans="1:10" x14ac:dyDescent="0.2">
      <c r="A3982" s="4">
        <v>39.67</v>
      </c>
      <c r="B3982" s="4">
        <f t="shared" si="489"/>
        <v>64.67</v>
      </c>
      <c r="D3982" s="1">
        <f t="shared" si="490"/>
        <v>661542.41238435754</v>
      </c>
      <c r="E3982" s="1">
        <f t="shared" si="491"/>
        <v>661542.41238435754</v>
      </c>
      <c r="F3982" s="1">
        <f t="shared" si="495"/>
        <v>661279.69047793106</v>
      </c>
      <c r="G3982">
        <f t="shared" si="492"/>
        <v>13695.274099999988</v>
      </c>
      <c r="H3982">
        <f t="shared" si="493"/>
        <v>558.96734295662498</v>
      </c>
      <c r="I3982">
        <f t="shared" si="494"/>
        <v>6.3260910509774027</v>
      </c>
      <c r="J3982">
        <f t="shared" si="488"/>
        <v>1.5781172426416956</v>
      </c>
    </row>
    <row r="3983" spans="1:10" x14ac:dyDescent="0.2">
      <c r="A3983" s="4">
        <v>39.68</v>
      </c>
      <c r="B3983" s="4">
        <f t="shared" si="489"/>
        <v>64.680000000000007</v>
      </c>
      <c r="D3983" s="1">
        <f t="shared" si="490"/>
        <v>661851.98275930819</v>
      </c>
      <c r="E3983" s="1">
        <f t="shared" si="491"/>
        <v>661851.98275930819</v>
      </c>
      <c r="F3983" s="1">
        <f t="shared" si="495"/>
        <v>661589.12376764172</v>
      </c>
      <c r="G3983">
        <f t="shared" si="492"/>
        <v>13686.425599999995</v>
      </c>
      <c r="H3983">
        <f t="shared" si="493"/>
        <v>558.89693928838801</v>
      </c>
      <c r="I3983">
        <f t="shared" si="494"/>
        <v>6.3259650899471627</v>
      </c>
      <c r="J3983">
        <f t="shared" ref="J3983:J4046" si="496">EXP(-$B$9*A3983)*I3983</f>
        <v>1.5775335868020612</v>
      </c>
    </row>
    <row r="3984" spans="1:10" x14ac:dyDescent="0.2">
      <c r="A3984" s="4">
        <v>39.69</v>
      </c>
      <c r="B3984" s="4">
        <f t="shared" ref="B3984:B4047" si="497">A3984+25</f>
        <v>64.69</v>
      </c>
      <c r="D3984" s="1">
        <f t="shared" ref="D3984:D4015" si="498">EXP($B$2*A3984)* ($B$3*($B$1-$B$4)*EXP(-$B$2*A3984) - $B$3*($B$1-$B$4))/$B$2 + EXP($B$2*A3984)*$B$1*$B$3*(($E$2*$B$2^2 + $E$3*$B$2 + 2*$E$4)/($B$2^3) - (1/$B$2^3)*(($B$2^2)*($E$4*A3984^2 + $E$3*A3984+$E$2) + 2*$E$4*A3984*$B$2+$E$3*$B$2 + 2*$E$4)*EXP(-$B$2*A3984))</f>
        <v>662161.64341202145</v>
      </c>
      <c r="E3984" s="1">
        <f t="shared" ref="E3984:E4047" si="499">IF(A3984&lt;$B$5, D3984, EXP($B$2*A3984)*(EXP(-$B$2*$A$4015)*$D$4015 -$B$7*(1/$B$2)*(EXP(-$B$2*$A$4015) - EXP(-$B$2 *A3984) ) ) )</f>
        <v>662161.64341202145</v>
      </c>
      <c r="F3984" s="1">
        <f t="shared" si="495"/>
        <v>661898.64727767196</v>
      </c>
      <c r="G3984">
        <f t="shared" ref="G3984:G4047" si="500">$B$3*($E$2 + $E$3*A3984 +$E$4*A3984^2)-$B$3</f>
        <v>13677.570900000013</v>
      </c>
      <c r="H3984">
        <f t="shared" ref="H3984:H4047" si="501">IF(A3984&lt;$B$5, ($B$3*(1-$B$4) + G3984*(1-$B$1))*$B$12, $B$7*$B$12)</f>
        <v>558.82648628944617</v>
      </c>
      <c r="I3984">
        <f t="shared" ref="I3984:I4047" si="502">LN(H3984)</f>
        <v>6.3258390247732157</v>
      </c>
      <c r="J3984">
        <f t="shared" si="496"/>
        <v>1.5769501202366267</v>
      </c>
    </row>
    <row r="3985" spans="1:10" x14ac:dyDescent="0.2">
      <c r="A3985" s="4">
        <v>39.700000000000003</v>
      </c>
      <c r="B3985" s="4">
        <f t="shared" si="497"/>
        <v>64.7</v>
      </c>
      <c r="D3985" s="1">
        <f t="shared" si="498"/>
        <v>662471.39436142915</v>
      </c>
      <c r="E3985" s="1">
        <f t="shared" si="499"/>
        <v>662471.39436142915</v>
      </c>
      <c r="F3985" s="1">
        <f t="shared" ref="F3985:F4048" si="503">IF(A3985&lt;=$B$5,     F3984+($B$2*F3984+$B$4*$B$3 + $B$1*G3984)*$B$12,     F3984+($B$2*F3984-$B$10)*$B$12)</f>
        <v>662208.26102692971</v>
      </c>
      <c r="G3985">
        <f t="shared" si="500"/>
        <v>13668.710000000006</v>
      </c>
      <c r="H3985">
        <f t="shared" si="501"/>
        <v>558.7559839597991</v>
      </c>
      <c r="I3985">
        <f t="shared" si="502"/>
        <v>6.3257128554181703</v>
      </c>
      <c r="J3985">
        <f t="shared" si="496"/>
        <v>1.5763668428841637</v>
      </c>
    </row>
    <row r="3986" spans="1:10" x14ac:dyDescent="0.2">
      <c r="A3986" s="4">
        <v>39.71</v>
      </c>
      <c r="B3986" s="4">
        <f t="shared" si="497"/>
        <v>64.710000000000008</v>
      </c>
      <c r="D3986" s="1">
        <f t="shared" si="498"/>
        <v>662781.23562646913</v>
      </c>
      <c r="E3986" s="1">
        <f t="shared" si="499"/>
        <v>662781.23562646913</v>
      </c>
      <c r="F3986" s="1">
        <f t="shared" si="503"/>
        <v>662517.96503432933</v>
      </c>
      <c r="G3986">
        <f t="shared" si="500"/>
        <v>13659.842900000011</v>
      </c>
      <c r="H3986">
        <f t="shared" si="501"/>
        <v>558.68543229944714</v>
      </c>
      <c r="I3986">
        <f t="shared" si="502"/>
        <v>6.325586581844596</v>
      </c>
      <c r="J3986">
        <f t="shared" si="496"/>
        <v>1.5757837546834568</v>
      </c>
    </row>
    <row r="3987" spans="1:10" x14ac:dyDescent="0.2">
      <c r="A3987" s="4">
        <v>39.72</v>
      </c>
      <c r="B3987" s="4">
        <f t="shared" si="497"/>
        <v>64.72</v>
      </c>
      <c r="D3987" s="1">
        <f t="shared" si="498"/>
        <v>663091.16722608474</v>
      </c>
      <c r="E3987" s="1">
        <f t="shared" si="499"/>
        <v>663091.16722608474</v>
      </c>
      <c r="F3987" s="1">
        <f t="shared" si="503"/>
        <v>662827.75931879191</v>
      </c>
      <c r="G3987">
        <f t="shared" si="500"/>
        <v>13650.969599999982</v>
      </c>
      <c r="H3987">
        <f t="shared" si="501"/>
        <v>558.61483130838997</v>
      </c>
      <c r="I3987">
        <f t="shared" si="502"/>
        <v>6.3254602040150179</v>
      </c>
      <c r="J3987">
        <f t="shared" si="496"/>
        <v>1.5752008555733021</v>
      </c>
    </row>
    <row r="3988" spans="1:10" x14ac:dyDescent="0.2">
      <c r="A3988" s="4">
        <v>39.730000000000004</v>
      </c>
      <c r="B3988" s="4">
        <f t="shared" si="497"/>
        <v>64.73</v>
      </c>
      <c r="D3988" s="1">
        <f t="shared" si="498"/>
        <v>663401.18917922827</v>
      </c>
      <c r="E3988" s="1">
        <f t="shared" si="499"/>
        <v>663401.18917922827</v>
      </c>
      <c r="F3988" s="1">
        <f t="shared" si="503"/>
        <v>663137.64389924507</v>
      </c>
      <c r="G3988">
        <f t="shared" si="500"/>
        <v>13642.090100000001</v>
      </c>
      <c r="H3988">
        <f t="shared" si="501"/>
        <v>558.54418098662802</v>
      </c>
      <c r="I3988">
        <f t="shared" si="502"/>
        <v>6.3253337218919201</v>
      </c>
      <c r="J3988">
        <f t="shared" si="496"/>
        <v>1.574618145492509</v>
      </c>
    </row>
    <row r="3989" spans="1:10" x14ac:dyDescent="0.2">
      <c r="A3989" s="4">
        <v>39.74</v>
      </c>
      <c r="B3989" s="4">
        <f t="shared" si="497"/>
        <v>64.740000000000009</v>
      </c>
      <c r="D3989" s="1">
        <f t="shared" si="498"/>
        <v>663711.30150485726</v>
      </c>
      <c r="E3989" s="1">
        <f t="shared" si="499"/>
        <v>663711.30150485726</v>
      </c>
      <c r="F3989" s="1">
        <f t="shared" si="503"/>
        <v>663447.61879462318</v>
      </c>
      <c r="G3989">
        <f t="shared" si="500"/>
        <v>13633.204399999988</v>
      </c>
      <c r="H3989">
        <f t="shared" si="501"/>
        <v>558.47348133416108</v>
      </c>
      <c r="I3989">
        <f t="shared" si="502"/>
        <v>6.3252071354377462</v>
      </c>
      <c r="J3989">
        <f t="shared" si="496"/>
        <v>1.5740356243798992</v>
      </c>
    </row>
    <row r="3990" spans="1:10" x14ac:dyDescent="0.2">
      <c r="A3990" s="4">
        <v>39.75</v>
      </c>
      <c r="B3990" s="4">
        <f t="shared" si="497"/>
        <v>64.75</v>
      </c>
      <c r="D3990" s="1">
        <f t="shared" si="498"/>
        <v>664021.50422193599</v>
      </c>
      <c r="E3990" s="1">
        <f t="shared" si="499"/>
        <v>664021.50422193599</v>
      </c>
      <c r="F3990" s="1">
        <f t="shared" si="503"/>
        <v>663757.68402386713</v>
      </c>
      <c r="G3990">
        <f t="shared" si="500"/>
        <v>13624.3125</v>
      </c>
      <c r="H3990">
        <f t="shared" si="501"/>
        <v>558.40273235098914</v>
      </c>
      <c r="I3990">
        <f t="shared" si="502"/>
        <v>6.3250804446148967</v>
      </c>
      <c r="J3990">
        <f t="shared" si="496"/>
        <v>1.5734532921743083</v>
      </c>
    </row>
    <row r="3991" spans="1:10" x14ac:dyDescent="0.2">
      <c r="A3991" s="4">
        <v>39.76</v>
      </c>
      <c r="B3991" s="4">
        <f t="shared" si="497"/>
        <v>64.759999999999991</v>
      </c>
      <c r="D3991" s="1">
        <f t="shared" si="498"/>
        <v>664331.79734943539</v>
      </c>
      <c r="E3991" s="1">
        <f t="shared" si="499"/>
        <v>664331.79734943539</v>
      </c>
      <c r="F3991" s="1">
        <f t="shared" si="503"/>
        <v>664067.83960592444</v>
      </c>
      <c r="G3991">
        <f t="shared" si="500"/>
        <v>13615.414400000001</v>
      </c>
      <c r="H3991">
        <f t="shared" si="501"/>
        <v>558.33193403711221</v>
      </c>
      <c r="I3991">
        <f t="shared" si="502"/>
        <v>6.3249536493857299</v>
      </c>
      <c r="J3991">
        <f t="shared" si="496"/>
        <v>1.5728711488145817</v>
      </c>
    </row>
    <row r="3992" spans="1:10" x14ac:dyDescent="0.2">
      <c r="A3992" s="4">
        <v>39.770000000000003</v>
      </c>
      <c r="B3992" s="4">
        <f t="shared" si="497"/>
        <v>64.77000000000001</v>
      </c>
      <c r="D3992" s="1">
        <f t="shared" si="498"/>
        <v>664642.18090633349</v>
      </c>
      <c r="E3992" s="1">
        <f t="shared" si="499"/>
        <v>664642.18090633349</v>
      </c>
      <c r="F3992" s="1">
        <f t="shared" si="503"/>
        <v>664378.08555974939</v>
      </c>
      <c r="G3992">
        <f t="shared" si="500"/>
        <v>13606.5101</v>
      </c>
      <c r="H3992">
        <f t="shared" si="501"/>
        <v>558.26108639253039</v>
      </c>
      <c r="I3992">
        <f t="shared" si="502"/>
        <v>6.3248267497125621</v>
      </c>
      <c r="J3992">
        <f t="shared" si="496"/>
        <v>1.5722891942395798</v>
      </c>
    </row>
    <row r="3993" spans="1:10" x14ac:dyDescent="0.2">
      <c r="A3993" s="4">
        <v>39.78</v>
      </c>
      <c r="B3993" s="4">
        <f t="shared" si="497"/>
        <v>64.78</v>
      </c>
      <c r="D3993" s="1">
        <f t="shared" si="498"/>
        <v>664952.65491161402</v>
      </c>
      <c r="E3993" s="1">
        <f t="shared" si="499"/>
        <v>664952.65491161402</v>
      </c>
      <c r="F3993" s="1">
        <f t="shared" si="503"/>
        <v>664688.42190430278</v>
      </c>
      <c r="G3993">
        <f t="shared" si="500"/>
        <v>13597.599600000001</v>
      </c>
      <c r="H3993">
        <f t="shared" si="501"/>
        <v>558.19018941724346</v>
      </c>
      <c r="I3993">
        <f t="shared" si="502"/>
        <v>6.3246997455576679</v>
      </c>
      <c r="J3993">
        <f t="shared" si="496"/>
        <v>1.5717074283881751</v>
      </c>
    </row>
    <row r="3994" spans="1:10" x14ac:dyDescent="0.2">
      <c r="A3994" s="4">
        <v>39.79</v>
      </c>
      <c r="B3994" s="4">
        <f t="shared" si="497"/>
        <v>64.789999999999992</v>
      </c>
      <c r="D3994" s="1">
        <f t="shared" si="498"/>
        <v>665263.21938426851</v>
      </c>
      <c r="E3994" s="1">
        <f t="shared" si="499"/>
        <v>665263.21938426851</v>
      </c>
      <c r="F3994" s="1">
        <f t="shared" si="503"/>
        <v>664998.84865855204</v>
      </c>
      <c r="G3994">
        <f t="shared" si="500"/>
        <v>13588.682899999993</v>
      </c>
      <c r="H3994">
        <f t="shared" si="501"/>
        <v>558.11924311125154</v>
      </c>
      <c r="I3994">
        <f t="shared" si="502"/>
        <v>6.3245726368832802</v>
      </c>
      <c r="J3994">
        <f t="shared" si="496"/>
        <v>1.5711258511992521</v>
      </c>
    </row>
    <row r="3995" spans="1:10" x14ac:dyDescent="0.2">
      <c r="A3995" s="4">
        <v>39.800000000000004</v>
      </c>
      <c r="B3995" s="4">
        <f t="shared" si="497"/>
        <v>64.800000000000011</v>
      </c>
      <c r="D3995" s="1">
        <f t="shared" si="498"/>
        <v>665573.87434329442</v>
      </c>
      <c r="E3995" s="1">
        <f t="shared" si="499"/>
        <v>665573.87434329442</v>
      </c>
      <c r="F3995" s="1">
        <f t="shared" si="503"/>
        <v>665309.36584147124</v>
      </c>
      <c r="G3995">
        <f t="shared" si="500"/>
        <v>13579.760000000009</v>
      </c>
      <c r="H3995">
        <f t="shared" si="501"/>
        <v>558.04824747455473</v>
      </c>
      <c r="I3995">
        <f t="shared" si="502"/>
        <v>6.3244454236515901</v>
      </c>
      <c r="J3995">
        <f t="shared" si="496"/>
        <v>1.5705444626117084</v>
      </c>
    </row>
    <row r="3996" spans="1:10" x14ac:dyDescent="0.2">
      <c r="A3996" s="4">
        <v>39.81</v>
      </c>
      <c r="B3996" s="4">
        <f t="shared" si="497"/>
        <v>64.81</v>
      </c>
      <c r="D3996" s="1">
        <f t="shared" si="498"/>
        <v>665884.61980769574</v>
      </c>
      <c r="E3996" s="1">
        <f t="shared" si="499"/>
        <v>665884.61980769574</v>
      </c>
      <c r="F3996" s="1">
        <f t="shared" si="503"/>
        <v>665619.97347204119</v>
      </c>
      <c r="G3996">
        <f t="shared" si="500"/>
        <v>13570.830899999986</v>
      </c>
      <c r="H3996">
        <f t="shared" si="501"/>
        <v>557.9772025071527</v>
      </c>
      <c r="I3996">
        <f t="shared" si="502"/>
        <v>6.3243181058247444</v>
      </c>
      <c r="J3996">
        <f t="shared" si="496"/>
        <v>1.569963262564454</v>
      </c>
    </row>
    <row r="3997" spans="1:10" x14ac:dyDescent="0.2">
      <c r="A3997" s="4">
        <v>39.82</v>
      </c>
      <c r="B3997" s="4">
        <f t="shared" si="497"/>
        <v>64.819999999999993</v>
      </c>
      <c r="D3997" s="1">
        <f t="shared" si="498"/>
        <v>666195.45579648321</v>
      </c>
      <c r="E3997" s="1">
        <f t="shared" si="499"/>
        <v>666195.45579648321</v>
      </c>
      <c r="F3997" s="1">
        <f t="shared" si="503"/>
        <v>665930.67156924924</v>
      </c>
      <c r="G3997">
        <f t="shared" si="500"/>
        <v>13561.895599999996</v>
      </c>
      <c r="H3997">
        <f t="shared" si="501"/>
        <v>557.9061082090459</v>
      </c>
      <c r="I3997">
        <f t="shared" si="502"/>
        <v>6.3241906833648507</v>
      </c>
      <c r="J3997">
        <f t="shared" si="496"/>
        <v>1.5693822509964119</v>
      </c>
    </row>
    <row r="3998" spans="1:10" x14ac:dyDescent="0.2">
      <c r="A3998" s="4">
        <v>39.83</v>
      </c>
      <c r="B3998" s="4">
        <f t="shared" si="497"/>
        <v>64.83</v>
      </c>
      <c r="D3998" s="1">
        <f t="shared" si="498"/>
        <v>666506.38232867524</v>
      </c>
      <c r="E3998" s="1">
        <f t="shared" si="499"/>
        <v>666506.38232867524</v>
      </c>
      <c r="F3998" s="1">
        <f t="shared" si="503"/>
        <v>666241.46015208948</v>
      </c>
      <c r="G3998">
        <f t="shared" si="500"/>
        <v>13552.954100000003</v>
      </c>
      <c r="H3998">
        <f t="shared" si="501"/>
        <v>557.83496458023421</v>
      </c>
      <c r="I3998">
        <f t="shared" si="502"/>
        <v>6.3240631562339722</v>
      </c>
      <c r="J3998">
        <f t="shared" si="496"/>
        <v>1.5688014278465172</v>
      </c>
    </row>
    <row r="3999" spans="1:10" x14ac:dyDescent="0.2">
      <c r="A3999" s="4">
        <v>39.840000000000003</v>
      </c>
      <c r="B3999" s="4">
        <f t="shared" si="497"/>
        <v>64.84</v>
      </c>
      <c r="D3999" s="1">
        <f t="shared" si="498"/>
        <v>666817.3994232954</v>
      </c>
      <c r="E3999" s="1">
        <f t="shared" si="499"/>
        <v>666817.3994232954</v>
      </c>
      <c r="F3999" s="1">
        <f t="shared" si="503"/>
        <v>666552.33923956251</v>
      </c>
      <c r="G3999">
        <f t="shared" si="500"/>
        <v>13544.006399999998</v>
      </c>
      <c r="H3999">
        <f t="shared" si="501"/>
        <v>557.76377162071731</v>
      </c>
      <c r="I3999">
        <f t="shared" si="502"/>
        <v>6.3239355243941295</v>
      </c>
      <c r="J3999">
        <f t="shared" si="496"/>
        <v>1.5682207930537166</v>
      </c>
    </row>
    <row r="4000" spans="1:10" x14ac:dyDescent="0.2">
      <c r="A4000" s="4">
        <v>39.85</v>
      </c>
      <c r="B4000" s="4">
        <f t="shared" si="497"/>
        <v>64.849999999999994</v>
      </c>
      <c r="D4000" s="1">
        <f t="shared" si="498"/>
        <v>667128.5070993749</v>
      </c>
      <c r="E4000" s="1">
        <f t="shared" si="499"/>
        <v>667128.5070993749</v>
      </c>
      <c r="F4000" s="1">
        <f t="shared" si="503"/>
        <v>666863.30885067559</v>
      </c>
      <c r="G4000">
        <f t="shared" si="500"/>
        <v>13535.052499999998</v>
      </c>
      <c r="H4000">
        <f t="shared" si="501"/>
        <v>557.69252933049552</v>
      </c>
      <c r="I4000">
        <f t="shared" si="502"/>
        <v>6.3238077878073033</v>
      </c>
      <c r="J4000">
        <f t="shared" si="496"/>
        <v>1.5676403465569722</v>
      </c>
    </row>
    <row r="4001" spans="1:10" x14ac:dyDescent="0.2">
      <c r="A4001" s="4">
        <v>39.86</v>
      </c>
      <c r="B4001" s="4">
        <f t="shared" si="497"/>
        <v>64.86</v>
      </c>
      <c r="D4001" s="1">
        <f t="shared" si="498"/>
        <v>667439.7053759509</v>
      </c>
      <c r="E4001" s="1">
        <f t="shared" si="499"/>
        <v>667439.7053759509</v>
      </c>
      <c r="F4001" s="1">
        <f t="shared" si="503"/>
        <v>667174.36900444282</v>
      </c>
      <c r="G4001">
        <f t="shared" si="500"/>
        <v>13526.092399999987</v>
      </c>
      <c r="H4001">
        <f t="shared" si="501"/>
        <v>557.62123770956873</v>
      </c>
      <c r="I4001">
        <f t="shared" si="502"/>
        <v>6.3236799464354299</v>
      </c>
      <c r="J4001">
        <f t="shared" si="496"/>
        <v>1.5670600882952559</v>
      </c>
    </row>
    <row r="4002" spans="1:10" x14ac:dyDescent="0.2">
      <c r="A4002" s="4">
        <v>39.869999999999997</v>
      </c>
      <c r="B4002" s="4">
        <f t="shared" si="497"/>
        <v>64.87</v>
      </c>
      <c r="D4002" s="1">
        <f t="shared" si="498"/>
        <v>667750.99427206838</v>
      </c>
      <c r="E4002" s="1">
        <f t="shared" si="499"/>
        <v>667750.99427206838</v>
      </c>
      <c r="F4002" s="1">
        <f t="shared" si="503"/>
        <v>667485.51971988485</v>
      </c>
      <c r="G4002">
        <f t="shared" si="500"/>
        <v>13517.126100000001</v>
      </c>
      <c r="H4002">
        <f t="shared" si="501"/>
        <v>557.54989675793695</v>
      </c>
      <c r="I4002">
        <f t="shared" si="502"/>
        <v>6.3235520002404035</v>
      </c>
      <c r="J4002">
        <f t="shared" si="496"/>
        <v>1.5664800182075529</v>
      </c>
    </row>
    <row r="4003" spans="1:10" x14ac:dyDescent="0.2">
      <c r="A4003" s="4">
        <v>39.880000000000003</v>
      </c>
      <c r="B4003" s="4">
        <f t="shared" si="497"/>
        <v>64.88</v>
      </c>
      <c r="D4003" s="1">
        <f t="shared" si="498"/>
        <v>668062.37380677694</v>
      </c>
      <c r="E4003" s="1">
        <f t="shared" si="499"/>
        <v>668062.37380677694</v>
      </c>
      <c r="F4003" s="1">
        <f t="shared" si="503"/>
        <v>667796.76101602882</v>
      </c>
      <c r="G4003">
        <f t="shared" si="500"/>
        <v>13508.153599999998</v>
      </c>
      <c r="H4003">
        <f t="shared" si="501"/>
        <v>557.47850647560017</v>
      </c>
      <c r="I4003">
        <f t="shared" si="502"/>
        <v>6.3234239491840771</v>
      </c>
      <c r="J4003">
        <f t="shared" si="496"/>
        <v>1.5659001362328624</v>
      </c>
    </row>
    <row r="4004" spans="1:10" x14ac:dyDescent="0.2">
      <c r="A4004" s="4">
        <v>39.89</v>
      </c>
      <c r="B4004" s="4">
        <f t="shared" si="497"/>
        <v>64.89</v>
      </c>
      <c r="D4004" s="1">
        <f t="shared" si="498"/>
        <v>668373.84399913554</v>
      </c>
      <c r="E4004" s="1">
        <f t="shared" si="499"/>
        <v>668373.84399913554</v>
      </c>
      <c r="F4004" s="1">
        <f t="shared" si="503"/>
        <v>668108.09291190887</v>
      </c>
      <c r="G4004">
        <f t="shared" si="500"/>
        <v>13499.174899999998</v>
      </c>
      <c r="H4004">
        <f t="shared" si="501"/>
        <v>557.40706686255839</v>
      </c>
      <c r="I4004">
        <f t="shared" si="502"/>
        <v>6.323295793228259</v>
      </c>
      <c r="J4004">
        <f t="shared" si="496"/>
        <v>1.5653204423101938</v>
      </c>
    </row>
    <row r="4005" spans="1:10" x14ac:dyDescent="0.2">
      <c r="A4005" s="4">
        <v>39.9</v>
      </c>
      <c r="B4005" s="4">
        <f t="shared" si="497"/>
        <v>64.900000000000006</v>
      </c>
      <c r="D4005" s="1">
        <f t="shared" si="498"/>
        <v>668685.40486820717</v>
      </c>
      <c r="E4005" s="1">
        <f t="shared" si="499"/>
        <v>668685.40486820717</v>
      </c>
      <c r="F4005" s="1">
        <f t="shared" si="503"/>
        <v>668419.51542656543</v>
      </c>
      <c r="G4005">
        <f t="shared" si="500"/>
        <v>13490.190000000002</v>
      </c>
      <c r="H4005">
        <f t="shared" si="501"/>
        <v>557.33557791881174</v>
      </c>
      <c r="I4005">
        <f t="shared" si="502"/>
        <v>6.3231675323347165</v>
      </c>
      <c r="J4005">
        <f t="shared" si="496"/>
        <v>1.5647409363785716</v>
      </c>
    </row>
    <row r="4006" spans="1:10" x14ac:dyDescent="0.2">
      <c r="A4006" s="4">
        <v>39.910000000000004</v>
      </c>
      <c r="B4006" s="4">
        <f t="shared" si="497"/>
        <v>64.91</v>
      </c>
      <c r="D4006" s="1">
        <f t="shared" si="498"/>
        <v>668997.0564330637</v>
      </c>
      <c r="E4006" s="1">
        <f t="shared" si="499"/>
        <v>668997.0564330637</v>
      </c>
      <c r="F4006" s="1">
        <f t="shared" si="503"/>
        <v>668731.0285790459</v>
      </c>
      <c r="G4006">
        <f t="shared" si="500"/>
        <v>13481.198899999988</v>
      </c>
      <c r="H4006">
        <f t="shared" si="501"/>
        <v>557.26403964435985</v>
      </c>
      <c r="I4006">
        <f t="shared" si="502"/>
        <v>6.3230391664651737</v>
      </c>
      <c r="J4006">
        <f t="shared" si="496"/>
        <v>1.5641616183770299</v>
      </c>
    </row>
    <row r="4007" spans="1:10" x14ac:dyDescent="0.2">
      <c r="A4007" s="4">
        <v>39.92</v>
      </c>
      <c r="B4007" s="4">
        <f t="shared" si="497"/>
        <v>64.92</v>
      </c>
      <c r="D4007" s="1">
        <f t="shared" si="498"/>
        <v>669308.7987127821</v>
      </c>
      <c r="E4007" s="1">
        <f t="shared" si="499"/>
        <v>669308.7987127821</v>
      </c>
      <c r="F4007" s="1">
        <f t="shared" si="503"/>
        <v>669042.63238840422</v>
      </c>
      <c r="G4007">
        <f t="shared" si="500"/>
        <v>13472.2016</v>
      </c>
      <c r="H4007">
        <f t="shared" si="501"/>
        <v>557.19245203920332</v>
      </c>
      <c r="I4007">
        <f t="shared" si="502"/>
        <v>6.3229106955813137</v>
      </c>
      <c r="J4007">
        <f t="shared" si="496"/>
        <v>1.5635824882446188</v>
      </c>
    </row>
    <row r="4008" spans="1:10" x14ac:dyDescent="0.2">
      <c r="A4008" s="4">
        <v>39.93</v>
      </c>
      <c r="B4008" s="4">
        <f t="shared" si="497"/>
        <v>64.930000000000007</v>
      </c>
      <c r="D4008" s="1">
        <f t="shared" si="498"/>
        <v>669620.63172644633</v>
      </c>
      <c r="E4008" s="1">
        <f t="shared" si="499"/>
        <v>669620.63172644633</v>
      </c>
      <c r="F4008" s="1">
        <f t="shared" si="503"/>
        <v>669354.32687370095</v>
      </c>
      <c r="G4008">
        <f t="shared" si="500"/>
        <v>13463.198099999987</v>
      </c>
      <c r="H4008">
        <f t="shared" si="501"/>
        <v>557.12081510334156</v>
      </c>
      <c r="I4008">
        <f t="shared" si="502"/>
        <v>6.3227821196447751</v>
      </c>
      <c r="J4008">
        <f t="shared" si="496"/>
        <v>1.5630035459203984</v>
      </c>
    </row>
    <row r="4009" spans="1:10" x14ac:dyDescent="0.2">
      <c r="A4009" s="4">
        <v>39.94</v>
      </c>
      <c r="B4009" s="4">
        <f t="shared" si="497"/>
        <v>64.94</v>
      </c>
      <c r="D4009" s="1">
        <f t="shared" si="498"/>
        <v>669932.55549314851</v>
      </c>
      <c r="E4009" s="1">
        <f t="shared" si="499"/>
        <v>669932.55549314851</v>
      </c>
      <c r="F4009" s="1">
        <f t="shared" si="503"/>
        <v>669666.1120540034</v>
      </c>
      <c r="G4009">
        <f t="shared" si="500"/>
        <v>13454.188399999999</v>
      </c>
      <c r="H4009">
        <f t="shared" si="501"/>
        <v>557.04912883677491</v>
      </c>
      <c r="I4009">
        <f t="shared" si="502"/>
        <v>6.3226534386171531</v>
      </c>
      <c r="J4009">
        <f t="shared" si="496"/>
        <v>1.5624247913434415</v>
      </c>
    </row>
    <row r="4010" spans="1:10" x14ac:dyDescent="0.2">
      <c r="A4010" s="4">
        <v>39.950000000000003</v>
      </c>
      <c r="B4010" s="4">
        <f t="shared" si="497"/>
        <v>64.95</v>
      </c>
      <c r="D4010" s="1">
        <f t="shared" si="498"/>
        <v>670244.57003198564</v>
      </c>
      <c r="E4010" s="1">
        <f t="shared" si="499"/>
        <v>670244.57003198564</v>
      </c>
      <c r="F4010" s="1">
        <f t="shared" si="503"/>
        <v>669977.98794838553</v>
      </c>
      <c r="G4010">
        <f t="shared" si="500"/>
        <v>13445.172499999993</v>
      </c>
      <c r="H4010">
        <f t="shared" si="501"/>
        <v>556.97739323950327</v>
      </c>
      <c r="I4010">
        <f t="shared" si="502"/>
        <v>6.3225246524600029</v>
      </c>
      <c r="J4010">
        <f t="shared" si="496"/>
        <v>1.5618462244528348</v>
      </c>
    </row>
    <row r="4011" spans="1:10" x14ac:dyDescent="0.2">
      <c r="A4011" s="4">
        <v>39.96</v>
      </c>
      <c r="B4011" s="4">
        <f t="shared" si="497"/>
        <v>64.960000000000008</v>
      </c>
      <c r="D4011" s="1">
        <f t="shared" si="498"/>
        <v>670556.67536206124</v>
      </c>
      <c r="E4011" s="1">
        <f t="shared" si="499"/>
        <v>670556.67536206124</v>
      </c>
      <c r="F4011" s="1">
        <f t="shared" si="503"/>
        <v>670289.95457592793</v>
      </c>
      <c r="G4011">
        <f t="shared" si="500"/>
        <v>13436.150399999991</v>
      </c>
      <c r="H4011">
        <f t="shared" si="501"/>
        <v>556.90560831152663</v>
      </c>
      <c r="I4011">
        <f t="shared" si="502"/>
        <v>6.3223957611348354</v>
      </c>
      <c r="J4011">
        <f t="shared" si="496"/>
        <v>1.5612678451876771</v>
      </c>
    </row>
    <row r="4012" spans="1:10" x14ac:dyDescent="0.2">
      <c r="A4012" s="4">
        <v>39.97</v>
      </c>
      <c r="B4012" s="4">
        <f t="shared" si="497"/>
        <v>64.97</v>
      </c>
      <c r="D4012" s="1">
        <f t="shared" si="498"/>
        <v>670868.87150248676</v>
      </c>
      <c r="E4012" s="1">
        <f t="shared" si="499"/>
        <v>670868.87150248676</v>
      </c>
      <c r="F4012" s="1">
        <f t="shared" si="503"/>
        <v>670602.01195571793</v>
      </c>
      <c r="G4012">
        <f t="shared" si="500"/>
        <v>13427.122100000008</v>
      </c>
      <c r="H4012">
        <f t="shared" si="501"/>
        <v>556.833774052845</v>
      </c>
      <c r="I4012">
        <f t="shared" si="502"/>
        <v>6.3222667646031177</v>
      </c>
      <c r="J4012">
        <f t="shared" si="496"/>
        <v>1.5606896534870782</v>
      </c>
    </row>
    <row r="4013" spans="1:10" x14ac:dyDescent="0.2">
      <c r="A4013" s="4">
        <v>39.980000000000004</v>
      </c>
      <c r="B4013" s="4">
        <f t="shared" si="497"/>
        <v>64.98</v>
      </c>
      <c r="D4013" s="1">
        <f t="shared" si="498"/>
        <v>671181.15847238083</v>
      </c>
      <c r="E4013" s="1">
        <f t="shared" si="499"/>
        <v>671181.15847238083</v>
      </c>
      <c r="F4013" s="1">
        <f t="shared" si="503"/>
        <v>670914.16010684962</v>
      </c>
      <c r="G4013">
        <f t="shared" si="500"/>
        <v>13418.087600000006</v>
      </c>
      <c r="H4013">
        <f t="shared" si="501"/>
        <v>556.76189046345837</v>
      </c>
      <c r="I4013">
        <f t="shared" si="502"/>
        <v>6.3221376628262753</v>
      </c>
      <c r="J4013">
        <f t="shared" si="496"/>
        <v>1.5601116492901628</v>
      </c>
    </row>
    <row r="4014" spans="1:10" x14ac:dyDescent="0.2">
      <c r="A4014" s="4">
        <v>39.99</v>
      </c>
      <c r="B4014" s="4">
        <f t="shared" si="497"/>
        <v>64.990000000000009</v>
      </c>
      <c r="D4014" s="1">
        <f t="shared" si="498"/>
        <v>671493.53629086702</v>
      </c>
      <c r="E4014" s="1">
        <f t="shared" si="499"/>
        <v>671493.53629086702</v>
      </c>
      <c r="F4014" s="1">
        <f t="shared" si="503"/>
        <v>671226.39904842351</v>
      </c>
      <c r="G4014">
        <f t="shared" si="500"/>
        <v>13409.046900000001</v>
      </c>
      <c r="H4014">
        <f t="shared" si="501"/>
        <v>556.68995754336675</v>
      </c>
      <c r="I4014">
        <f t="shared" si="502"/>
        <v>6.3220084557656904</v>
      </c>
      <c r="J4014">
        <f t="shared" si="496"/>
        <v>1.5595338325360664</v>
      </c>
    </row>
    <row r="4015" spans="1:10" x14ac:dyDescent="0.2">
      <c r="A4015" s="4">
        <v>40</v>
      </c>
      <c r="B4015" s="4">
        <f t="shared" si="497"/>
        <v>65</v>
      </c>
      <c r="D4015" s="1">
        <f t="shared" si="498"/>
        <v>671806.00497707585</v>
      </c>
      <c r="E4015" s="1">
        <f t="shared" si="499"/>
        <v>671806.00497707585</v>
      </c>
      <c r="F4015" s="1">
        <f t="shared" si="503"/>
        <v>671538.72879954707</v>
      </c>
      <c r="G4015">
        <f t="shared" si="500"/>
        <v>13399.999999999993</v>
      </c>
      <c r="H4015">
        <f t="shared" si="501"/>
        <v>575.67680226101356</v>
      </c>
      <c r="I4015">
        <f t="shared" si="502"/>
        <v>6.3555463960306025</v>
      </c>
      <c r="J4015">
        <f t="shared" si="496"/>
        <v>1.5672584454511651</v>
      </c>
    </row>
    <row r="4016" spans="1:10" x14ac:dyDescent="0.2">
      <c r="A4016" s="4">
        <v>40.01</v>
      </c>
      <c r="B4016" s="4">
        <f t="shared" si="497"/>
        <v>65.009999999999991</v>
      </c>
      <c r="D4016" s="1"/>
      <c r="E4016" s="1">
        <f t="shared" si="499"/>
        <v>671465.40067428094</v>
      </c>
      <c r="F4016" s="1">
        <f t="shared" si="503"/>
        <v>671198.24301676126</v>
      </c>
      <c r="G4016">
        <f t="shared" si="500"/>
        <v>13390.946900000003</v>
      </c>
      <c r="H4016">
        <f t="shared" si="501"/>
        <v>575.67680226101356</v>
      </c>
      <c r="I4016">
        <f t="shared" si="502"/>
        <v>6.3555463960306025</v>
      </c>
      <c r="J4016">
        <f t="shared" si="496"/>
        <v>1.566710000978639</v>
      </c>
    </row>
    <row r="4017" spans="1:10" x14ac:dyDescent="0.2">
      <c r="A4017" s="4">
        <v>40.020000000000003</v>
      </c>
      <c r="B4017" s="4">
        <f t="shared" si="497"/>
        <v>65.02000000000001</v>
      </c>
      <c r="D4017" s="1"/>
      <c r="E4017" s="1">
        <f t="shared" si="499"/>
        <v>671124.67713911529</v>
      </c>
      <c r="F4017" s="1">
        <f t="shared" si="503"/>
        <v>670857.6380639514</v>
      </c>
      <c r="G4017">
        <f t="shared" si="500"/>
        <v>13381.887599999987</v>
      </c>
      <c r="H4017">
        <f t="shared" si="501"/>
        <v>575.67680226101356</v>
      </c>
      <c r="I4017">
        <f t="shared" si="502"/>
        <v>6.3555463960306025</v>
      </c>
      <c r="J4017">
        <f t="shared" si="496"/>
        <v>1.566161748428089</v>
      </c>
    </row>
    <row r="4018" spans="1:10" x14ac:dyDescent="0.2">
      <c r="A4018" s="4">
        <v>40.03</v>
      </c>
      <c r="B4018" s="4">
        <f t="shared" si="497"/>
        <v>65.03</v>
      </c>
      <c r="D4018" s="1"/>
      <c r="E4018" s="1">
        <f t="shared" si="499"/>
        <v>670783.83432984096</v>
      </c>
      <c r="F4018" s="1">
        <f t="shared" si="503"/>
        <v>670516.91389940807</v>
      </c>
      <c r="G4018">
        <f t="shared" si="500"/>
        <v>13372.82209999999</v>
      </c>
      <c r="H4018">
        <f t="shared" si="501"/>
        <v>575.67680226101356</v>
      </c>
      <c r="I4018">
        <f t="shared" si="502"/>
        <v>6.3555463960306025</v>
      </c>
      <c r="J4018">
        <f t="shared" si="496"/>
        <v>1.5656136877323561</v>
      </c>
    </row>
    <row r="4019" spans="1:10" x14ac:dyDescent="0.2">
      <c r="A4019" s="4">
        <v>40.04</v>
      </c>
      <c r="B4019" s="4">
        <f t="shared" si="497"/>
        <v>65.039999999999992</v>
      </c>
      <c r="D4019" s="1"/>
      <c r="E4019" s="1">
        <f t="shared" si="499"/>
        <v>670442.87220470409</v>
      </c>
      <c r="F4019" s="1">
        <f t="shared" si="503"/>
        <v>670176.07048140722</v>
      </c>
      <c r="G4019">
        <f t="shared" si="500"/>
        <v>13363.750400000004</v>
      </c>
      <c r="H4019">
        <f t="shared" si="501"/>
        <v>575.67680226101356</v>
      </c>
      <c r="I4019">
        <f t="shared" si="502"/>
        <v>6.3555463960306025</v>
      </c>
      <c r="J4019">
        <f t="shared" si="496"/>
        <v>1.5650658188243014</v>
      </c>
    </row>
    <row r="4020" spans="1:10" x14ac:dyDescent="0.2">
      <c r="A4020" s="4">
        <v>40.050000000000004</v>
      </c>
      <c r="B4020" s="4">
        <f t="shared" si="497"/>
        <v>65.050000000000011</v>
      </c>
      <c r="D4020" s="1"/>
      <c r="E4020" s="1">
        <f t="shared" si="499"/>
        <v>670101.79072193697</v>
      </c>
      <c r="F4020" s="1">
        <f t="shared" si="503"/>
        <v>669835.10776821</v>
      </c>
      <c r="G4020">
        <f t="shared" si="500"/>
        <v>13354.672500000001</v>
      </c>
      <c r="H4020">
        <f t="shared" si="501"/>
        <v>575.67680226101356</v>
      </c>
      <c r="I4020">
        <f t="shared" si="502"/>
        <v>6.3555463960306025</v>
      </c>
      <c r="J4020">
        <f t="shared" si="496"/>
        <v>1.5645181416368112</v>
      </c>
    </row>
    <row r="4021" spans="1:10" x14ac:dyDescent="0.2">
      <c r="A4021" s="4">
        <v>40.06</v>
      </c>
      <c r="B4021" s="4">
        <f t="shared" si="497"/>
        <v>65.06</v>
      </c>
      <c r="D4021" s="1"/>
      <c r="E4021" s="1">
        <f t="shared" si="499"/>
        <v>669760.58983975742</v>
      </c>
      <c r="F4021" s="1">
        <f t="shared" si="503"/>
        <v>669494.02571806323</v>
      </c>
      <c r="G4021">
        <f t="shared" si="500"/>
        <v>13345.588399999993</v>
      </c>
      <c r="H4021">
        <f t="shared" si="501"/>
        <v>575.67680226101356</v>
      </c>
      <c r="I4021">
        <f t="shared" si="502"/>
        <v>6.3555463960306025</v>
      </c>
      <c r="J4021">
        <f t="shared" si="496"/>
        <v>1.563970656102796</v>
      </c>
    </row>
    <row r="4022" spans="1:10" x14ac:dyDescent="0.2">
      <c r="A4022" s="4">
        <v>40.07</v>
      </c>
      <c r="B4022" s="4">
        <f t="shared" si="497"/>
        <v>65.069999999999993</v>
      </c>
      <c r="D4022" s="1"/>
      <c r="E4022" s="1">
        <f t="shared" si="499"/>
        <v>669419.26951636805</v>
      </c>
      <c r="F4022" s="1">
        <f t="shared" si="503"/>
        <v>669152.82428919885</v>
      </c>
      <c r="G4022">
        <f t="shared" si="500"/>
        <v>13336.498099999997</v>
      </c>
      <c r="H4022">
        <f t="shared" si="501"/>
        <v>575.67680226101356</v>
      </c>
      <c r="I4022">
        <f t="shared" si="502"/>
        <v>6.3555463960306025</v>
      </c>
      <c r="J4022">
        <f t="shared" si="496"/>
        <v>1.5634233621551878</v>
      </c>
    </row>
    <row r="4023" spans="1:10" x14ac:dyDescent="0.2">
      <c r="A4023" s="4">
        <v>40.08</v>
      </c>
      <c r="B4023" s="4">
        <f t="shared" si="497"/>
        <v>65.08</v>
      </c>
      <c r="D4023" s="1"/>
      <c r="E4023" s="1">
        <f t="shared" si="499"/>
        <v>669077.82970995735</v>
      </c>
      <c r="F4023" s="1">
        <f t="shared" si="503"/>
        <v>668811.50343983434</v>
      </c>
      <c r="G4023">
        <f t="shared" si="500"/>
        <v>13327.401599999997</v>
      </c>
      <c r="H4023">
        <f t="shared" si="501"/>
        <v>575.67680226101356</v>
      </c>
      <c r="I4023">
        <f t="shared" si="502"/>
        <v>6.3555463960306025</v>
      </c>
      <c r="J4023">
        <f t="shared" si="496"/>
        <v>1.5628762597269437</v>
      </c>
    </row>
    <row r="4024" spans="1:10" x14ac:dyDescent="0.2">
      <c r="A4024" s="4">
        <v>40.090000000000003</v>
      </c>
      <c r="B4024" s="4">
        <f t="shared" si="497"/>
        <v>65.09</v>
      </c>
      <c r="D4024" s="1"/>
      <c r="E4024" s="1">
        <f t="shared" si="499"/>
        <v>668736.27037869836</v>
      </c>
      <c r="F4024" s="1">
        <f t="shared" si="503"/>
        <v>668470.06312817265</v>
      </c>
      <c r="G4024">
        <f t="shared" si="500"/>
        <v>13318.29889999998</v>
      </c>
      <c r="H4024">
        <f t="shared" si="501"/>
        <v>575.67680226101356</v>
      </c>
      <c r="I4024">
        <f t="shared" si="502"/>
        <v>6.3555463960306025</v>
      </c>
      <c r="J4024">
        <f t="shared" si="496"/>
        <v>1.5623293487510426</v>
      </c>
    </row>
    <row r="4025" spans="1:10" x14ac:dyDescent="0.2">
      <c r="A4025" s="4">
        <v>40.1</v>
      </c>
      <c r="B4025" s="4">
        <f t="shared" si="497"/>
        <v>65.099999999999994</v>
      </c>
      <c r="D4025" s="1"/>
      <c r="E4025" s="1">
        <f t="shared" si="499"/>
        <v>668394.59148075082</v>
      </c>
      <c r="F4025" s="1">
        <f t="shared" si="503"/>
        <v>668128.50331240182</v>
      </c>
      <c r="G4025">
        <f t="shared" si="500"/>
        <v>13309.189999999995</v>
      </c>
      <c r="H4025">
        <f t="shared" si="501"/>
        <v>575.67680226101356</v>
      </c>
      <c r="I4025">
        <f t="shared" si="502"/>
        <v>6.3555463960306025</v>
      </c>
      <c r="J4025">
        <f t="shared" si="496"/>
        <v>1.5617826291604895</v>
      </c>
    </row>
    <row r="4026" spans="1:10" x14ac:dyDescent="0.2">
      <c r="A4026" s="4">
        <v>40.11</v>
      </c>
      <c r="B4026" s="4">
        <f t="shared" si="497"/>
        <v>65.11</v>
      </c>
      <c r="D4026" s="1"/>
      <c r="E4026" s="1">
        <f t="shared" si="499"/>
        <v>668052.79297425866</v>
      </c>
      <c r="F4026" s="1">
        <f t="shared" si="503"/>
        <v>667786.82395069546</v>
      </c>
      <c r="G4026">
        <f t="shared" si="500"/>
        <v>13300.0749</v>
      </c>
      <c r="H4026">
        <f t="shared" si="501"/>
        <v>575.67680226101356</v>
      </c>
      <c r="I4026">
        <f t="shared" si="502"/>
        <v>6.3555463960306025</v>
      </c>
      <c r="J4026">
        <f t="shared" si="496"/>
        <v>1.5612361008883102</v>
      </c>
    </row>
    <row r="4027" spans="1:10" x14ac:dyDescent="0.2">
      <c r="A4027" s="4">
        <v>40.119999999999997</v>
      </c>
      <c r="B4027" s="4">
        <f t="shared" si="497"/>
        <v>65.12</v>
      </c>
      <c r="D4027" s="1"/>
      <c r="E4027" s="1">
        <f t="shared" si="499"/>
        <v>667710.87481735158</v>
      </c>
      <c r="F4027" s="1">
        <f t="shared" si="503"/>
        <v>667445.02500121249</v>
      </c>
      <c r="G4027">
        <f t="shared" si="500"/>
        <v>13290.953599999986</v>
      </c>
      <c r="H4027">
        <f t="shared" si="501"/>
        <v>575.67680226101356</v>
      </c>
      <c r="I4027">
        <f t="shared" si="502"/>
        <v>6.3555463960306025</v>
      </c>
      <c r="J4027">
        <f t="shared" si="496"/>
        <v>1.560689763867555</v>
      </c>
    </row>
    <row r="4028" spans="1:10" x14ac:dyDescent="0.2">
      <c r="A4028" s="4">
        <v>40.130000000000003</v>
      </c>
      <c r="B4028" s="4">
        <f t="shared" si="497"/>
        <v>65.13</v>
      </c>
      <c r="D4028" s="1"/>
      <c r="E4028" s="1">
        <f t="shared" si="499"/>
        <v>667368.83696814463</v>
      </c>
      <c r="F4028" s="1">
        <f t="shared" si="503"/>
        <v>667103.10642209719</v>
      </c>
      <c r="G4028">
        <f t="shared" si="500"/>
        <v>13281.826100000006</v>
      </c>
      <c r="H4028">
        <f t="shared" si="501"/>
        <v>575.67680226101356</v>
      </c>
      <c r="I4028">
        <f t="shared" si="502"/>
        <v>6.3555463960306025</v>
      </c>
      <c r="J4028">
        <f t="shared" si="496"/>
        <v>1.560143618031298</v>
      </c>
    </row>
    <row r="4029" spans="1:10" x14ac:dyDescent="0.2">
      <c r="A4029" s="4">
        <v>40.14</v>
      </c>
      <c r="B4029" s="4">
        <f t="shared" si="497"/>
        <v>65.14</v>
      </c>
      <c r="D4029" s="1"/>
      <c r="E4029" s="1">
        <f t="shared" si="499"/>
        <v>667026.67938473809</v>
      </c>
      <c r="F4029" s="1">
        <f t="shared" si="503"/>
        <v>666761.06817147927</v>
      </c>
      <c r="G4029">
        <f t="shared" si="500"/>
        <v>13272.692399999985</v>
      </c>
      <c r="H4029">
        <f t="shared" si="501"/>
        <v>575.67680226101356</v>
      </c>
      <c r="I4029">
        <f t="shared" si="502"/>
        <v>6.3555463960306025</v>
      </c>
      <c r="J4029">
        <f t="shared" si="496"/>
        <v>1.5595976633126358</v>
      </c>
    </row>
    <row r="4030" spans="1:10" x14ac:dyDescent="0.2">
      <c r="A4030" s="4">
        <v>40.15</v>
      </c>
      <c r="B4030" s="4">
        <f t="shared" si="497"/>
        <v>65.150000000000006</v>
      </c>
      <c r="D4030" s="1"/>
      <c r="E4030" s="1">
        <f t="shared" si="499"/>
        <v>666684.40202521801</v>
      </c>
      <c r="F4030" s="1">
        <f t="shared" si="503"/>
        <v>666418.91020747356</v>
      </c>
      <c r="G4030">
        <f t="shared" si="500"/>
        <v>13263.552499999998</v>
      </c>
      <c r="H4030">
        <f t="shared" si="501"/>
        <v>575.67680226101356</v>
      </c>
      <c r="I4030">
        <f t="shared" si="502"/>
        <v>6.3555463960306025</v>
      </c>
      <c r="J4030">
        <f t="shared" si="496"/>
        <v>1.5590518996446898</v>
      </c>
    </row>
    <row r="4031" spans="1:10" x14ac:dyDescent="0.2">
      <c r="A4031" s="4">
        <v>40.160000000000004</v>
      </c>
      <c r="B4031" s="4">
        <f t="shared" si="497"/>
        <v>65.16</v>
      </c>
      <c r="D4031" s="1"/>
      <c r="E4031" s="1">
        <f t="shared" si="499"/>
        <v>666342.00484765496</v>
      </c>
      <c r="F4031" s="1">
        <f t="shared" si="503"/>
        <v>666076.63248818053</v>
      </c>
      <c r="G4031">
        <f t="shared" si="500"/>
        <v>13254.406399999985</v>
      </c>
      <c r="H4031">
        <f t="shared" si="501"/>
        <v>575.67680226101356</v>
      </c>
      <c r="I4031">
        <f t="shared" si="502"/>
        <v>6.3555463960306025</v>
      </c>
      <c r="J4031">
        <f t="shared" si="496"/>
        <v>1.5585063269606032</v>
      </c>
    </row>
    <row r="4032" spans="1:10" x14ac:dyDescent="0.2">
      <c r="A4032" s="4">
        <v>40.17</v>
      </c>
      <c r="B4032" s="4">
        <f t="shared" si="497"/>
        <v>65.17</v>
      </c>
      <c r="D4032" s="1"/>
      <c r="E4032" s="1">
        <f t="shared" si="499"/>
        <v>665999.48781010567</v>
      </c>
      <c r="F4032" s="1">
        <f t="shared" si="503"/>
        <v>665734.23497168568</v>
      </c>
      <c r="G4032">
        <f t="shared" si="500"/>
        <v>13245.254099999991</v>
      </c>
      <c r="H4032">
        <f t="shared" si="501"/>
        <v>575.67680226101356</v>
      </c>
      <c r="I4032">
        <f t="shared" si="502"/>
        <v>6.3555463960306025</v>
      </c>
      <c r="J4032">
        <f t="shared" si="496"/>
        <v>1.5579609451935437</v>
      </c>
    </row>
    <row r="4033" spans="1:10" x14ac:dyDescent="0.2">
      <c r="A4033" s="4">
        <v>40.18</v>
      </c>
      <c r="B4033" s="4">
        <f t="shared" si="497"/>
        <v>65.180000000000007</v>
      </c>
      <c r="D4033" s="1"/>
      <c r="E4033" s="1">
        <f t="shared" si="499"/>
        <v>665656.85087061161</v>
      </c>
      <c r="F4033" s="1">
        <f t="shared" si="503"/>
        <v>665391.71761606005</v>
      </c>
      <c r="G4033">
        <f t="shared" si="500"/>
        <v>13236.095600000008</v>
      </c>
      <c r="H4033">
        <f t="shared" si="501"/>
        <v>575.67680226101356</v>
      </c>
      <c r="I4033">
        <f t="shared" si="502"/>
        <v>6.3555463960306025</v>
      </c>
      <c r="J4033">
        <f t="shared" si="496"/>
        <v>1.557415754276702</v>
      </c>
    </row>
    <row r="4034" spans="1:10" x14ac:dyDescent="0.2">
      <c r="A4034" s="4">
        <v>40.19</v>
      </c>
      <c r="B4034" s="4">
        <f t="shared" si="497"/>
        <v>65.19</v>
      </c>
      <c r="D4034" s="1"/>
      <c r="E4034" s="1">
        <f t="shared" si="499"/>
        <v>665314.09398719994</v>
      </c>
      <c r="F4034" s="1">
        <f t="shared" si="503"/>
        <v>665049.08037936001</v>
      </c>
      <c r="G4034">
        <f t="shared" si="500"/>
        <v>13226.930899999992</v>
      </c>
      <c r="H4034">
        <f t="shared" si="501"/>
        <v>575.67680226101356</v>
      </c>
      <c r="I4034">
        <f t="shared" si="502"/>
        <v>6.3555463960306025</v>
      </c>
      <c r="J4034">
        <f t="shared" si="496"/>
        <v>1.5568707541432925</v>
      </c>
    </row>
    <row r="4035" spans="1:10" x14ac:dyDescent="0.2">
      <c r="A4035" s="4">
        <v>40.200000000000003</v>
      </c>
      <c r="B4035" s="4">
        <f t="shared" si="497"/>
        <v>65.2</v>
      </c>
      <c r="D4035" s="1"/>
      <c r="E4035" s="1">
        <f t="shared" si="499"/>
        <v>664971.2171178821</v>
      </c>
      <c r="F4035" s="1">
        <f t="shared" si="503"/>
        <v>664706.32321962714</v>
      </c>
      <c r="G4035">
        <f t="shared" si="500"/>
        <v>13217.760000000002</v>
      </c>
      <c r="H4035">
        <f t="shared" si="501"/>
        <v>575.67680226101356</v>
      </c>
      <c r="I4035">
        <f t="shared" si="502"/>
        <v>6.3555463960306025</v>
      </c>
      <c r="J4035">
        <f t="shared" si="496"/>
        <v>1.5563259447265512</v>
      </c>
    </row>
    <row r="4036" spans="1:10" x14ac:dyDescent="0.2">
      <c r="A4036" s="4">
        <v>40.21</v>
      </c>
      <c r="B4036" s="4">
        <f t="shared" si="497"/>
        <v>65.210000000000008</v>
      </c>
      <c r="D4036" s="1"/>
      <c r="E4036" s="1">
        <f t="shared" si="499"/>
        <v>664628.22022065695</v>
      </c>
      <c r="F4036" s="1">
        <f t="shared" si="503"/>
        <v>664363.44609488838</v>
      </c>
      <c r="G4036">
        <f t="shared" si="500"/>
        <v>13208.582899999987</v>
      </c>
      <c r="H4036">
        <f t="shared" si="501"/>
        <v>575.67680226101356</v>
      </c>
      <c r="I4036">
        <f t="shared" si="502"/>
        <v>6.3555463960306025</v>
      </c>
      <c r="J4036">
        <f t="shared" si="496"/>
        <v>1.5557813259597411</v>
      </c>
    </row>
    <row r="4037" spans="1:10" x14ac:dyDescent="0.2">
      <c r="A4037" s="4">
        <v>40.22</v>
      </c>
      <c r="B4037" s="4">
        <f t="shared" si="497"/>
        <v>65.22</v>
      </c>
      <c r="D4037" s="1"/>
      <c r="E4037" s="1">
        <f t="shared" si="499"/>
        <v>664285.10325350647</v>
      </c>
      <c r="F4037" s="1">
        <f t="shared" si="503"/>
        <v>664020.44896315585</v>
      </c>
      <c r="G4037">
        <f t="shared" si="500"/>
        <v>13199.399600000004</v>
      </c>
      <c r="H4037">
        <f t="shared" si="501"/>
        <v>575.67680226101356</v>
      </c>
      <c r="I4037">
        <f t="shared" si="502"/>
        <v>6.3555463960306025</v>
      </c>
      <c r="J4037">
        <f t="shared" si="496"/>
        <v>1.5552368977761448</v>
      </c>
    </row>
    <row r="4038" spans="1:10" x14ac:dyDescent="0.2">
      <c r="A4038" s="4">
        <v>40.230000000000004</v>
      </c>
      <c r="B4038" s="4">
        <f t="shared" si="497"/>
        <v>65.23</v>
      </c>
      <c r="D4038" s="1"/>
      <c r="E4038" s="1">
        <f t="shared" si="499"/>
        <v>663941.86617439927</v>
      </c>
      <c r="F4038" s="1">
        <f t="shared" si="503"/>
        <v>663677.33178242727</v>
      </c>
      <c r="G4038">
        <f t="shared" si="500"/>
        <v>13190.210099999989</v>
      </c>
      <c r="H4038">
        <f t="shared" si="501"/>
        <v>575.67680226101356</v>
      </c>
      <c r="I4038">
        <f t="shared" si="502"/>
        <v>6.3555463960306025</v>
      </c>
      <c r="J4038">
        <f t="shared" si="496"/>
        <v>1.5546926601090707</v>
      </c>
    </row>
    <row r="4039" spans="1:10" x14ac:dyDescent="0.2">
      <c r="A4039" s="4">
        <v>40.24</v>
      </c>
      <c r="B4039" s="4">
        <f t="shared" si="497"/>
        <v>65.240000000000009</v>
      </c>
      <c r="D4039" s="1"/>
      <c r="E4039" s="1">
        <f t="shared" si="499"/>
        <v>663598.5089412888</v>
      </c>
      <c r="F4039" s="1">
        <f t="shared" si="503"/>
        <v>663334.09451068542</v>
      </c>
      <c r="G4039">
        <f t="shared" si="500"/>
        <v>13181.0144</v>
      </c>
      <c r="H4039">
        <f t="shared" si="501"/>
        <v>575.67680226101356</v>
      </c>
      <c r="I4039">
        <f t="shared" si="502"/>
        <v>6.3555463960306025</v>
      </c>
      <c r="J4039">
        <f t="shared" si="496"/>
        <v>1.5541486128918496</v>
      </c>
    </row>
    <row r="4040" spans="1:10" x14ac:dyDescent="0.2">
      <c r="A4040" s="4">
        <v>40.25</v>
      </c>
      <c r="B4040" s="4">
        <f t="shared" si="497"/>
        <v>65.25</v>
      </c>
      <c r="D4040" s="1"/>
      <c r="E4040" s="1">
        <f t="shared" si="499"/>
        <v>663255.03151211329</v>
      </c>
      <c r="F4040" s="1">
        <f t="shared" si="503"/>
        <v>662990.73710589844</v>
      </c>
      <c r="G4040">
        <f t="shared" si="500"/>
        <v>13171.8125</v>
      </c>
      <c r="H4040">
        <f t="shared" si="501"/>
        <v>575.67680226101356</v>
      </c>
      <c r="I4040">
        <f t="shared" si="502"/>
        <v>6.3555463960306025</v>
      </c>
      <c r="J4040">
        <f t="shared" si="496"/>
        <v>1.553604756057835</v>
      </c>
    </row>
    <row r="4041" spans="1:10" x14ac:dyDescent="0.2">
      <c r="A4041" s="4">
        <v>40.26</v>
      </c>
      <c r="B4041" s="4">
        <f t="shared" si="497"/>
        <v>65.259999999999991</v>
      </c>
      <c r="D4041" s="1"/>
      <c r="E4041" s="1">
        <f t="shared" si="499"/>
        <v>662911.43384479755</v>
      </c>
      <c r="F4041" s="1">
        <f t="shared" si="503"/>
        <v>662647.2595260198</v>
      </c>
      <c r="G4041">
        <f t="shared" si="500"/>
        <v>13162.604399999989</v>
      </c>
      <c r="H4041">
        <f t="shared" si="501"/>
        <v>575.67680226101356</v>
      </c>
      <c r="I4041">
        <f t="shared" si="502"/>
        <v>6.3555463960306025</v>
      </c>
      <c r="J4041">
        <f t="shared" si="496"/>
        <v>1.5530610895404056</v>
      </c>
    </row>
    <row r="4042" spans="1:10" x14ac:dyDescent="0.2">
      <c r="A4042" s="4">
        <v>40.270000000000003</v>
      </c>
      <c r="B4042" s="4">
        <f t="shared" si="497"/>
        <v>65.27000000000001</v>
      </c>
      <c r="D4042" s="1"/>
      <c r="E4042" s="1">
        <f t="shared" si="499"/>
        <v>662567.71589724987</v>
      </c>
      <c r="F4042" s="1">
        <f t="shared" si="503"/>
        <v>662303.66172898817</v>
      </c>
      <c r="G4042">
        <f t="shared" si="500"/>
        <v>13153.390100000004</v>
      </c>
      <c r="H4042">
        <f t="shared" si="501"/>
        <v>575.67680226101356</v>
      </c>
      <c r="I4042">
        <f t="shared" si="502"/>
        <v>6.3555463960306025</v>
      </c>
      <c r="J4042">
        <f t="shared" si="496"/>
        <v>1.5525176132729608</v>
      </c>
    </row>
    <row r="4043" spans="1:10" x14ac:dyDescent="0.2">
      <c r="A4043" s="4">
        <v>40.28</v>
      </c>
      <c r="B4043" s="4">
        <f t="shared" si="497"/>
        <v>65.28</v>
      </c>
      <c r="D4043" s="1"/>
      <c r="E4043" s="1">
        <f t="shared" si="499"/>
        <v>662223.87762736576</v>
      </c>
      <c r="F4043" s="1">
        <f t="shared" si="503"/>
        <v>661959.94367272768</v>
      </c>
      <c r="G4043">
        <f t="shared" si="500"/>
        <v>13144.169599999987</v>
      </c>
      <c r="H4043">
        <f t="shared" si="501"/>
        <v>575.67680226101356</v>
      </c>
      <c r="I4043">
        <f t="shared" si="502"/>
        <v>6.3555463960306025</v>
      </c>
      <c r="J4043">
        <f t="shared" si="496"/>
        <v>1.5519743271889261</v>
      </c>
    </row>
    <row r="4044" spans="1:10" x14ac:dyDescent="0.2">
      <c r="A4044" s="4">
        <v>40.29</v>
      </c>
      <c r="B4044" s="4">
        <f t="shared" si="497"/>
        <v>65.289999999999992</v>
      </c>
      <c r="D4044" s="1"/>
      <c r="E4044" s="1">
        <f t="shared" si="499"/>
        <v>661879.91899302462</v>
      </c>
      <c r="F4044" s="1">
        <f t="shared" si="503"/>
        <v>661616.10531514743</v>
      </c>
      <c r="G4044">
        <f t="shared" si="500"/>
        <v>13134.942900000002</v>
      </c>
      <c r="H4044">
        <f t="shared" si="501"/>
        <v>575.67680226101356</v>
      </c>
      <c r="I4044">
        <f t="shared" si="502"/>
        <v>6.3555463960306025</v>
      </c>
      <c r="J4044">
        <f t="shared" si="496"/>
        <v>1.5514312312217486</v>
      </c>
    </row>
    <row r="4045" spans="1:10" x14ac:dyDescent="0.2">
      <c r="A4045" s="4">
        <v>40.300000000000004</v>
      </c>
      <c r="B4045" s="4">
        <f t="shared" si="497"/>
        <v>65.300000000000011</v>
      </c>
      <c r="D4045" s="1"/>
      <c r="E4045" s="1">
        <f t="shared" si="499"/>
        <v>661535.83995209134</v>
      </c>
      <c r="F4045" s="1">
        <f t="shared" si="503"/>
        <v>661272.14661414211</v>
      </c>
      <c r="G4045">
        <f t="shared" si="500"/>
        <v>13125.709999999992</v>
      </c>
      <c r="H4045">
        <f t="shared" si="501"/>
        <v>575.67680226101356</v>
      </c>
      <c r="I4045">
        <f t="shared" si="502"/>
        <v>6.3555463960306025</v>
      </c>
      <c r="J4045">
        <f t="shared" si="496"/>
        <v>1.5508883253048982</v>
      </c>
    </row>
    <row r="4046" spans="1:10" x14ac:dyDescent="0.2">
      <c r="A4046" s="4">
        <v>40.31</v>
      </c>
      <c r="B4046" s="4">
        <f t="shared" si="497"/>
        <v>65.31</v>
      </c>
      <c r="D4046" s="1"/>
      <c r="E4046" s="1">
        <f t="shared" si="499"/>
        <v>661191.64046241681</v>
      </c>
      <c r="F4046" s="1">
        <f t="shared" si="503"/>
        <v>660928.06752759137</v>
      </c>
      <c r="G4046">
        <f t="shared" si="500"/>
        <v>13116.4709</v>
      </c>
      <c r="H4046">
        <f t="shared" si="501"/>
        <v>575.67680226101356</v>
      </c>
      <c r="I4046">
        <f t="shared" si="502"/>
        <v>6.3555463960306025</v>
      </c>
      <c r="J4046">
        <f t="shared" si="496"/>
        <v>1.5503456093718702</v>
      </c>
    </row>
    <row r="4047" spans="1:10" x14ac:dyDescent="0.2">
      <c r="A4047" s="4">
        <v>40.32</v>
      </c>
      <c r="B4047" s="4">
        <f t="shared" si="497"/>
        <v>65.319999999999993</v>
      </c>
      <c r="D4047" s="1"/>
      <c r="E4047" s="1">
        <f t="shared" si="499"/>
        <v>660847.32048183575</v>
      </c>
      <c r="F4047" s="1">
        <f t="shared" si="503"/>
        <v>660583.8680133603</v>
      </c>
      <c r="G4047">
        <f t="shared" si="500"/>
        <v>13107.225600000005</v>
      </c>
      <c r="H4047">
        <f t="shared" si="501"/>
        <v>575.67680226101356</v>
      </c>
      <c r="I4047">
        <f t="shared" si="502"/>
        <v>6.3555463960306025</v>
      </c>
      <c r="J4047">
        <f t="shared" ref="J4047:J4110" si="504">EXP(-$B$9*A4047)*I4047</f>
        <v>1.5498030833561809</v>
      </c>
    </row>
    <row r="4048" spans="1:10" x14ac:dyDescent="0.2">
      <c r="A4048" s="4">
        <v>40.33</v>
      </c>
      <c r="B4048" s="4">
        <f t="shared" ref="B4048:B4111" si="505">A4048+25</f>
        <v>65.33</v>
      </c>
      <c r="D4048" s="1"/>
      <c r="E4048" s="1">
        <f t="shared" ref="E4048:E4111" si="506">IF(A4048&lt;$B$5, D4048, EXP($B$2*A4048)*(EXP(-$B$2*$A$4015)*$D$4015 -$B$7*(1/$B$2)*(EXP(-$B$2*$A$4015) - EXP(-$B$2 *A4048) ) ) )</f>
        <v>660502.87996816973</v>
      </c>
      <c r="F4048" s="1">
        <f t="shared" si="503"/>
        <v>660239.54802929924</v>
      </c>
      <c r="G4048">
        <f t="shared" ref="G4048:G4111" si="507">$B$3*($E$2 + $E$3*A4048 +$E$4*A4048^2)-$B$3</f>
        <v>13097.974099999985</v>
      </c>
      <c r="H4048">
        <f t="shared" ref="H4048:H4111" si="508">IF(A4048&lt;$B$5, ($B$3*(1-$B$4) + G4048*(1-$B$1))*$B$12, $B$7*$B$12)</f>
        <v>575.67680226101356</v>
      </c>
      <c r="I4048">
        <f t="shared" ref="I4048:I4111" si="509">LN(H4048)</f>
        <v>6.3555463960306025</v>
      </c>
      <c r="J4048">
        <f t="shared" si="504"/>
        <v>1.5492607471913717</v>
      </c>
    </row>
    <row r="4049" spans="1:10" x14ac:dyDescent="0.2">
      <c r="A4049" s="4">
        <v>40.340000000000003</v>
      </c>
      <c r="B4049" s="4">
        <f t="shared" si="505"/>
        <v>65.34</v>
      </c>
      <c r="D4049" s="1"/>
      <c r="E4049" s="1">
        <f t="shared" si="506"/>
        <v>660158.31887922436</v>
      </c>
      <c r="F4049" s="1">
        <f t="shared" ref="F4049:F4112" si="510">IF(A4049&lt;=$B$5,     F4048+($B$2*F4048+$B$4*$B$3 + $B$1*G4048)*$B$12,     F4048+($B$2*F4048-$B$10)*$B$12)</f>
        <v>659895.10753324383</v>
      </c>
      <c r="G4049">
        <f t="shared" si="507"/>
        <v>13088.716399999998</v>
      </c>
      <c r="H4049">
        <f t="shared" si="508"/>
        <v>575.67680226101356</v>
      </c>
      <c r="I4049">
        <f t="shared" si="509"/>
        <v>6.3555463960306025</v>
      </c>
      <c r="J4049">
        <f t="shared" si="504"/>
        <v>1.5487186008110057</v>
      </c>
    </row>
    <row r="4050" spans="1:10" x14ac:dyDescent="0.2">
      <c r="A4050" s="4">
        <v>40.35</v>
      </c>
      <c r="B4050" s="4">
        <f t="shared" si="505"/>
        <v>65.349999999999994</v>
      </c>
      <c r="D4050" s="1"/>
      <c r="E4050" s="1">
        <f t="shared" si="506"/>
        <v>659813.63717279106</v>
      </c>
      <c r="F4050" s="1">
        <f t="shared" si="510"/>
        <v>659550.54648301483</v>
      </c>
      <c r="G4050">
        <f t="shared" si="507"/>
        <v>13079.452499999985</v>
      </c>
      <c r="H4050">
        <f t="shared" si="508"/>
        <v>575.67680226101356</v>
      </c>
      <c r="I4050">
        <f t="shared" si="509"/>
        <v>6.3555463960306025</v>
      </c>
      <c r="J4050">
        <f t="shared" si="504"/>
        <v>1.54817664414867</v>
      </c>
    </row>
    <row r="4051" spans="1:10" x14ac:dyDescent="0.2">
      <c r="A4051" s="4">
        <v>40.36</v>
      </c>
      <c r="B4051" s="4">
        <f t="shared" si="505"/>
        <v>65.36</v>
      </c>
      <c r="D4051" s="1"/>
      <c r="E4051" s="1">
        <f t="shared" si="506"/>
        <v>659468.83480664622</v>
      </c>
      <c r="F4051" s="1">
        <f t="shared" si="510"/>
        <v>659205.86483641819</v>
      </c>
      <c r="G4051">
        <f t="shared" si="507"/>
        <v>13070.182399999998</v>
      </c>
      <c r="H4051">
        <f t="shared" si="508"/>
        <v>575.67680226101356</v>
      </c>
      <c r="I4051">
        <f t="shared" si="509"/>
        <v>6.3555463960306025</v>
      </c>
      <c r="J4051">
        <f t="shared" si="504"/>
        <v>1.5476348771379755</v>
      </c>
    </row>
    <row r="4052" spans="1:10" x14ac:dyDescent="0.2">
      <c r="A4052" s="4">
        <v>40.369999999999997</v>
      </c>
      <c r="B4052" s="4">
        <f t="shared" si="505"/>
        <v>65.37</v>
      </c>
      <c r="D4052" s="1"/>
      <c r="E4052" s="1">
        <f t="shared" si="506"/>
        <v>659123.9117385518</v>
      </c>
      <c r="F4052" s="1">
        <f t="shared" si="510"/>
        <v>658861.06255124521</v>
      </c>
      <c r="G4052">
        <f t="shared" si="507"/>
        <v>13060.9061</v>
      </c>
      <c r="H4052">
        <f t="shared" si="508"/>
        <v>575.67680226101356</v>
      </c>
      <c r="I4052">
        <f t="shared" si="509"/>
        <v>6.3555463960306025</v>
      </c>
      <c r="J4052">
        <f t="shared" si="504"/>
        <v>1.5470932997125553</v>
      </c>
    </row>
    <row r="4053" spans="1:10" x14ac:dyDescent="0.2">
      <c r="A4053" s="4">
        <v>40.380000000000003</v>
      </c>
      <c r="B4053" s="4">
        <f t="shared" si="505"/>
        <v>65.38</v>
      </c>
      <c r="D4053" s="1"/>
      <c r="E4053" s="1">
        <f t="shared" si="506"/>
        <v>658778.8679262544</v>
      </c>
      <c r="F4053" s="1">
        <f t="shared" si="510"/>
        <v>658516.13958527241</v>
      </c>
      <c r="G4053">
        <f t="shared" si="507"/>
        <v>13051.623599999992</v>
      </c>
      <c r="H4053">
        <f t="shared" si="508"/>
        <v>575.67680226101356</v>
      </c>
      <c r="I4053">
        <f t="shared" si="509"/>
        <v>6.3555463960306025</v>
      </c>
      <c r="J4053">
        <f t="shared" si="504"/>
        <v>1.546551911806066</v>
      </c>
    </row>
    <row r="4054" spans="1:10" x14ac:dyDescent="0.2">
      <c r="A4054" s="4">
        <v>40.39</v>
      </c>
      <c r="B4054" s="4">
        <f t="shared" si="505"/>
        <v>65.39</v>
      </c>
      <c r="D4054" s="1"/>
      <c r="E4054" s="1">
        <f t="shared" si="506"/>
        <v>658433.70332748641</v>
      </c>
      <c r="F4054" s="1">
        <f t="shared" si="510"/>
        <v>658171.09589626163</v>
      </c>
      <c r="G4054">
        <f t="shared" si="507"/>
        <v>13042.334900000009</v>
      </c>
      <c r="H4054">
        <f t="shared" si="508"/>
        <v>575.67680226101356</v>
      </c>
      <c r="I4054">
        <f t="shared" si="509"/>
        <v>6.3555463960306025</v>
      </c>
      <c r="J4054">
        <f t="shared" si="504"/>
        <v>1.5460107133521883</v>
      </c>
    </row>
    <row r="4055" spans="1:10" x14ac:dyDescent="0.2">
      <c r="A4055" s="4">
        <v>40.4</v>
      </c>
      <c r="B4055" s="4">
        <f t="shared" si="505"/>
        <v>65.400000000000006</v>
      </c>
      <c r="D4055" s="1"/>
      <c r="E4055" s="1">
        <f t="shared" si="506"/>
        <v>658088.41789996508</v>
      </c>
      <c r="F4055" s="1">
        <f t="shared" si="510"/>
        <v>657825.93144195969</v>
      </c>
      <c r="G4055">
        <f t="shared" si="507"/>
        <v>13033.039999999994</v>
      </c>
      <c r="H4055">
        <f t="shared" si="508"/>
        <v>575.67680226101356</v>
      </c>
      <c r="I4055">
        <f t="shared" si="509"/>
        <v>6.3555463960306025</v>
      </c>
      <c r="J4055">
        <f t="shared" si="504"/>
        <v>1.5454697042846246</v>
      </c>
    </row>
    <row r="4056" spans="1:10" x14ac:dyDescent="0.2">
      <c r="A4056" s="4">
        <v>40.410000000000004</v>
      </c>
      <c r="B4056" s="4">
        <f t="shared" si="505"/>
        <v>65.41</v>
      </c>
      <c r="D4056" s="1"/>
      <c r="E4056" s="1">
        <f t="shared" si="506"/>
        <v>657743.01160139253</v>
      </c>
      <c r="F4056" s="1">
        <f t="shared" si="510"/>
        <v>657480.64618009864</v>
      </c>
      <c r="G4056">
        <f t="shared" si="507"/>
        <v>13023.738900000004</v>
      </c>
      <c r="H4056">
        <f t="shared" si="508"/>
        <v>575.67680226101356</v>
      </c>
      <c r="I4056">
        <f t="shared" si="509"/>
        <v>6.3555463960306025</v>
      </c>
      <c r="J4056">
        <f t="shared" si="504"/>
        <v>1.5449288845371014</v>
      </c>
    </row>
    <row r="4057" spans="1:10" x14ac:dyDescent="0.2">
      <c r="A4057" s="4">
        <v>40.42</v>
      </c>
      <c r="B4057" s="4">
        <f t="shared" si="505"/>
        <v>65.42</v>
      </c>
      <c r="D4057" s="1"/>
      <c r="E4057" s="1">
        <f t="shared" si="506"/>
        <v>657397.48438945727</v>
      </c>
      <c r="F4057" s="1">
        <f t="shared" si="510"/>
        <v>657135.24006839597</v>
      </c>
      <c r="G4057">
        <f t="shared" si="507"/>
        <v>13014.431599999989</v>
      </c>
      <c r="H4057">
        <f t="shared" si="508"/>
        <v>575.67680226101356</v>
      </c>
      <c r="I4057">
        <f t="shared" si="509"/>
        <v>6.3555463960306025</v>
      </c>
      <c r="J4057">
        <f t="shared" si="504"/>
        <v>1.5443882540433689</v>
      </c>
    </row>
    <row r="4058" spans="1:10" x14ac:dyDescent="0.2">
      <c r="A4058" s="4">
        <v>40.43</v>
      </c>
      <c r="B4058" s="4">
        <f t="shared" si="505"/>
        <v>65.430000000000007</v>
      </c>
      <c r="D4058" s="1"/>
      <c r="E4058" s="1">
        <f t="shared" si="506"/>
        <v>657051.83622183173</v>
      </c>
      <c r="F4058" s="1">
        <f t="shared" si="510"/>
        <v>656789.71306455426</v>
      </c>
      <c r="G4058">
        <f t="shared" si="507"/>
        <v>13005.118099999992</v>
      </c>
      <c r="H4058">
        <f t="shared" si="508"/>
        <v>575.67680226101356</v>
      </c>
      <c r="I4058">
        <f t="shared" si="509"/>
        <v>6.3555463960306025</v>
      </c>
      <c r="J4058">
        <f t="shared" si="504"/>
        <v>1.5438478127371993</v>
      </c>
    </row>
    <row r="4059" spans="1:10" x14ac:dyDescent="0.2">
      <c r="A4059" s="4">
        <v>40.44</v>
      </c>
      <c r="B4059" s="4">
        <f t="shared" si="505"/>
        <v>65.44</v>
      </c>
      <c r="D4059" s="1"/>
      <c r="E4059" s="1">
        <f t="shared" si="506"/>
        <v>656706.06705617439</v>
      </c>
      <c r="F4059" s="1">
        <f t="shared" si="510"/>
        <v>656444.06512626121</v>
      </c>
      <c r="G4059">
        <f t="shared" si="507"/>
        <v>12995.7984</v>
      </c>
      <c r="H4059">
        <f t="shared" si="508"/>
        <v>575.67680226101356</v>
      </c>
      <c r="I4059">
        <f t="shared" si="509"/>
        <v>6.3555463960306025</v>
      </c>
      <c r="J4059">
        <f t="shared" si="504"/>
        <v>1.5433075605523892</v>
      </c>
    </row>
    <row r="4060" spans="1:10" x14ac:dyDescent="0.2">
      <c r="A4060" s="4">
        <v>40.450000000000003</v>
      </c>
      <c r="B4060" s="4">
        <f t="shared" si="505"/>
        <v>65.45</v>
      </c>
      <c r="D4060" s="1"/>
      <c r="E4060" s="1">
        <f t="shared" si="506"/>
        <v>656360.17685012752</v>
      </c>
      <c r="F4060" s="1">
        <f t="shared" si="510"/>
        <v>656098.29621118971</v>
      </c>
      <c r="G4060">
        <f t="shared" si="507"/>
        <v>12986.472499999989</v>
      </c>
      <c r="H4060">
        <f t="shared" si="508"/>
        <v>575.67680226101356</v>
      </c>
      <c r="I4060">
        <f t="shared" si="509"/>
        <v>6.3555463960306025</v>
      </c>
      <c r="J4060">
        <f t="shared" si="504"/>
        <v>1.5427674974227561</v>
      </c>
    </row>
    <row r="4061" spans="1:10" x14ac:dyDescent="0.2">
      <c r="A4061" s="4">
        <v>40.46</v>
      </c>
      <c r="B4061" s="4">
        <f t="shared" si="505"/>
        <v>65.460000000000008</v>
      </c>
      <c r="D4061" s="1"/>
      <c r="E4061" s="1">
        <f t="shared" si="506"/>
        <v>656014.16556132096</v>
      </c>
      <c r="F4061" s="1">
        <f t="shared" si="510"/>
        <v>655752.40627699799</v>
      </c>
      <c r="G4061">
        <f t="shared" si="507"/>
        <v>12977.140400000011</v>
      </c>
      <c r="H4061">
        <f t="shared" si="508"/>
        <v>575.67680226101356</v>
      </c>
      <c r="I4061">
        <f t="shared" si="509"/>
        <v>6.3555463960306025</v>
      </c>
      <c r="J4061">
        <f t="shared" si="504"/>
        <v>1.5422276232821441</v>
      </c>
    </row>
    <row r="4062" spans="1:10" x14ac:dyDescent="0.2">
      <c r="A4062" s="4">
        <v>40.47</v>
      </c>
      <c r="B4062" s="4">
        <f t="shared" si="505"/>
        <v>65.47</v>
      </c>
      <c r="D4062" s="1"/>
      <c r="E4062" s="1">
        <f t="shared" si="506"/>
        <v>655668.03314736753</v>
      </c>
      <c r="F4062" s="1">
        <f t="shared" si="510"/>
        <v>655406.39528132929</v>
      </c>
      <c r="G4062">
        <f t="shared" si="507"/>
        <v>12967.802099999994</v>
      </c>
      <c r="H4062">
        <f t="shared" si="508"/>
        <v>575.67680226101356</v>
      </c>
      <c r="I4062">
        <f t="shared" si="509"/>
        <v>6.3555463960306025</v>
      </c>
      <c r="J4062">
        <f t="shared" si="504"/>
        <v>1.541687938064418</v>
      </c>
    </row>
    <row r="4063" spans="1:10" x14ac:dyDescent="0.2">
      <c r="A4063" s="4">
        <v>40.480000000000004</v>
      </c>
      <c r="B4063" s="4">
        <f t="shared" si="505"/>
        <v>65.48</v>
      </c>
      <c r="D4063" s="1"/>
      <c r="E4063" s="1">
        <f t="shared" si="506"/>
        <v>655321.77956586576</v>
      </c>
      <c r="F4063" s="1">
        <f t="shared" si="510"/>
        <v>655060.26318181201</v>
      </c>
      <c r="G4063">
        <f t="shared" si="507"/>
        <v>12958.457600000009</v>
      </c>
      <c r="H4063">
        <f t="shared" si="508"/>
        <v>575.67680226101356</v>
      </c>
      <c r="I4063">
        <f t="shared" si="509"/>
        <v>6.3555463960306025</v>
      </c>
      <c r="J4063">
        <f t="shared" si="504"/>
        <v>1.5411484417034655</v>
      </c>
    </row>
    <row r="4064" spans="1:10" x14ac:dyDescent="0.2">
      <c r="A4064" s="4">
        <v>40.49</v>
      </c>
      <c r="B4064" s="4">
        <f t="shared" si="505"/>
        <v>65.490000000000009</v>
      </c>
      <c r="D4064" s="1"/>
      <c r="E4064" s="1">
        <f t="shared" si="506"/>
        <v>654975.40477440041</v>
      </c>
      <c r="F4064" s="1">
        <f t="shared" si="510"/>
        <v>654714.00993605994</v>
      </c>
      <c r="G4064">
        <f t="shared" si="507"/>
        <v>12949.106899999984</v>
      </c>
      <c r="H4064">
        <f t="shared" si="508"/>
        <v>575.67680226101356</v>
      </c>
      <c r="I4064">
        <f t="shared" si="509"/>
        <v>6.3555463960306025</v>
      </c>
      <c r="J4064">
        <f t="shared" si="504"/>
        <v>1.5406091341331998</v>
      </c>
    </row>
    <row r="4065" spans="1:10" x14ac:dyDescent="0.2">
      <c r="A4065" s="4">
        <v>40.5</v>
      </c>
      <c r="B4065" s="4">
        <f t="shared" si="505"/>
        <v>65.5</v>
      </c>
      <c r="D4065" s="1"/>
      <c r="E4065" s="1">
        <f t="shared" si="506"/>
        <v>654628.90873053973</v>
      </c>
      <c r="F4065" s="1">
        <f t="shared" si="510"/>
        <v>654367.63550167193</v>
      </c>
      <c r="G4065">
        <f t="shared" si="507"/>
        <v>12939.749999999993</v>
      </c>
      <c r="H4065">
        <f t="shared" si="508"/>
        <v>575.67680226101356</v>
      </c>
      <c r="I4065">
        <f t="shared" si="509"/>
        <v>6.3555463960306025</v>
      </c>
      <c r="J4065">
        <f t="shared" si="504"/>
        <v>1.5400700152875546</v>
      </c>
    </row>
    <row r="4066" spans="1:10" x14ac:dyDescent="0.2">
      <c r="A4066" s="4">
        <v>40.51</v>
      </c>
      <c r="B4066" s="4">
        <f t="shared" si="505"/>
        <v>65.509999999999991</v>
      </c>
      <c r="D4066" s="1"/>
      <c r="E4066" s="1">
        <f t="shared" si="506"/>
        <v>654282.29139183857</v>
      </c>
      <c r="F4066" s="1">
        <f t="shared" si="510"/>
        <v>654021.13983623183</v>
      </c>
      <c r="G4066">
        <f t="shared" si="507"/>
        <v>12930.386900000005</v>
      </c>
      <c r="H4066">
        <f t="shared" si="508"/>
        <v>575.67680226101356</v>
      </c>
      <c r="I4066">
        <f t="shared" si="509"/>
        <v>6.3555463960306025</v>
      </c>
      <c r="J4066">
        <f t="shared" si="504"/>
        <v>1.5395310851004884</v>
      </c>
    </row>
    <row r="4067" spans="1:10" x14ac:dyDescent="0.2">
      <c r="A4067" s="4">
        <v>40.520000000000003</v>
      </c>
      <c r="B4067" s="4">
        <f t="shared" si="505"/>
        <v>65.52000000000001</v>
      </c>
      <c r="D4067" s="1"/>
      <c r="E4067" s="1">
        <f t="shared" si="506"/>
        <v>653935.55271583574</v>
      </c>
      <c r="F4067" s="1">
        <f t="shared" si="510"/>
        <v>653674.52289730881</v>
      </c>
      <c r="G4067">
        <f t="shared" si="507"/>
        <v>12921.017599999992</v>
      </c>
      <c r="H4067">
        <f t="shared" si="508"/>
        <v>575.67680226101356</v>
      </c>
      <c r="I4067">
        <f t="shared" si="509"/>
        <v>6.3555463960306025</v>
      </c>
      <c r="J4067">
        <f t="shared" si="504"/>
        <v>1.5389923435059814</v>
      </c>
    </row>
    <row r="4068" spans="1:10" x14ac:dyDescent="0.2">
      <c r="A4068" s="4">
        <v>40.53</v>
      </c>
      <c r="B4068" s="4">
        <f t="shared" si="505"/>
        <v>65.53</v>
      </c>
      <c r="D4068" s="1"/>
      <c r="E4068" s="1">
        <f t="shared" si="506"/>
        <v>653588.69266005664</v>
      </c>
      <c r="F4068" s="1">
        <f t="shared" si="510"/>
        <v>653327.78464245715</v>
      </c>
      <c r="G4068">
        <f t="shared" si="507"/>
        <v>12911.642100000012</v>
      </c>
      <c r="H4068">
        <f t="shared" si="508"/>
        <v>575.67680226101356</v>
      </c>
      <c r="I4068">
        <f t="shared" si="509"/>
        <v>6.3555463960306025</v>
      </c>
      <c r="J4068">
        <f t="shared" si="504"/>
        <v>1.5384537904380393</v>
      </c>
    </row>
    <row r="4069" spans="1:10" x14ac:dyDescent="0.2">
      <c r="A4069" s="4">
        <v>40.54</v>
      </c>
      <c r="B4069" s="4">
        <f t="shared" si="505"/>
        <v>65.539999999999992</v>
      </c>
      <c r="D4069" s="1"/>
      <c r="E4069" s="1">
        <f t="shared" si="506"/>
        <v>653241.71118201013</v>
      </c>
      <c r="F4069" s="1">
        <f t="shared" si="510"/>
        <v>652980.92502921633</v>
      </c>
      <c r="G4069">
        <f t="shared" si="507"/>
        <v>12902.260399999985</v>
      </c>
      <c r="H4069">
        <f t="shared" si="508"/>
        <v>575.67680226101356</v>
      </c>
      <c r="I4069">
        <f t="shared" si="509"/>
        <v>6.3555463960306025</v>
      </c>
      <c r="J4069">
        <f t="shared" si="504"/>
        <v>1.5379154258306882</v>
      </c>
    </row>
    <row r="4070" spans="1:10" x14ac:dyDescent="0.2">
      <c r="A4070" s="4">
        <v>40.550000000000004</v>
      </c>
      <c r="B4070" s="4">
        <f t="shared" si="505"/>
        <v>65.550000000000011</v>
      </c>
      <c r="D4070" s="1"/>
      <c r="E4070" s="1">
        <f t="shared" si="506"/>
        <v>652894.608239191</v>
      </c>
      <c r="F4070" s="1">
        <f t="shared" si="510"/>
        <v>652633.94401511084</v>
      </c>
      <c r="G4070">
        <f t="shared" si="507"/>
        <v>12892.872500000005</v>
      </c>
      <c r="H4070">
        <f t="shared" si="508"/>
        <v>575.67680226101356</v>
      </c>
      <c r="I4070">
        <f t="shared" si="509"/>
        <v>6.3555463960306025</v>
      </c>
      <c r="J4070">
        <f t="shared" si="504"/>
        <v>1.5373772496179783</v>
      </c>
    </row>
    <row r="4071" spans="1:10" x14ac:dyDescent="0.2">
      <c r="A4071" s="4">
        <v>40.56</v>
      </c>
      <c r="B4071" s="4">
        <f t="shared" si="505"/>
        <v>65.56</v>
      </c>
      <c r="D4071" s="1"/>
      <c r="E4071" s="1">
        <f t="shared" si="506"/>
        <v>652547.38378907973</v>
      </c>
      <c r="F4071" s="1">
        <f t="shared" si="510"/>
        <v>652286.84155765048</v>
      </c>
      <c r="G4071">
        <f t="shared" si="507"/>
        <v>12883.478399999993</v>
      </c>
      <c r="H4071">
        <f t="shared" si="508"/>
        <v>575.67680226101356</v>
      </c>
      <c r="I4071">
        <f t="shared" si="509"/>
        <v>6.3555463960306025</v>
      </c>
      <c r="J4071">
        <f t="shared" si="504"/>
        <v>1.5368392617339839</v>
      </c>
    </row>
    <row r="4072" spans="1:10" x14ac:dyDescent="0.2">
      <c r="A4072" s="4">
        <v>40.57</v>
      </c>
      <c r="B4072" s="4">
        <f t="shared" si="505"/>
        <v>65.569999999999993</v>
      </c>
      <c r="D4072" s="1"/>
      <c r="E4072" s="1">
        <f t="shared" si="506"/>
        <v>652200.03778914071</v>
      </c>
      <c r="F4072" s="1">
        <f t="shared" si="510"/>
        <v>651939.61761433003</v>
      </c>
      <c r="G4072">
        <f t="shared" si="507"/>
        <v>12874.078099999999</v>
      </c>
      <c r="H4072">
        <f t="shared" si="508"/>
        <v>575.67680226101356</v>
      </c>
      <c r="I4072">
        <f t="shared" si="509"/>
        <v>6.3555463960306025</v>
      </c>
      <c r="J4072">
        <f t="shared" si="504"/>
        <v>1.5363014621128011</v>
      </c>
    </row>
    <row r="4073" spans="1:10" x14ac:dyDescent="0.2">
      <c r="A4073" s="4">
        <v>40.58</v>
      </c>
      <c r="B4073" s="4">
        <f t="shared" si="505"/>
        <v>65.58</v>
      </c>
      <c r="D4073" s="1"/>
      <c r="E4073" s="1">
        <f t="shared" si="506"/>
        <v>651852.5701968245</v>
      </c>
      <c r="F4073" s="1">
        <f t="shared" si="510"/>
        <v>651592.27214262937</v>
      </c>
      <c r="G4073">
        <f t="shared" si="507"/>
        <v>12864.671600000009</v>
      </c>
      <c r="H4073">
        <f t="shared" si="508"/>
        <v>575.67680226101356</v>
      </c>
      <c r="I4073">
        <f t="shared" si="509"/>
        <v>6.3555463960306025</v>
      </c>
      <c r="J4073">
        <f t="shared" si="504"/>
        <v>1.5357638506885487</v>
      </c>
    </row>
    <row r="4074" spans="1:10" x14ac:dyDescent="0.2">
      <c r="A4074" s="4">
        <v>40.590000000000003</v>
      </c>
      <c r="B4074" s="4">
        <f t="shared" si="505"/>
        <v>65.59</v>
      </c>
      <c r="D4074" s="1"/>
      <c r="E4074" s="1">
        <f t="shared" si="506"/>
        <v>651504.98096956545</v>
      </c>
      <c r="F4074" s="1">
        <f t="shared" si="510"/>
        <v>651244.80510001362</v>
      </c>
      <c r="G4074">
        <f t="shared" si="507"/>
        <v>12855.258900000001</v>
      </c>
      <c r="H4074">
        <f t="shared" si="508"/>
        <v>575.67680226101356</v>
      </c>
      <c r="I4074">
        <f t="shared" si="509"/>
        <v>6.3555463960306025</v>
      </c>
      <c r="J4074">
        <f t="shared" si="504"/>
        <v>1.53522642739537</v>
      </c>
    </row>
    <row r="4075" spans="1:10" x14ac:dyDescent="0.2">
      <c r="A4075" s="4">
        <v>40.6</v>
      </c>
      <c r="B4075" s="4">
        <f t="shared" si="505"/>
        <v>65.599999999999994</v>
      </c>
      <c r="D4075" s="1"/>
      <c r="E4075" s="1">
        <f t="shared" si="506"/>
        <v>651157.27006478515</v>
      </c>
      <c r="F4075" s="1">
        <f t="shared" si="510"/>
        <v>650897.21644393296</v>
      </c>
      <c r="G4075">
        <f t="shared" si="507"/>
        <v>12845.840000000011</v>
      </c>
      <c r="H4075">
        <f t="shared" si="508"/>
        <v>575.67680226101356</v>
      </c>
      <c r="I4075">
        <f t="shared" si="509"/>
        <v>6.3555463960306025</v>
      </c>
      <c r="J4075">
        <f t="shared" si="504"/>
        <v>1.5346891921674306</v>
      </c>
    </row>
    <row r="4076" spans="1:10" x14ac:dyDescent="0.2">
      <c r="A4076" s="4">
        <v>40.61</v>
      </c>
      <c r="B4076" s="4">
        <f t="shared" si="505"/>
        <v>65.61</v>
      </c>
      <c r="D4076" s="1"/>
      <c r="E4076" s="1">
        <f t="shared" si="506"/>
        <v>650809.43743988848</v>
      </c>
      <c r="F4076" s="1">
        <f t="shared" si="510"/>
        <v>650549.50613182271</v>
      </c>
      <c r="G4076">
        <f t="shared" si="507"/>
        <v>12836.414899999996</v>
      </c>
      <c r="H4076">
        <f t="shared" si="508"/>
        <v>575.67680226101356</v>
      </c>
      <c r="I4076">
        <f t="shared" si="509"/>
        <v>6.3555463960306025</v>
      </c>
      <c r="J4076">
        <f t="shared" si="504"/>
        <v>1.5341521449389197</v>
      </c>
    </row>
    <row r="4077" spans="1:10" x14ac:dyDescent="0.2">
      <c r="A4077" s="4">
        <v>40.619999999999997</v>
      </c>
      <c r="B4077" s="4">
        <f t="shared" si="505"/>
        <v>65.62</v>
      </c>
      <c r="D4077" s="1"/>
      <c r="E4077" s="1">
        <f t="shared" si="506"/>
        <v>650461.48305226571</v>
      </c>
      <c r="F4077" s="1">
        <f t="shared" si="510"/>
        <v>650201.67412110313</v>
      </c>
      <c r="G4077">
        <f t="shared" si="507"/>
        <v>12826.9836</v>
      </c>
      <c r="H4077">
        <f t="shared" si="508"/>
        <v>575.67680226101356</v>
      </c>
      <c r="I4077">
        <f t="shared" si="509"/>
        <v>6.3555463960306025</v>
      </c>
      <c r="J4077">
        <f t="shared" si="504"/>
        <v>1.5336152856440484</v>
      </c>
    </row>
    <row r="4078" spans="1:10" x14ac:dyDescent="0.2">
      <c r="A4078" s="4">
        <v>40.630000000000003</v>
      </c>
      <c r="B4078" s="4">
        <f t="shared" si="505"/>
        <v>65.63</v>
      </c>
      <c r="D4078" s="1"/>
      <c r="E4078" s="1">
        <f t="shared" si="506"/>
        <v>650113.40685929218</v>
      </c>
      <c r="F4078" s="1">
        <f t="shared" si="510"/>
        <v>649853.72036917985</v>
      </c>
      <c r="G4078">
        <f t="shared" si="507"/>
        <v>12817.546099999985</v>
      </c>
      <c r="H4078">
        <f t="shared" si="508"/>
        <v>575.67680226101356</v>
      </c>
      <c r="I4078">
        <f t="shared" si="509"/>
        <v>6.3555463960306025</v>
      </c>
      <c r="J4078">
        <f t="shared" si="504"/>
        <v>1.5330786142170507</v>
      </c>
    </row>
    <row r="4079" spans="1:10" x14ac:dyDescent="0.2">
      <c r="A4079" s="4">
        <v>40.64</v>
      </c>
      <c r="B4079" s="4">
        <f t="shared" si="505"/>
        <v>65.64</v>
      </c>
      <c r="D4079" s="1"/>
      <c r="E4079" s="1">
        <f t="shared" si="506"/>
        <v>649765.20881832938</v>
      </c>
      <c r="F4079" s="1">
        <f t="shared" si="510"/>
        <v>649505.64483344334</v>
      </c>
      <c r="G4079">
        <f t="shared" si="507"/>
        <v>12808.102399999996</v>
      </c>
      <c r="H4079">
        <f t="shared" si="508"/>
        <v>575.67680226101356</v>
      </c>
      <c r="I4079">
        <f t="shared" si="509"/>
        <v>6.3555463960306025</v>
      </c>
      <c r="J4079">
        <f t="shared" si="504"/>
        <v>1.5325421305921858</v>
      </c>
    </row>
    <row r="4080" spans="1:10" x14ac:dyDescent="0.2">
      <c r="A4080" s="4">
        <v>40.65</v>
      </c>
      <c r="B4080" s="4">
        <f t="shared" si="505"/>
        <v>65.650000000000006</v>
      </c>
      <c r="D4080" s="1"/>
      <c r="E4080" s="1">
        <f t="shared" si="506"/>
        <v>649416.88888672239</v>
      </c>
      <c r="F4080" s="1">
        <f t="shared" si="510"/>
        <v>649157.44747126941</v>
      </c>
      <c r="G4080">
        <f t="shared" si="507"/>
        <v>12798.652500000004</v>
      </c>
      <c r="H4080">
        <f t="shared" si="508"/>
        <v>575.67680226101356</v>
      </c>
      <c r="I4080">
        <f t="shared" si="509"/>
        <v>6.3555463960306025</v>
      </c>
      <c r="J4080">
        <f t="shared" si="504"/>
        <v>1.5320058347037337</v>
      </c>
    </row>
    <row r="4081" spans="1:10" x14ac:dyDescent="0.2">
      <c r="A4081" s="4">
        <v>40.660000000000004</v>
      </c>
      <c r="B4081" s="4">
        <f t="shared" si="505"/>
        <v>65.66</v>
      </c>
      <c r="D4081" s="1"/>
      <c r="E4081" s="1">
        <f t="shared" si="506"/>
        <v>649068.44702180242</v>
      </c>
      <c r="F4081" s="1">
        <f t="shared" si="510"/>
        <v>648809.12824001862</v>
      </c>
      <c r="G4081">
        <f t="shared" si="507"/>
        <v>12789.196400000001</v>
      </c>
      <c r="H4081">
        <f t="shared" si="508"/>
        <v>575.67680226101356</v>
      </c>
      <c r="I4081">
        <f t="shared" si="509"/>
        <v>6.3555463960306025</v>
      </c>
      <c r="J4081">
        <f t="shared" si="504"/>
        <v>1.5314697264859982</v>
      </c>
    </row>
    <row r="4082" spans="1:10" x14ac:dyDescent="0.2">
      <c r="A4082" s="4">
        <v>40.67</v>
      </c>
      <c r="B4082" s="4">
        <f t="shared" si="505"/>
        <v>65.67</v>
      </c>
      <c r="D4082" s="1"/>
      <c r="E4082" s="1">
        <f t="shared" si="506"/>
        <v>648719.88318088523</v>
      </c>
      <c r="F4082" s="1">
        <f t="shared" si="510"/>
        <v>648460.68709703698</v>
      </c>
      <c r="G4082">
        <f t="shared" si="507"/>
        <v>12779.734099999994</v>
      </c>
      <c r="H4082">
        <f t="shared" si="508"/>
        <v>575.67680226101356</v>
      </c>
      <c r="I4082">
        <f t="shared" si="509"/>
        <v>6.3555463960306025</v>
      </c>
      <c r="J4082">
        <f t="shared" si="504"/>
        <v>1.5309338058733064</v>
      </c>
    </row>
    <row r="4083" spans="1:10" x14ac:dyDescent="0.2">
      <c r="A4083" s="4">
        <v>40.68</v>
      </c>
      <c r="B4083" s="4">
        <f t="shared" si="505"/>
        <v>65.680000000000007</v>
      </c>
      <c r="D4083" s="1"/>
      <c r="E4083" s="1">
        <f t="shared" si="506"/>
        <v>648371.19732127141</v>
      </c>
      <c r="F4083" s="1">
        <f t="shared" si="510"/>
        <v>648112.12399965525</v>
      </c>
      <c r="G4083">
        <f t="shared" si="507"/>
        <v>12770.265599999984</v>
      </c>
      <c r="H4083">
        <f t="shared" si="508"/>
        <v>575.67680226101356</v>
      </c>
      <c r="I4083">
        <f t="shared" si="509"/>
        <v>6.3555463960306025</v>
      </c>
      <c r="J4083">
        <f t="shared" si="504"/>
        <v>1.5303980728000073</v>
      </c>
    </row>
    <row r="4084" spans="1:10" x14ac:dyDescent="0.2">
      <c r="A4084" s="4">
        <v>40.69</v>
      </c>
      <c r="B4084" s="4">
        <f t="shared" si="505"/>
        <v>65.69</v>
      </c>
      <c r="D4084" s="1"/>
      <c r="E4084" s="1">
        <f t="shared" si="506"/>
        <v>648022.38940024772</v>
      </c>
      <c r="F4084" s="1">
        <f t="shared" si="510"/>
        <v>647763.4389051894</v>
      </c>
      <c r="G4084">
        <f t="shared" si="507"/>
        <v>12760.7909</v>
      </c>
      <c r="H4084">
        <f t="shared" si="508"/>
        <v>575.67680226101356</v>
      </c>
      <c r="I4084">
        <f t="shared" si="509"/>
        <v>6.3555463960306025</v>
      </c>
      <c r="J4084">
        <f t="shared" si="504"/>
        <v>1.5298625272004747</v>
      </c>
    </row>
    <row r="4085" spans="1:10" x14ac:dyDescent="0.2">
      <c r="A4085" s="4">
        <v>40.700000000000003</v>
      </c>
      <c r="B4085" s="4">
        <f t="shared" si="505"/>
        <v>65.7</v>
      </c>
      <c r="D4085" s="1"/>
      <c r="E4085" s="1">
        <f t="shared" si="506"/>
        <v>647673.45937508403</v>
      </c>
      <c r="F4085" s="1">
        <f t="shared" si="510"/>
        <v>647414.6317709405</v>
      </c>
      <c r="G4085">
        <f t="shared" si="507"/>
        <v>12751.30999999999</v>
      </c>
      <c r="H4085">
        <f t="shared" si="508"/>
        <v>575.67680226101356</v>
      </c>
      <c r="I4085">
        <f t="shared" si="509"/>
        <v>6.3555463960306025</v>
      </c>
      <c r="J4085">
        <f t="shared" si="504"/>
        <v>1.5293271690091026</v>
      </c>
    </row>
    <row r="4086" spans="1:10" x14ac:dyDescent="0.2">
      <c r="A4086" s="4">
        <v>40.71</v>
      </c>
      <c r="B4086" s="4">
        <f t="shared" si="505"/>
        <v>65.710000000000008</v>
      </c>
      <c r="D4086" s="1"/>
      <c r="E4086" s="1">
        <f t="shared" si="506"/>
        <v>647324.40720303764</v>
      </c>
      <c r="F4086" s="1">
        <f t="shared" si="510"/>
        <v>647065.70255419461</v>
      </c>
      <c r="G4086">
        <f t="shared" si="507"/>
        <v>12741.822899999999</v>
      </c>
      <c r="H4086">
        <f t="shared" si="508"/>
        <v>575.67680226101356</v>
      </c>
      <c r="I4086">
        <f t="shared" si="509"/>
        <v>6.3555463960306025</v>
      </c>
      <c r="J4086">
        <f t="shared" si="504"/>
        <v>1.5287919981603113</v>
      </c>
    </row>
    <row r="4087" spans="1:10" x14ac:dyDescent="0.2">
      <c r="A4087" s="4">
        <v>40.72</v>
      </c>
      <c r="B4087" s="4">
        <f t="shared" si="505"/>
        <v>65.72</v>
      </c>
      <c r="D4087" s="1"/>
      <c r="E4087" s="1">
        <f t="shared" si="506"/>
        <v>646975.23284134897</v>
      </c>
      <c r="F4087" s="1">
        <f t="shared" si="510"/>
        <v>646716.65121222287</v>
      </c>
      <c r="G4087">
        <f t="shared" si="507"/>
        <v>12732.329600000005</v>
      </c>
      <c r="H4087">
        <f t="shared" si="508"/>
        <v>575.67680226101356</v>
      </c>
      <c r="I4087">
        <f t="shared" si="509"/>
        <v>6.3555463960306025</v>
      </c>
      <c r="J4087">
        <f t="shared" si="504"/>
        <v>1.5282570145885419</v>
      </c>
    </row>
    <row r="4088" spans="1:10" x14ac:dyDescent="0.2">
      <c r="A4088" s="4">
        <v>40.730000000000004</v>
      </c>
      <c r="B4088" s="4">
        <f t="shared" si="505"/>
        <v>65.73</v>
      </c>
      <c r="D4088" s="1"/>
      <c r="E4088" s="1">
        <f t="shared" si="506"/>
        <v>646625.93624724413</v>
      </c>
      <c r="F4088" s="1">
        <f t="shared" si="510"/>
        <v>646367.47770228144</v>
      </c>
      <c r="G4088">
        <f t="shared" si="507"/>
        <v>12722.830099999992</v>
      </c>
      <c r="H4088">
        <f t="shared" si="508"/>
        <v>575.67680226101356</v>
      </c>
      <c r="I4088">
        <f t="shared" si="509"/>
        <v>6.3555463960306025</v>
      </c>
      <c r="J4088">
        <f t="shared" si="504"/>
        <v>1.5277222182282579</v>
      </c>
    </row>
    <row r="4089" spans="1:10" x14ac:dyDescent="0.2">
      <c r="A4089" s="4">
        <v>40.74</v>
      </c>
      <c r="B4089" s="4">
        <f t="shared" si="505"/>
        <v>65.740000000000009</v>
      </c>
      <c r="D4089" s="1"/>
      <c r="E4089" s="1">
        <f t="shared" si="506"/>
        <v>646276.5173779343</v>
      </c>
      <c r="F4089" s="1">
        <f t="shared" si="510"/>
        <v>646018.18198161153</v>
      </c>
      <c r="G4089">
        <f t="shared" si="507"/>
        <v>12713.324400000005</v>
      </c>
      <c r="H4089">
        <f t="shared" si="508"/>
        <v>575.67680226101356</v>
      </c>
      <c r="I4089">
        <f t="shared" si="509"/>
        <v>6.3555463960306025</v>
      </c>
      <c r="J4089">
        <f t="shared" si="504"/>
        <v>1.527187609013948</v>
      </c>
    </row>
    <row r="4090" spans="1:10" x14ac:dyDescent="0.2">
      <c r="A4090" s="4">
        <v>40.75</v>
      </c>
      <c r="B4090" s="4">
        <f t="shared" si="505"/>
        <v>65.75</v>
      </c>
      <c r="D4090" s="1"/>
      <c r="E4090" s="1">
        <f t="shared" si="506"/>
        <v>645926.97619061603</v>
      </c>
      <c r="F4090" s="1">
        <f t="shared" si="510"/>
        <v>645668.76400743937</v>
      </c>
      <c r="G4090">
        <f t="shared" si="507"/>
        <v>12703.812499999985</v>
      </c>
      <c r="H4090">
        <f t="shared" si="508"/>
        <v>575.67680226101356</v>
      </c>
      <c r="I4090">
        <f t="shared" si="509"/>
        <v>6.3555463960306025</v>
      </c>
      <c r="J4090">
        <f t="shared" si="504"/>
        <v>1.5266531868801221</v>
      </c>
    </row>
    <row r="4091" spans="1:10" x14ac:dyDescent="0.2">
      <c r="A4091" s="4">
        <v>40.76</v>
      </c>
      <c r="B4091" s="4">
        <f t="shared" si="505"/>
        <v>65.759999999999991</v>
      </c>
      <c r="D4091" s="1"/>
      <c r="E4091" s="1">
        <f t="shared" si="506"/>
        <v>645577.31264247058</v>
      </c>
      <c r="F4091" s="1">
        <f t="shared" si="510"/>
        <v>645319.22373697627</v>
      </c>
      <c r="G4091">
        <f t="shared" si="507"/>
        <v>12694.294399999992</v>
      </c>
      <c r="H4091">
        <f t="shared" si="508"/>
        <v>575.67680226101356</v>
      </c>
      <c r="I4091">
        <f t="shared" si="509"/>
        <v>6.3555463960306025</v>
      </c>
      <c r="J4091">
        <f t="shared" si="504"/>
        <v>1.5261189517613138</v>
      </c>
    </row>
    <row r="4092" spans="1:10" x14ac:dyDescent="0.2">
      <c r="A4092" s="4">
        <v>40.770000000000003</v>
      </c>
      <c r="B4092" s="4">
        <f t="shared" si="505"/>
        <v>65.77000000000001</v>
      </c>
      <c r="D4092" s="1"/>
      <c r="E4092" s="1">
        <f t="shared" si="506"/>
        <v>645227.52669066342</v>
      </c>
      <c r="F4092" s="1">
        <f t="shared" si="510"/>
        <v>644969.56112741854</v>
      </c>
      <c r="G4092">
        <f t="shared" si="507"/>
        <v>12684.770099999987</v>
      </c>
      <c r="H4092">
        <f t="shared" si="508"/>
        <v>575.67680226101356</v>
      </c>
      <c r="I4092">
        <f t="shared" si="509"/>
        <v>6.3555463960306025</v>
      </c>
      <c r="J4092">
        <f t="shared" si="504"/>
        <v>1.5255849035920785</v>
      </c>
    </row>
    <row r="4093" spans="1:10" x14ac:dyDescent="0.2">
      <c r="A4093" s="4">
        <v>40.78</v>
      </c>
      <c r="B4093" s="4">
        <f t="shared" si="505"/>
        <v>65.78</v>
      </c>
      <c r="D4093" s="1"/>
      <c r="E4093" s="1">
        <f t="shared" si="506"/>
        <v>644877.61829234625</v>
      </c>
      <c r="F4093" s="1">
        <f t="shared" si="510"/>
        <v>644619.77613594744</v>
      </c>
      <c r="G4093">
        <f t="shared" si="507"/>
        <v>12675.239600000001</v>
      </c>
      <c r="H4093">
        <f t="shared" si="508"/>
        <v>575.67680226101356</v>
      </c>
      <c r="I4093">
        <f t="shared" si="509"/>
        <v>6.3555463960306025</v>
      </c>
      <c r="J4093">
        <f t="shared" si="504"/>
        <v>1.5250510423069958</v>
      </c>
    </row>
    <row r="4094" spans="1:10" x14ac:dyDescent="0.2">
      <c r="A4094" s="4">
        <v>40.79</v>
      </c>
      <c r="B4094" s="4">
        <f t="shared" si="505"/>
        <v>65.789999999999992</v>
      </c>
      <c r="D4094" s="1"/>
      <c r="E4094" s="1">
        <f t="shared" si="506"/>
        <v>644527.58740465564</v>
      </c>
      <c r="F4094" s="1">
        <f t="shared" si="510"/>
        <v>644269.86871972936</v>
      </c>
      <c r="G4094">
        <f t="shared" si="507"/>
        <v>12665.702899999997</v>
      </c>
      <c r="H4094">
        <f t="shared" si="508"/>
        <v>575.67680226101356</v>
      </c>
      <c r="I4094">
        <f t="shared" si="509"/>
        <v>6.3555463960306025</v>
      </c>
      <c r="J4094">
        <f t="shared" si="504"/>
        <v>1.524517367840668</v>
      </c>
    </row>
    <row r="4095" spans="1:10" x14ac:dyDescent="0.2">
      <c r="A4095" s="4">
        <v>40.800000000000004</v>
      </c>
      <c r="B4095" s="4">
        <f t="shared" si="505"/>
        <v>65.800000000000011</v>
      </c>
      <c r="D4095" s="1"/>
      <c r="E4095" s="1">
        <f t="shared" si="506"/>
        <v>644177.433984712</v>
      </c>
      <c r="F4095" s="1">
        <f t="shared" si="510"/>
        <v>643919.83883591555</v>
      </c>
      <c r="G4095">
        <f t="shared" si="507"/>
        <v>12656.159999999996</v>
      </c>
      <c r="H4095">
        <f t="shared" si="508"/>
        <v>575.67680226101356</v>
      </c>
      <c r="I4095">
        <f t="shared" si="509"/>
        <v>6.3555463960306025</v>
      </c>
      <c r="J4095">
        <f t="shared" si="504"/>
        <v>1.5239838801277192</v>
      </c>
    </row>
    <row r="4096" spans="1:10" x14ac:dyDescent="0.2">
      <c r="A4096" s="4">
        <v>40.81</v>
      </c>
      <c r="B4096" s="4">
        <f t="shared" si="505"/>
        <v>65.81</v>
      </c>
      <c r="D4096" s="1"/>
      <c r="E4096" s="1">
        <f t="shared" si="506"/>
        <v>643827.15798962233</v>
      </c>
      <c r="F4096" s="1">
        <f t="shared" si="510"/>
        <v>643569.68644164247</v>
      </c>
      <c r="G4096">
        <f t="shared" si="507"/>
        <v>12646.610900000007</v>
      </c>
      <c r="H4096">
        <f t="shared" si="508"/>
        <v>575.67680226101356</v>
      </c>
      <c r="I4096">
        <f t="shared" si="509"/>
        <v>6.3555463960306025</v>
      </c>
      <c r="J4096">
        <f t="shared" si="504"/>
        <v>1.5234505791027984</v>
      </c>
    </row>
    <row r="4097" spans="1:10" x14ac:dyDescent="0.2">
      <c r="A4097" s="4">
        <v>40.82</v>
      </c>
      <c r="B4097" s="4">
        <f t="shared" si="505"/>
        <v>65.819999999999993</v>
      </c>
      <c r="D4097" s="1"/>
      <c r="E4097" s="1">
        <f t="shared" si="506"/>
        <v>643476.75937647768</v>
      </c>
      <c r="F4097" s="1">
        <f t="shared" si="510"/>
        <v>643219.41149403132</v>
      </c>
      <c r="G4097">
        <f t="shared" si="507"/>
        <v>12637.055599999992</v>
      </c>
      <c r="H4097">
        <f t="shared" si="508"/>
        <v>575.67680226101356</v>
      </c>
      <c r="I4097">
        <f t="shared" si="509"/>
        <v>6.3555463960306025</v>
      </c>
      <c r="J4097">
        <f t="shared" si="504"/>
        <v>1.5229174647005752</v>
      </c>
    </row>
    <row r="4098" spans="1:10" x14ac:dyDescent="0.2">
      <c r="A4098" s="4">
        <v>40.83</v>
      </c>
      <c r="B4098" s="4">
        <f t="shared" si="505"/>
        <v>65.83</v>
      </c>
      <c r="D4098" s="1"/>
      <c r="E4098" s="1">
        <f t="shared" si="506"/>
        <v>643126.23810235341</v>
      </c>
      <c r="F4098" s="1">
        <f t="shared" si="510"/>
        <v>642869.01395018853</v>
      </c>
      <c r="G4098">
        <f t="shared" si="507"/>
        <v>12627.494099999989</v>
      </c>
      <c r="H4098">
        <f t="shared" si="508"/>
        <v>575.67680226101356</v>
      </c>
      <c r="I4098">
        <f t="shared" si="509"/>
        <v>6.3555463960306025</v>
      </c>
      <c r="J4098">
        <f t="shared" si="504"/>
        <v>1.5223845368557429</v>
      </c>
    </row>
    <row r="4099" spans="1:10" x14ac:dyDescent="0.2">
      <c r="A4099" s="4">
        <v>40.840000000000003</v>
      </c>
      <c r="B4099" s="4">
        <f t="shared" si="505"/>
        <v>65.84</v>
      </c>
      <c r="D4099" s="1"/>
      <c r="E4099" s="1">
        <f t="shared" si="506"/>
        <v>642775.5941243117</v>
      </c>
      <c r="F4099" s="1">
        <f t="shared" si="510"/>
        <v>642518.49376720539</v>
      </c>
      <c r="G4099">
        <f t="shared" si="507"/>
        <v>12617.926399999989</v>
      </c>
      <c r="H4099">
        <f t="shared" si="508"/>
        <v>575.67680226101356</v>
      </c>
      <c r="I4099">
        <f t="shared" si="509"/>
        <v>6.3555463960306025</v>
      </c>
      <c r="J4099">
        <f t="shared" si="504"/>
        <v>1.5218517955030186</v>
      </c>
    </row>
    <row r="4100" spans="1:10" x14ac:dyDescent="0.2">
      <c r="A4100" s="4">
        <v>40.85</v>
      </c>
      <c r="B4100" s="4">
        <f t="shared" si="505"/>
        <v>65.849999999999994</v>
      </c>
      <c r="D4100" s="1"/>
      <c r="E4100" s="1">
        <f t="shared" si="506"/>
        <v>642424.8273993982</v>
      </c>
      <c r="F4100" s="1">
        <f t="shared" si="510"/>
        <v>642167.85090215818</v>
      </c>
      <c r="G4100">
        <f t="shared" si="507"/>
        <v>12608.352500000001</v>
      </c>
      <c r="H4100">
        <f t="shared" si="508"/>
        <v>575.67680226101356</v>
      </c>
      <c r="I4100">
        <f t="shared" si="509"/>
        <v>6.3555463960306025</v>
      </c>
      <c r="J4100">
        <f t="shared" si="504"/>
        <v>1.5213192405771412</v>
      </c>
    </row>
    <row r="4101" spans="1:10" x14ac:dyDescent="0.2">
      <c r="A4101" s="4">
        <v>40.86</v>
      </c>
      <c r="B4101" s="4">
        <f t="shared" si="505"/>
        <v>65.86</v>
      </c>
      <c r="D4101" s="1"/>
      <c r="E4101" s="1">
        <f t="shared" si="506"/>
        <v>642073.93788464379</v>
      </c>
      <c r="F4101" s="1">
        <f t="shared" si="510"/>
        <v>641817.08531210828</v>
      </c>
      <c r="G4101">
        <f t="shared" si="507"/>
        <v>12598.772400000002</v>
      </c>
      <c r="H4101">
        <f t="shared" si="508"/>
        <v>575.67680226101356</v>
      </c>
      <c r="I4101">
        <f t="shared" si="509"/>
        <v>6.3555463960306025</v>
      </c>
      <c r="J4101">
        <f t="shared" si="504"/>
        <v>1.5207868720128723</v>
      </c>
    </row>
    <row r="4102" spans="1:10" x14ac:dyDescent="0.2">
      <c r="A4102" s="4">
        <v>40.869999999999997</v>
      </c>
      <c r="B4102" s="4">
        <f t="shared" si="505"/>
        <v>65.87</v>
      </c>
      <c r="D4102" s="1"/>
      <c r="E4102" s="1">
        <f t="shared" si="506"/>
        <v>641722.9255370649</v>
      </c>
      <c r="F4102" s="1">
        <f t="shared" si="510"/>
        <v>641466.19695410179</v>
      </c>
      <c r="G4102">
        <f t="shared" si="507"/>
        <v>12589.186099999992</v>
      </c>
      <c r="H4102">
        <f t="shared" si="508"/>
        <v>575.67680226101356</v>
      </c>
      <c r="I4102">
        <f t="shared" si="509"/>
        <v>6.3555463960306025</v>
      </c>
      <c r="J4102">
        <f t="shared" si="504"/>
        <v>1.5202546897449978</v>
      </c>
    </row>
    <row r="4103" spans="1:10" x14ac:dyDescent="0.2">
      <c r="A4103" s="4">
        <v>40.880000000000003</v>
      </c>
      <c r="B4103" s="4">
        <f t="shared" si="505"/>
        <v>65.88</v>
      </c>
      <c r="D4103" s="1"/>
      <c r="E4103" s="1">
        <f t="shared" si="506"/>
        <v>641371.79031366203</v>
      </c>
      <c r="F4103" s="1">
        <f t="shared" si="510"/>
        <v>641115.18578517006</v>
      </c>
      <c r="G4103">
        <f t="shared" si="507"/>
        <v>12579.593600000007</v>
      </c>
      <c r="H4103">
        <f t="shared" si="508"/>
        <v>575.67680226101356</v>
      </c>
      <c r="I4103">
        <f t="shared" si="509"/>
        <v>6.3555463960306025</v>
      </c>
      <c r="J4103">
        <f t="shared" si="504"/>
        <v>1.5197226937083237</v>
      </c>
    </row>
    <row r="4104" spans="1:10" x14ac:dyDescent="0.2">
      <c r="A4104" s="4">
        <v>40.89</v>
      </c>
      <c r="B4104" s="4">
        <f t="shared" si="505"/>
        <v>65.89</v>
      </c>
      <c r="D4104" s="1"/>
      <c r="E4104" s="1">
        <f t="shared" si="506"/>
        <v>641020.53217142192</v>
      </c>
      <c r="F4104" s="1">
        <f t="shared" si="510"/>
        <v>640764.05176232918</v>
      </c>
      <c r="G4104">
        <f t="shared" si="507"/>
        <v>12569.994899999991</v>
      </c>
      <c r="H4104">
        <f t="shared" si="508"/>
        <v>575.67680226101356</v>
      </c>
      <c r="I4104">
        <f t="shared" si="509"/>
        <v>6.3555463960306025</v>
      </c>
      <c r="J4104">
        <f t="shared" si="504"/>
        <v>1.5191908838376824</v>
      </c>
    </row>
    <row r="4105" spans="1:10" x14ac:dyDescent="0.2">
      <c r="A4105" s="4">
        <v>40.9</v>
      </c>
      <c r="B4105" s="4">
        <f t="shared" si="505"/>
        <v>65.900000000000006</v>
      </c>
      <c r="D4105" s="1"/>
      <c r="E4105" s="1">
        <f t="shared" si="506"/>
        <v>640669.15106731479</v>
      </c>
      <c r="F4105" s="1">
        <f t="shared" si="510"/>
        <v>640412.79484258033</v>
      </c>
      <c r="G4105">
        <f t="shared" si="507"/>
        <v>12560.39</v>
      </c>
      <c r="H4105">
        <f t="shared" si="508"/>
        <v>575.67680226101356</v>
      </c>
      <c r="I4105">
        <f t="shared" si="509"/>
        <v>6.3555463960306025</v>
      </c>
      <c r="J4105">
        <f t="shared" si="504"/>
        <v>1.5186592600679261</v>
      </c>
    </row>
    <row r="4106" spans="1:10" x14ac:dyDescent="0.2">
      <c r="A4106" s="4">
        <v>40.910000000000004</v>
      </c>
      <c r="B4106" s="4">
        <f t="shared" si="505"/>
        <v>65.91</v>
      </c>
      <c r="D4106" s="1"/>
      <c r="E4106" s="1">
        <f t="shared" si="506"/>
        <v>640317.64695829607</v>
      </c>
      <c r="F4106" s="1">
        <f t="shared" si="510"/>
        <v>640061.41498290957</v>
      </c>
      <c r="G4106">
        <f t="shared" si="507"/>
        <v>12550.778899999983</v>
      </c>
      <c r="H4106">
        <f t="shared" si="508"/>
        <v>575.67680226101356</v>
      </c>
      <c r="I4106">
        <f t="shared" si="509"/>
        <v>6.3555463960306025</v>
      </c>
      <c r="J4106">
        <f t="shared" si="504"/>
        <v>1.5181278223339303</v>
      </c>
    </row>
    <row r="4107" spans="1:10" x14ac:dyDescent="0.2">
      <c r="A4107" s="4">
        <v>40.92</v>
      </c>
      <c r="B4107" s="4">
        <f t="shared" si="505"/>
        <v>65.92</v>
      </c>
      <c r="D4107" s="1"/>
      <c r="E4107" s="1">
        <f t="shared" si="506"/>
        <v>639966.01980130782</v>
      </c>
      <c r="F4107" s="1">
        <f t="shared" si="510"/>
        <v>639709.91214028792</v>
      </c>
      <c r="G4107">
        <f t="shared" si="507"/>
        <v>12541.161599999992</v>
      </c>
      <c r="H4107">
        <f t="shared" si="508"/>
        <v>575.67680226101356</v>
      </c>
      <c r="I4107">
        <f t="shared" si="509"/>
        <v>6.3555463960306025</v>
      </c>
      <c r="J4107">
        <f t="shared" si="504"/>
        <v>1.5175965705705956</v>
      </c>
    </row>
    <row r="4108" spans="1:10" x14ac:dyDescent="0.2">
      <c r="A4108" s="4">
        <v>40.93</v>
      </c>
      <c r="B4108" s="4">
        <f t="shared" si="505"/>
        <v>65.930000000000007</v>
      </c>
      <c r="D4108" s="1"/>
      <c r="E4108" s="1">
        <f t="shared" si="506"/>
        <v>639614.26955327438</v>
      </c>
      <c r="F4108" s="1">
        <f t="shared" si="510"/>
        <v>639358.2862716713</v>
      </c>
      <c r="G4108">
        <f t="shared" si="507"/>
        <v>12531.538100000005</v>
      </c>
      <c r="H4108">
        <f t="shared" si="508"/>
        <v>575.67680226101356</v>
      </c>
      <c r="I4108">
        <f t="shared" si="509"/>
        <v>6.3555463960306025</v>
      </c>
      <c r="J4108">
        <f t="shared" si="504"/>
        <v>1.5170655047128421</v>
      </c>
    </row>
    <row r="4109" spans="1:10" x14ac:dyDescent="0.2">
      <c r="A4109" s="4">
        <v>40.94</v>
      </c>
      <c r="B4109" s="4">
        <f t="shared" si="505"/>
        <v>65.94</v>
      </c>
      <c r="D4109" s="1"/>
      <c r="E4109" s="1">
        <f t="shared" si="506"/>
        <v>639262.39617110742</v>
      </c>
      <c r="F4109" s="1">
        <f t="shared" si="510"/>
        <v>639006.53733400069</v>
      </c>
      <c r="G4109">
        <f t="shared" si="507"/>
        <v>12521.908399999993</v>
      </c>
      <c r="H4109">
        <f t="shared" si="508"/>
        <v>575.67680226101356</v>
      </c>
      <c r="I4109">
        <f t="shared" si="509"/>
        <v>6.3555463960306025</v>
      </c>
      <c r="J4109">
        <f t="shared" si="504"/>
        <v>1.5165346246956153</v>
      </c>
    </row>
    <row r="4110" spans="1:10" x14ac:dyDescent="0.2">
      <c r="A4110" s="4">
        <v>40.950000000000003</v>
      </c>
      <c r="B4110" s="4">
        <f t="shared" si="505"/>
        <v>65.95</v>
      </c>
      <c r="D4110" s="1"/>
      <c r="E4110" s="1">
        <f t="shared" si="506"/>
        <v>638910.39961170161</v>
      </c>
      <c r="F4110" s="1">
        <f t="shared" si="510"/>
        <v>638654.66528420197</v>
      </c>
      <c r="G4110">
        <f t="shared" si="507"/>
        <v>12512.272500000014</v>
      </c>
      <c r="H4110">
        <f t="shared" si="508"/>
        <v>575.67680226101356</v>
      </c>
      <c r="I4110">
        <f t="shared" si="509"/>
        <v>6.3555463960306025</v>
      </c>
      <c r="J4110">
        <f t="shared" si="504"/>
        <v>1.5160039304538815</v>
      </c>
    </row>
    <row r="4111" spans="1:10" x14ac:dyDescent="0.2">
      <c r="A4111" s="4">
        <v>40.96</v>
      </c>
      <c r="B4111" s="4">
        <f t="shared" si="505"/>
        <v>65.960000000000008</v>
      </c>
      <c r="D4111" s="1"/>
      <c r="E4111" s="1">
        <f t="shared" si="506"/>
        <v>638558.27983193786</v>
      </c>
      <c r="F4111" s="1">
        <f t="shared" si="510"/>
        <v>638302.67007918574</v>
      </c>
      <c r="G4111">
        <f t="shared" si="507"/>
        <v>12502.630399999995</v>
      </c>
      <c r="H4111">
        <f t="shared" si="508"/>
        <v>575.67680226101356</v>
      </c>
      <c r="I4111">
        <f t="shared" si="509"/>
        <v>6.3555463960306025</v>
      </c>
      <c r="J4111">
        <f t="shared" ref="J4111:J4174" si="511">EXP(-$B$9*A4111)*I4111</f>
        <v>1.5154734219226311</v>
      </c>
    </row>
    <row r="4112" spans="1:10" x14ac:dyDescent="0.2">
      <c r="A4112" s="4">
        <v>40.97</v>
      </c>
      <c r="B4112" s="4">
        <f t="shared" ref="B4112:B4175" si="512">A4112+25</f>
        <v>65.97</v>
      </c>
      <c r="D4112" s="1"/>
      <c r="E4112" s="1">
        <f t="shared" ref="E4112:E4175" si="513">IF(A4112&lt;$B$5, D4112, EXP($B$2*A4112)*(EXP(-$B$2*$A$4015)*$D$4015 -$B$7*(1/$B$2)*(EXP(-$B$2*$A$4015) - EXP(-$B$2 *A4112) ) ) )</f>
        <v>638206.03678868141</v>
      </c>
      <c r="F4112" s="1">
        <f t="shared" si="510"/>
        <v>637950.55167584773</v>
      </c>
      <c r="G4112">
        <f t="shared" ref="G4112:G4175" si="514">$B$3*($E$2 + $E$3*A4112 +$E$4*A4112^2)-$B$3</f>
        <v>12492.982099999994</v>
      </c>
      <c r="H4112">
        <f t="shared" ref="H4112:H4175" si="515">IF(A4112&lt;$B$5, ($B$3*(1-$B$4) + G4112*(1-$B$1))*$B$12, $B$7*$B$12)</f>
        <v>575.67680226101356</v>
      </c>
      <c r="I4112">
        <f t="shared" ref="I4112:I4175" si="516">LN(H4112)</f>
        <v>6.3555463960306025</v>
      </c>
      <c r="J4112">
        <f t="shared" si="511"/>
        <v>1.5149430990368771</v>
      </c>
    </row>
    <row r="4113" spans="1:10" x14ac:dyDescent="0.2">
      <c r="A4113" s="4">
        <v>40.980000000000004</v>
      </c>
      <c r="B4113" s="4">
        <f t="shared" si="512"/>
        <v>65.98</v>
      </c>
      <c r="D4113" s="1"/>
      <c r="E4113" s="1">
        <f t="shared" si="513"/>
        <v>637853.67043878196</v>
      </c>
      <c r="F4113" s="1">
        <f t="shared" ref="F4113:F4176" si="517">IF(A4113&lt;=$B$5,     F4112+($B$2*F4112+$B$4*$B$3 + $B$1*G4112)*$B$12,     F4112+($B$2*F4112-$B$10)*$B$12)</f>
        <v>637598.31003106863</v>
      </c>
      <c r="G4113">
        <f t="shared" si="514"/>
        <v>12483.327599999997</v>
      </c>
      <c r="H4113">
        <f t="shared" si="515"/>
        <v>575.67680226101356</v>
      </c>
      <c r="I4113">
        <f t="shared" si="516"/>
        <v>6.3555463960306025</v>
      </c>
      <c r="J4113">
        <f t="shared" si="511"/>
        <v>1.514412961731654</v>
      </c>
    </row>
    <row r="4114" spans="1:10" x14ac:dyDescent="0.2">
      <c r="A4114" s="4">
        <v>40.99</v>
      </c>
      <c r="B4114" s="4">
        <f t="shared" si="512"/>
        <v>65.990000000000009</v>
      </c>
      <c r="D4114" s="1"/>
      <c r="E4114" s="1">
        <f t="shared" si="513"/>
        <v>637501.18073907541</v>
      </c>
      <c r="F4114" s="1">
        <f t="shared" si="517"/>
        <v>637245.94510171388</v>
      </c>
      <c r="G4114">
        <f t="shared" si="514"/>
        <v>12473.666899999989</v>
      </c>
      <c r="H4114">
        <f t="shared" si="515"/>
        <v>575.67680226101356</v>
      </c>
      <c r="I4114">
        <f t="shared" si="516"/>
        <v>6.3555463960306025</v>
      </c>
      <c r="J4114">
        <f t="shared" si="511"/>
        <v>1.5138830099420211</v>
      </c>
    </row>
    <row r="4115" spans="1:10" x14ac:dyDescent="0.2">
      <c r="A4115" s="4">
        <v>41</v>
      </c>
      <c r="B4115" s="4">
        <f t="shared" si="512"/>
        <v>66</v>
      </c>
      <c r="D4115" s="1"/>
      <c r="E4115" s="1">
        <f t="shared" si="513"/>
        <v>637148.56764638179</v>
      </c>
      <c r="F4115" s="1">
        <f t="shared" si="517"/>
        <v>636893.45684463379</v>
      </c>
      <c r="G4115">
        <f t="shared" si="514"/>
        <v>12464.000000000007</v>
      </c>
      <c r="H4115">
        <f t="shared" si="515"/>
        <v>575.67680226101356</v>
      </c>
      <c r="I4115">
        <f t="shared" si="516"/>
        <v>6.3555463960306025</v>
      </c>
      <c r="J4115">
        <f t="shared" si="511"/>
        <v>1.5133532436030592</v>
      </c>
    </row>
    <row r="4116" spans="1:10" x14ac:dyDescent="0.2">
      <c r="A4116" s="4">
        <v>41.01</v>
      </c>
      <c r="B4116" s="4">
        <f t="shared" si="512"/>
        <v>66.009999999999991</v>
      </c>
      <c r="D4116" s="1"/>
      <c r="E4116" s="1">
        <f t="shared" si="513"/>
        <v>636795.83111750509</v>
      </c>
      <c r="F4116" s="1">
        <f t="shared" si="517"/>
        <v>636540.84521666379</v>
      </c>
      <c r="G4116">
        <f t="shared" si="514"/>
        <v>12454.326899999993</v>
      </c>
      <c r="H4116">
        <f t="shared" si="515"/>
        <v>575.67680226101356</v>
      </c>
      <c r="I4116">
        <f t="shared" si="516"/>
        <v>6.3555463960306025</v>
      </c>
      <c r="J4116">
        <f t="shared" si="511"/>
        <v>1.5128236626498708</v>
      </c>
    </row>
    <row r="4117" spans="1:10" x14ac:dyDescent="0.2">
      <c r="A4117" s="4">
        <v>41.02</v>
      </c>
      <c r="B4117" s="4">
        <f t="shared" si="512"/>
        <v>66.02000000000001</v>
      </c>
      <c r="D4117" s="1"/>
      <c r="E4117" s="1">
        <f t="shared" si="513"/>
        <v>636442.97110923578</v>
      </c>
      <c r="F4117" s="1">
        <f t="shared" si="517"/>
        <v>636188.1101746239</v>
      </c>
      <c r="G4117">
        <f t="shared" si="514"/>
        <v>12444.647600000004</v>
      </c>
      <c r="H4117">
        <f t="shared" si="515"/>
        <v>575.67680226101356</v>
      </c>
      <c r="I4117">
        <f t="shared" si="516"/>
        <v>6.3555463960306025</v>
      </c>
      <c r="J4117">
        <f t="shared" si="511"/>
        <v>1.5122942670175832</v>
      </c>
    </row>
    <row r="4118" spans="1:10" x14ac:dyDescent="0.2">
      <c r="A4118" s="4">
        <v>41.03</v>
      </c>
      <c r="B4118" s="4">
        <f t="shared" si="512"/>
        <v>66.03</v>
      </c>
      <c r="D4118" s="1"/>
      <c r="E4118" s="1">
        <f t="shared" si="513"/>
        <v>636089.98757834861</v>
      </c>
      <c r="F4118" s="1">
        <f t="shared" si="517"/>
        <v>635835.25167531939</v>
      </c>
      <c r="G4118">
        <f t="shared" si="514"/>
        <v>12434.96209999999</v>
      </c>
      <c r="H4118">
        <f t="shared" si="515"/>
        <v>575.67680226101356</v>
      </c>
      <c r="I4118">
        <f t="shared" si="516"/>
        <v>6.3555463960306025</v>
      </c>
      <c r="J4118">
        <f t="shared" si="511"/>
        <v>1.5117650566413452</v>
      </c>
    </row>
    <row r="4119" spans="1:10" x14ac:dyDescent="0.2">
      <c r="A4119" s="4">
        <v>41.04</v>
      </c>
      <c r="B4119" s="4">
        <f t="shared" si="512"/>
        <v>66.039999999999992</v>
      </c>
      <c r="D4119" s="1"/>
      <c r="E4119" s="1">
        <f t="shared" si="513"/>
        <v>635736.88048160274</v>
      </c>
      <c r="F4119" s="1">
        <f t="shared" si="517"/>
        <v>635482.26967554004</v>
      </c>
      <c r="G4119">
        <f t="shared" si="514"/>
        <v>12425.270400000001</v>
      </c>
      <c r="H4119">
        <f t="shared" si="515"/>
        <v>575.67680226101356</v>
      </c>
      <c r="I4119">
        <f t="shared" si="516"/>
        <v>6.3555463960306025</v>
      </c>
      <c r="J4119">
        <f t="shared" si="511"/>
        <v>1.5112360314563287</v>
      </c>
    </row>
    <row r="4120" spans="1:10" x14ac:dyDescent="0.2">
      <c r="A4120" s="4">
        <v>41.050000000000004</v>
      </c>
      <c r="B4120" s="4">
        <f t="shared" si="512"/>
        <v>66.050000000000011</v>
      </c>
      <c r="D4120" s="1"/>
      <c r="E4120" s="1">
        <f t="shared" si="513"/>
        <v>635383.64977574267</v>
      </c>
      <c r="F4120" s="1">
        <f t="shared" si="517"/>
        <v>635129.16413206083</v>
      </c>
      <c r="G4120">
        <f t="shared" si="514"/>
        <v>12415.57249999998</v>
      </c>
      <c r="H4120">
        <f t="shared" si="515"/>
        <v>575.67680226101356</v>
      </c>
      <c r="I4120">
        <f t="shared" si="516"/>
        <v>6.3555463960306025</v>
      </c>
      <c r="J4120">
        <f t="shared" si="511"/>
        <v>1.5107071913977279</v>
      </c>
    </row>
    <row r="4121" spans="1:10" x14ac:dyDescent="0.2">
      <c r="A4121" s="4">
        <v>41.06</v>
      </c>
      <c r="B4121" s="4">
        <f t="shared" si="512"/>
        <v>66.06</v>
      </c>
      <c r="D4121" s="1"/>
      <c r="E4121" s="1">
        <f t="shared" si="513"/>
        <v>635030.2954174974</v>
      </c>
      <c r="F4121" s="1">
        <f t="shared" si="517"/>
        <v>634775.9350016414</v>
      </c>
      <c r="G4121">
        <f t="shared" si="514"/>
        <v>12405.868399999999</v>
      </c>
      <c r="H4121">
        <f t="shared" si="515"/>
        <v>575.67680226101356</v>
      </c>
      <c r="I4121">
        <f t="shared" si="516"/>
        <v>6.3555463960306025</v>
      </c>
      <c r="J4121">
        <f t="shared" si="511"/>
        <v>1.5101785364007596</v>
      </c>
    </row>
    <row r="4122" spans="1:10" x14ac:dyDescent="0.2">
      <c r="A4122" s="4">
        <v>41.07</v>
      </c>
      <c r="B4122" s="4">
        <f t="shared" si="512"/>
        <v>66.069999999999993</v>
      </c>
      <c r="D4122" s="1"/>
      <c r="E4122" s="1">
        <f t="shared" si="513"/>
        <v>634676.81736358162</v>
      </c>
      <c r="F4122" s="1">
        <f t="shared" si="517"/>
        <v>634422.58224102634</v>
      </c>
      <c r="G4122">
        <f t="shared" si="514"/>
        <v>12396.158100000008</v>
      </c>
      <c r="H4122">
        <f t="shared" si="515"/>
        <v>575.67680226101356</v>
      </c>
      <c r="I4122">
        <f t="shared" si="516"/>
        <v>6.3555463960306025</v>
      </c>
      <c r="J4122">
        <f t="shared" si="511"/>
        <v>1.5096500664006642</v>
      </c>
    </row>
    <row r="4123" spans="1:10" x14ac:dyDescent="0.2">
      <c r="A4123" s="4">
        <v>41.08</v>
      </c>
      <c r="B4123" s="4">
        <f t="shared" si="512"/>
        <v>66.08</v>
      </c>
      <c r="D4123" s="1"/>
      <c r="E4123" s="1">
        <f t="shared" si="513"/>
        <v>634323.21557069384</v>
      </c>
      <c r="F4123" s="1">
        <f t="shared" si="517"/>
        <v>634069.10580694501</v>
      </c>
      <c r="G4123">
        <f t="shared" si="514"/>
        <v>12386.441599999984</v>
      </c>
      <c r="H4123">
        <f t="shared" si="515"/>
        <v>575.67680226101356</v>
      </c>
      <c r="I4123">
        <f t="shared" si="516"/>
        <v>6.3555463960306025</v>
      </c>
      <c r="J4123">
        <f t="shared" si="511"/>
        <v>1.509121781332704</v>
      </c>
    </row>
    <row r="4124" spans="1:10" x14ac:dyDescent="0.2">
      <c r="A4124" s="4">
        <v>41.09</v>
      </c>
      <c r="B4124" s="4">
        <f t="shared" si="512"/>
        <v>66.09</v>
      </c>
      <c r="D4124" s="1"/>
      <c r="E4124" s="1">
        <f t="shared" si="513"/>
        <v>633969.48999551777</v>
      </c>
      <c r="F4124" s="1">
        <f t="shared" si="517"/>
        <v>633715.50565611175</v>
      </c>
      <c r="G4124">
        <f t="shared" si="514"/>
        <v>12376.718900000007</v>
      </c>
      <c r="H4124">
        <f t="shared" si="515"/>
        <v>575.67680226101356</v>
      </c>
      <c r="I4124">
        <f t="shared" si="516"/>
        <v>6.3555463960306025</v>
      </c>
      <c r="J4124">
        <f t="shared" si="511"/>
        <v>1.5085936811321634</v>
      </c>
    </row>
    <row r="4125" spans="1:10" x14ac:dyDescent="0.2">
      <c r="A4125" s="4">
        <v>41.1</v>
      </c>
      <c r="B4125" s="4">
        <f t="shared" si="512"/>
        <v>66.099999999999994</v>
      </c>
      <c r="D4125" s="1"/>
      <c r="E4125" s="1">
        <f t="shared" si="513"/>
        <v>633615.64059472235</v>
      </c>
      <c r="F4125" s="1">
        <f t="shared" si="517"/>
        <v>633361.78174522566</v>
      </c>
      <c r="G4125">
        <f t="shared" si="514"/>
        <v>12366.989999999991</v>
      </c>
      <c r="H4125">
        <f t="shared" si="515"/>
        <v>575.67680226101356</v>
      </c>
      <c r="I4125">
        <f t="shared" si="516"/>
        <v>6.3555463960306025</v>
      </c>
      <c r="J4125">
        <f t="shared" si="511"/>
        <v>1.5080657657343512</v>
      </c>
    </row>
    <row r="4126" spans="1:10" x14ac:dyDescent="0.2">
      <c r="A4126" s="4">
        <v>41.11</v>
      </c>
      <c r="B4126" s="4">
        <f t="shared" si="512"/>
        <v>66.11</v>
      </c>
      <c r="D4126" s="1"/>
      <c r="E4126" s="1">
        <f t="shared" si="513"/>
        <v>633261.6673249607</v>
      </c>
      <c r="F4126" s="1">
        <f t="shared" si="517"/>
        <v>633007.93403097079</v>
      </c>
      <c r="G4126">
        <f t="shared" si="514"/>
        <v>12357.2549</v>
      </c>
      <c r="H4126">
        <f t="shared" si="515"/>
        <v>575.67680226101356</v>
      </c>
      <c r="I4126">
        <f t="shared" si="516"/>
        <v>6.3555463960306025</v>
      </c>
      <c r="J4126">
        <f t="shared" si="511"/>
        <v>1.5075380350745966</v>
      </c>
    </row>
    <row r="4127" spans="1:10" x14ac:dyDescent="0.2">
      <c r="A4127" s="4">
        <v>41.12</v>
      </c>
      <c r="B4127" s="4">
        <f t="shared" si="512"/>
        <v>66.12</v>
      </c>
      <c r="D4127" s="1"/>
      <c r="E4127" s="1">
        <f t="shared" si="513"/>
        <v>632907.57014287158</v>
      </c>
      <c r="F4127" s="1">
        <f t="shared" si="517"/>
        <v>632653.96247001598</v>
      </c>
      <c r="G4127">
        <f t="shared" si="514"/>
        <v>12347.513600000006</v>
      </c>
      <c r="H4127">
        <f t="shared" si="515"/>
        <v>575.67680226101356</v>
      </c>
      <c r="I4127">
        <f t="shared" si="516"/>
        <v>6.3555463960306025</v>
      </c>
      <c r="J4127">
        <f t="shared" si="511"/>
        <v>1.5070104890882539</v>
      </c>
    </row>
    <row r="4128" spans="1:10" x14ac:dyDescent="0.2">
      <c r="A4128" s="4">
        <v>41.13</v>
      </c>
      <c r="B4128" s="4">
        <f t="shared" si="512"/>
        <v>66.13</v>
      </c>
      <c r="D4128" s="1"/>
      <c r="E4128" s="1">
        <f t="shared" si="513"/>
        <v>632553.34900507703</v>
      </c>
      <c r="F4128" s="1">
        <f t="shared" si="517"/>
        <v>632299.86701901478</v>
      </c>
      <c r="G4128">
        <f t="shared" si="514"/>
        <v>12337.766100000001</v>
      </c>
      <c r="H4128">
        <f t="shared" si="515"/>
        <v>575.67680226101356</v>
      </c>
      <c r="I4128">
        <f t="shared" si="516"/>
        <v>6.3555463960306025</v>
      </c>
      <c r="J4128">
        <f t="shared" si="511"/>
        <v>1.5064831277106969</v>
      </c>
    </row>
    <row r="4129" spans="1:10" x14ac:dyDescent="0.2">
      <c r="A4129" s="4">
        <v>41.14</v>
      </c>
      <c r="B4129" s="4">
        <f t="shared" si="512"/>
        <v>66.14</v>
      </c>
      <c r="D4129" s="1"/>
      <c r="E4129" s="1">
        <f t="shared" si="513"/>
        <v>632199.00386818626</v>
      </c>
      <c r="F4129" s="1">
        <f t="shared" si="517"/>
        <v>631945.64763460576</v>
      </c>
      <c r="G4129">
        <f t="shared" si="514"/>
        <v>12328.0124</v>
      </c>
      <c r="H4129">
        <f t="shared" si="515"/>
        <v>575.67680226101356</v>
      </c>
      <c r="I4129">
        <f t="shared" si="516"/>
        <v>6.3555463960306025</v>
      </c>
      <c r="J4129">
        <f t="shared" si="511"/>
        <v>1.5059559508773259</v>
      </c>
    </row>
    <row r="4130" spans="1:10" x14ac:dyDescent="0.2">
      <c r="A4130" s="4">
        <v>41.15</v>
      </c>
      <c r="B4130" s="4">
        <f t="shared" si="512"/>
        <v>66.150000000000006</v>
      </c>
      <c r="D4130" s="1"/>
      <c r="E4130" s="1">
        <f t="shared" si="513"/>
        <v>631844.53468879138</v>
      </c>
      <c r="F4130" s="1">
        <f t="shared" si="517"/>
        <v>631591.30427341221</v>
      </c>
      <c r="G4130">
        <f t="shared" si="514"/>
        <v>12318.252499999981</v>
      </c>
      <c r="H4130">
        <f t="shared" si="515"/>
        <v>575.67680226101356</v>
      </c>
      <c r="I4130">
        <f t="shared" si="516"/>
        <v>6.3555463960306025</v>
      </c>
      <c r="J4130">
        <f t="shared" si="511"/>
        <v>1.5054289585235605</v>
      </c>
    </row>
    <row r="4131" spans="1:10" x14ac:dyDescent="0.2">
      <c r="A4131" s="4">
        <v>41.160000000000004</v>
      </c>
      <c r="B4131" s="4">
        <f t="shared" si="512"/>
        <v>66.16</v>
      </c>
      <c r="D4131" s="1"/>
      <c r="E4131" s="1">
        <f t="shared" si="513"/>
        <v>631489.94142346946</v>
      </c>
      <c r="F4131" s="1">
        <f t="shared" si="517"/>
        <v>631236.83689204219</v>
      </c>
      <c r="G4131">
        <f t="shared" si="514"/>
        <v>12308.486400000009</v>
      </c>
      <c r="H4131">
        <f t="shared" si="515"/>
        <v>575.67680226101356</v>
      </c>
      <c r="I4131">
        <f t="shared" si="516"/>
        <v>6.3555463960306025</v>
      </c>
      <c r="J4131">
        <f t="shared" si="511"/>
        <v>1.5049021505848441</v>
      </c>
    </row>
    <row r="4132" spans="1:10" x14ac:dyDescent="0.2">
      <c r="A4132" s="4">
        <v>41.17</v>
      </c>
      <c r="B4132" s="4">
        <f t="shared" si="512"/>
        <v>66.17</v>
      </c>
      <c r="D4132" s="1"/>
      <c r="E4132" s="1">
        <f t="shared" si="513"/>
        <v>631135.22402878397</v>
      </c>
      <c r="F4132" s="1">
        <f t="shared" si="517"/>
        <v>630882.24544708873</v>
      </c>
      <c r="G4132">
        <f t="shared" si="514"/>
        <v>12298.714099999983</v>
      </c>
      <c r="H4132">
        <f t="shared" si="515"/>
        <v>575.67680226101356</v>
      </c>
      <c r="I4132">
        <f t="shared" si="516"/>
        <v>6.3555463960306025</v>
      </c>
      <c r="J4132">
        <f t="shared" si="511"/>
        <v>1.5043755269966435</v>
      </c>
    </row>
    <row r="4133" spans="1:10" x14ac:dyDescent="0.2">
      <c r="A4133" s="4">
        <v>41.18</v>
      </c>
      <c r="B4133" s="4">
        <f t="shared" si="512"/>
        <v>66.180000000000007</v>
      </c>
      <c r="D4133" s="1"/>
      <c r="E4133" s="1">
        <f t="shared" si="513"/>
        <v>630780.38246128114</v>
      </c>
      <c r="F4133" s="1">
        <f t="shared" si="517"/>
        <v>630527.5298951295</v>
      </c>
      <c r="G4133">
        <f t="shared" si="514"/>
        <v>12288.935599999997</v>
      </c>
      <c r="H4133">
        <f t="shared" si="515"/>
        <v>575.67680226101356</v>
      </c>
      <c r="I4133">
        <f t="shared" si="516"/>
        <v>6.3555463960306025</v>
      </c>
      <c r="J4133">
        <f t="shared" si="511"/>
        <v>1.5038490876944468</v>
      </c>
    </row>
    <row r="4134" spans="1:10" x14ac:dyDescent="0.2">
      <c r="A4134" s="4">
        <v>41.19</v>
      </c>
      <c r="B4134" s="4">
        <f t="shared" si="512"/>
        <v>66.19</v>
      </c>
      <c r="D4134" s="1"/>
      <c r="E4134" s="1">
        <f t="shared" si="513"/>
        <v>630425.41667749279</v>
      </c>
      <c r="F4134" s="1">
        <f t="shared" si="517"/>
        <v>630172.69019272714</v>
      </c>
      <c r="G4134">
        <f t="shared" si="514"/>
        <v>12279.150900000015</v>
      </c>
      <c r="H4134">
        <f t="shared" si="515"/>
        <v>575.67680226101356</v>
      </c>
      <c r="I4134">
        <f t="shared" si="516"/>
        <v>6.3555463960306025</v>
      </c>
      <c r="J4134">
        <f t="shared" si="511"/>
        <v>1.5033228326137649</v>
      </c>
    </row>
    <row r="4135" spans="1:10" x14ac:dyDescent="0.2">
      <c r="A4135" s="4">
        <v>41.2</v>
      </c>
      <c r="B4135" s="4">
        <f t="shared" si="512"/>
        <v>66.2</v>
      </c>
      <c r="D4135" s="1"/>
      <c r="E4135" s="1">
        <f t="shared" si="513"/>
        <v>630070.32663393626</v>
      </c>
      <c r="F4135" s="1">
        <f t="shared" si="517"/>
        <v>629817.72629642894</v>
      </c>
      <c r="G4135">
        <f t="shared" si="514"/>
        <v>12269.359999999993</v>
      </c>
      <c r="H4135">
        <f t="shared" si="515"/>
        <v>575.67680226101356</v>
      </c>
      <c r="I4135">
        <f t="shared" si="516"/>
        <v>6.3555463960306025</v>
      </c>
      <c r="J4135">
        <f t="shared" si="511"/>
        <v>1.5027967616901319</v>
      </c>
    </row>
    <row r="4136" spans="1:10" x14ac:dyDescent="0.2">
      <c r="A4136" s="4">
        <v>41.21</v>
      </c>
      <c r="B4136" s="4">
        <f t="shared" si="512"/>
        <v>66.210000000000008</v>
      </c>
      <c r="D4136" s="1"/>
      <c r="E4136" s="1">
        <f t="shared" si="513"/>
        <v>629715.11228711251</v>
      </c>
      <c r="F4136" s="1">
        <f t="shared" si="517"/>
        <v>629462.63816276705</v>
      </c>
      <c r="G4136">
        <f t="shared" si="514"/>
        <v>12259.562899999997</v>
      </c>
      <c r="H4136">
        <f t="shared" si="515"/>
        <v>575.67680226101356</v>
      </c>
      <c r="I4136">
        <f t="shared" si="516"/>
        <v>6.3555463960306025</v>
      </c>
      <c r="J4136">
        <f t="shared" si="511"/>
        <v>1.5022708748591043</v>
      </c>
    </row>
    <row r="4137" spans="1:10" x14ac:dyDescent="0.2">
      <c r="A4137" s="4">
        <v>41.22</v>
      </c>
      <c r="B4137" s="4">
        <f t="shared" si="512"/>
        <v>66.22</v>
      </c>
      <c r="D4137" s="1"/>
      <c r="E4137" s="1">
        <f t="shared" si="513"/>
        <v>629359.77359350817</v>
      </c>
      <c r="F4137" s="1">
        <f t="shared" si="517"/>
        <v>629107.42574825836</v>
      </c>
      <c r="G4137">
        <f t="shared" si="514"/>
        <v>12249.75959999999</v>
      </c>
      <c r="H4137">
        <f t="shared" si="515"/>
        <v>575.67680226101356</v>
      </c>
      <c r="I4137">
        <f t="shared" si="516"/>
        <v>6.3555463960306025</v>
      </c>
      <c r="J4137">
        <f t="shared" si="511"/>
        <v>1.5017451720562609</v>
      </c>
    </row>
    <row r="4138" spans="1:10" x14ac:dyDescent="0.2">
      <c r="A4138" s="4">
        <v>41.230000000000004</v>
      </c>
      <c r="B4138" s="4">
        <f t="shared" si="512"/>
        <v>66.23</v>
      </c>
      <c r="D4138" s="1"/>
      <c r="E4138" s="1">
        <f t="shared" si="513"/>
        <v>629004.31050959392</v>
      </c>
      <c r="F4138" s="1">
        <f t="shared" si="517"/>
        <v>628752.08900940453</v>
      </c>
      <c r="G4138">
        <f t="shared" si="514"/>
        <v>12239.950100000009</v>
      </c>
      <c r="H4138">
        <f t="shared" si="515"/>
        <v>575.67680226101356</v>
      </c>
      <c r="I4138">
        <f t="shared" si="516"/>
        <v>6.3555463960306025</v>
      </c>
      <c r="J4138">
        <f t="shared" si="511"/>
        <v>1.5012196532172026</v>
      </c>
    </row>
    <row r="4139" spans="1:10" x14ac:dyDescent="0.2">
      <c r="A4139" s="4">
        <v>41.24</v>
      </c>
      <c r="B4139" s="4">
        <f t="shared" si="512"/>
        <v>66.240000000000009</v>
      </c>
      <c r="D4139" s="1"/>
      <c r="E4139" s="1">
        <f t="shared" si="513"/>
        <v>628648.72299182543</v>
      </c>
      <c r="F4139" s="1">
        <f t="shared" si="517"/>
        <v>628396.62790269218</v>
      </c>
      <c r="G4139">
        <f t="shared" si="514"/>
        <v>12230.134399999995</v>
      </c>
      <c r="H4139">
        <f t="shared" si="515"/>
        <v>575.67680226101356</v>
      </c>
      <c r="I4139">
        <f t="shared" si="516"/>
        <v>6.3555463960306025</v>
      </c>
      <c r="J4139">
        <f t="shared" si="511"/>
        <v>1.5006943182775536</v>
      </c>
    </row>
    <row r="4140" spans="1:10" x14ac:dyDescent="0.2">
      <c r="A4140" s="4">
        <v>41.25</v>
      </c>
      <c r="B4140" s="4">
        <f t="shared" si="512"/>
        <v>66.25</v>
      </c>
      <c r="D4140" s="1"/>
      <c r="E4140" s="1">
        <f t="shared" si="513"/>
        <v>628293.0109966438</v>
      </c>
      <c r="F4140" s="1">
        <f t="shared" si="517"/>
        <v>628041.04238459247</v>
      </c>
      <c r="G4140">
        <f t="shared" si="514"/>
        <v>12220.3125</v>
      </c>
      <c r="H4140">
        <f t="shared" si="515"/>
        <v>575.67680226101356</v>
      </c>
      <c r="I4140">
        <f t="shared" si="516"/>
        <v>6.3555463960306025</v>
      </c>
      <c r="J4140">
        <f t="shared" si="511"/>
        <v>1.5001691671729609</v>
      </c>
    </row>
    <row r="4141" spans="1:10" x14ac:dyDescent="0.2">
      <c r="A4141" s="4">
        <v>41.26</v>
      </c>
      <c r="B4141" s="4">
        <f t="shared" si="512"/>
        <v>66.259999999999991</v>
      </c>
      <c r="D4141" s="1"/>
      <c r="E4141" s="1">
        <f t="shared" si="513"/>
        <v>627937.17448047374</v>
      </c>
      <c r="F4141" s="1">
        <f t="shared" si="517"/>
        <v>627685.33241156139</v>
      </c>
      <c r="G4141">
        <f t="shared" si="514"/>
        <v>12210.484400000008</v>
      </c>
      <c r="H4141">
        <f t="shared" si="515"/>
        <v>575.67680226101356</v>
      </c>
      <c r="I4141">
        <f t="shared" si="516"/>
        <v>6.3555463960306025</v>
      </c>
      <c r="J4141">
        <f t="shared" si="511"/>
        <v>1.4996441998390928</v>
      </c>
    </row>
    <row r="4142" spans="1:10" x14ac:dyDescent="0.2">
      <c r="A4142" s="4">
        <v>41.27</v>
      </c>
      <c r="B4142" s="4">
        <f t="shared" si="512"/>
        <v>66.27000000000001</v>
      </c>
      <c r="D4142" s="1"/>
      <c r="E4142" s="1">
        <f t="shared" si="513"/>
        <v>627581.2133997255</v>
      </c>
      <c r="F4142" s="1">
        <f t="shared" si="517"/>
        <v>627329.49794003973</v>
      </c>
      <c r="G4142">
        <f t="shared" si="514"/>
        <v>12200.650099999999</v>
      </c>
      <c r="H4142">
        <f t="shared" si="515"/>
        <v>575.67680226101356</v>
      </c>
      <c r="I4142">
        <f t="shared" si="516"/>
        <v>6.3555463960306025</v>
      </c>
      <c r="J4142">
        <f t="shared" si="511"/>
        <v>1.499119416211641</v>
      </c>
    </row>
    <row r="4143" spans="1:10" x14ac:dyDescent="0.2">
      <c r="A4143" s="4">
        <v>41.28</v>
      </c>
      <c r="B4143" s="4">
        <f t="shared" si="512"/>
        <v>66.28</v>
      </c>
      <c r="D4143" s="1"/>
      <c r="E4143" s="1">
        <f t="shared" si="513"/>
        <v>627225.12771079398</v>
      </c>
      <c r="F4143" s="1">
        <f t="shared" si="517"/>
        <v>626973.5389264531</v>
      </c>
      <c r="G4143">
        <f t="shared" si="514"/>
        <v>12190.809600000008</v>
      </c>
      <c r="H4143">
        <f t="shared" si="515"/>
        <v>575.67680226101356</v>
      </c>
      <c r="I4143">
        <f t="shared" si="516"/>
        <v>6.3555463960306025</v>
      </c>
      <c r="J4143">
        <f t="shared" si="511"/>
        <v>1.4985948162263198</v>
      </c>
    </row>
    <row r="4144" spans="1:10" x14ac:dyDescent="0.2">
      <c r="A4144" s="4">
        <v>41.29</v>
      </c>
      <c r="B4144" s="4">
        <f t="shared" si="512"/>
        <v>66.289999999999992</v>
      </c>
      <c r="D4144" s="1"/>
      <c r="E4144" s="1">
        <f t="shared" si="513"/>
        <v>626868.91737005836</v>
      </c>
      <c r="F4144" s="1">
        <f t="shared" si="517"/>
        <v>626617.45532721165</v>
      </c>
      <c r="G4144">
        <f t="shared" si="514"/>
        <v>12180.962899999991</v>
      </c>
      <c r="H4144">
        <f t="shared" si="515"/>
        <v>575.67680226101356</v>
      </c>
      <c r="I4144">
        <f t="shared" si="516"/>
        <v>6.3555463960306025</v>
      </c>
      <c r="J4144">
        <f t="shared" si="511"/>
        <v>1.4980703998188651</v>
      </c>
    </row>
    <row r="4145" spans="1:10" x14ac:dyDescent="0.2">
      <c r="A4145" s="4">
        <v>41.300000000000004</v>
      </c>
      <c r="B4145" s="4">
        <f t="shared" si="512"/>
        <v>66.300000000000011</v>
      </c>
      <c r="D4145" s="1"/>
      <c r="E4145" s="1">
        <f t="shared" si="513"/>
        <v>626512.58233388292</v>
      </c>
      <c r="F4145" s="1">
        <f t="shared" si="517"/>
        <v>626261.2470987105</v>
      </c>
      <c r="G4145">
        <f t="shared" si="514"/>
        <v>12171.110000000008</v>
      </c>
      <c r="H4145">
        <f t="shared" si="515"/>
        <v>575.67680226101356</v>
      </c>
      <c r="I4145">
        <f t="shared" si="516"/>
        <v>6.3555463960306025</v>
      </c>
      <c r="J4145">
        <f t="shared" si="511"/>
        <v>1.4975461669250365</v>
      </c>
    </row>
    <row r="4146" spans="1:10" x14ac:dyDescent="0.2">
      <c r="A4146" s="4">
        <v>41.31</v>
      </c>
      <c r="B4146" s="4">
        <f t="shared" si="512"/>
        <v>66.31</v>
      </c>
      <c r="D4146" s="1"/>
      <c r="E4146" s="1">
        <f t="shared" si="513"/>
        <v>626156.12255861703</v>
      </c>
      <c r="F4146" s="1">
        <f t="shared" si="517"/>
        <v>625904.91419732932</v>
      </c>
      <c r="G4146">
        <f t="shared" si="514"/>
        <v>12161.250899999985</v>
      </c>
      <c r="H4146">
        <f t="shared" si="515"/>
        <v>575.67680226101356</v>
      </c>
      <c r="I4146">
        <f t="shared" si="516"/>
        <v>6.3555463960306025</v>
      </c>
      <c r="J4146">
        <f t="shared" si="511"/>
        <v>1.4970221174806151</v>
      </c>
    </row>
    <row r="4147" spans="1:10" x14ac:dyDescent="0.2">
      <c r="A4147" s="4">
        <v>41.32</v>
      </c>
      <c r="B4147" s="4">
        <f t="shared" si="512"/>
        <v>66.319999999999993</v>
      </c>
      <c r="D4147" s="1"/>
      <c r="E4147" s="1">
        <f t="shared" si="513"/>
        <v>625799.53800059401</v>
      </c>
      <c r="F4147" s="1">
        <f t="shared" si="517"/>
        <v>625548.45657943271</v>
      </c>
      <c r="G4147">
        <f t="shared" si="514"/>
        <v>12151.385599999994</v>
      </c>
      <c r="H4147">
        <f t="shared" si="515"/>
        <v>575.67680226101356</v>
      </c>
      <c r="I4147">
        <f t="shared" si="516"/>
        <v>6.3555463960306025</v>
      </c>
      <c r="J4147">
        <f t="shared" si="511"/>
        <v>1.4964982514214051</v>
      </c>
    </row>
    <row r="4148" spans="1:10" x14ac:dyDescent="0.2">
      <c r="A4148" s="4">
        <v>41.33</v>
      </c>
      <c r="B4148" s="4">
        <f t="shared" si="512"/>
        <v>66.33</v>
      </c>
      <c r="D4148" s="1"/>
      <c r="E4148" s="1">
        <f t="shared" si="513"/>
        <v>625442.82861613249</v>
      </c>
      <c r="F4148" s="1">
        <f t="shared" si="517"/>
        <v>625191.87420136982</v>
      </c>
      <c r="G4148">
        <f t="shared" si="514"/>
        <v>12141.514100000008</v>
      </c>
      <c r="H4148">
        <f t="shared" si="515"/>
        <v>575.67680226101356</v>
      </c>
      <c r="I4148">
        <f t="shared" si="516"/>
        <v>6.3555463960306025</v>
      </c>
      <c r="J4148">
        <f t="shared" si="511"/>
        <v>1.4959745686832331</v>
      </c>
    </row>
    <row r="4149" spans="1:10" x14ac:dyDescent="0.2">
      <c r="A4149" s="4">
        <v>41.34</v>
      </c>
      <c r="B4149" s="4">
        <f t="shared" si="512"/>
        <v>66.34</v>
      </c>
      <c r="D4149" s="1"/>
      <c r="E4149" s="1">
        <f t="shared" si="513"/>
        <v>625085.99436153506</v>
      </c>
      <c r="F4149" s="1">
        <f t="shared" si="517"/>
        <v>624835.16701947467</v>
      </c>
      <c r="G4149">
        <f t="shared" si="514"/>
        <v>12131.636400000003</v>
      </c>
      <c r="H4149">
        <f t="shared" si="515"/>
        <v>575.67680226101356</v>
      </c>
      <c r="I4149">
        <f t="shared" si="516"/>
        <v>6.3555463960306025</v>
      </c>
      <c r="J4149">
        <f t="shared" si="511"/>
        <v>1.4954510692019467</v>
      </c>
    </row>
    <row r="4150" spans="1:10" x14ac:dyDescent="0.2">
      <c r="A4150" s="4">
        <v>41.35</v>
      </c>
      <c r="B4150" s="4">
        <f t="shared" si="512"/>
        <v>66.349999999999994</v>
      </c>
      <c r="D4150" s="1"/>
      <c r="E4150" s="1">
        <f t="shared" si="513"/>
        <v>624729.03519309033</v>
      </c>
      <c r="F4150" s="1">
        <f t="shared" si="517"/>
        <v>624478.33499006578</v>
      </c>
      <c r="G4150">
        <f t="shared" si="514"/>
        <v>12121.752500000002</v>
      </c>
      <c r="H4150">
        <f t="shared" si="515"/>
        <v>575.67680226101356</v>
      </c>
      <c r="I4150">
        <f t="shared" si="516"/>
        <v>6.3555463960306025</v>
      </c>
      <c r="J4150">
        <f t="shared" si="511"/>
        <v>1.4949277529134191</v>
      </c>
    </row>
    <row r="4151" spans="1:10" x14ac:dyDescent="0.2">
      <c r="A4151" s="4">
        <v>41.36</v>
      </c>
      <c r="B4151" s="4">
        <f t="shared" si="512"/>
        <v>66.36</v>
      </c>
      <c r="D4151" s="1"/>
      <c r="E4151" s="1">
        <f t="shared" si="513"/>
        <v>624371.95106706989</v>
      </c>
      <c r="F4151" s="1">
        <f t="shared" si="517"/>
        <v>624121.37806944665</v>
      </c>
      <c r="G4151">
        <f t="shared" si="514"/>
        <v>12111.862399999998</v>
      </c>
      <c r="H4151">
        <f t="shared" si="515"/>
        <v>575.67680226101356</v>
      </c>
      <c r="I4151">
        <f t="shared" si="516"/>
        <v>6.3555463960306025</v>
      </c>
      <c r="J4151">
        <f t="shared" si="511"/>
        <v>1.4944046197535426</v>
      </c>
    </row>
    <row r="4152" spans="1:10" x14ac:dyDescent="0.2">
      <c r="A4152" s="4">
        <v>41.37</v>
      </c>
      <c r="B4152" s="4">
        <f t="shared" si="512"/>
        <v>66.37</v>
      </c>
      <c r="D4152" s="1"/>
      <c r="E4152" s="1">
        <f t="shared" si="513"/>
        <v>624014.74193973164</v>
      </c>
      <c r="F4152" s="1">
        <f t="shared" si="517"/>
        <v>623764.29621390533</v>
      </c>
      <c r="G4152">
        <f t="shared" si="514"/>
        <v>12101.966099999998</v>
      </c>
      <c r="H4152">
        <f t="shared" si="515"/>
        <v>575.67680226101356</v>
      </c>
      <c r="I4152">
        <f t="shared" si="516"/>
        <v>6.3555463960306025</v>
      </c>
      <c r="J4152">
        <f t="shared" si="511"/>
        <v>1.4938816696582342</v>
      </c>
    </row>
    <row r="4153" spans="1:10" x14ac:dyDescent="0.2">
      <c r="A4153" s="4">
        <v>41.38</v>
      </c>
      <c r="B4153" s="4">
        <f t="shared" si="512"/>
        <v>66.38</v>
      </c>
      <c r="D4153" s="1"/>
      <c r="E4153" s="1">
        <f t="shared" si="513"/>
        <v>623657.40776731726</v>
      </c>
      <c r="F4153" s="1">
        <f t="shared" si="517"/>
        <v>623407.08937971457</v>
      </c>
      <c r="G4153">
        <f t="shared" si="514"/>
        <v>12092.063599999994</v>
      </c>
      <c r="H4153">
        <f t="shared" si="515"/>
        <v>575.67680226101356</v>
      </c>
      <c r="I4153">
        <f t="shared" si="516"/>
        <v>6.3555463960306025</v>
      </c>
      <c r="J4153">
        <f t="shared" si="511"/>
        <v>1.4933589025634317</v>
      </c>
    </row>
    <row r="4154" spans="1:10" x14ac:dyDescent="0.2">
      <c r="A4154" s="4">
        <v>41.39</v>
      </c>
      <c r="B4154" s="4">
        <f t="shared" si="512"/>
        <v>66.39</v>
      </c>
      <c r="D4154" s="1"/>
      <c r="E4154" s="1">
        <f t="shared" si="513"/>
        <v>623299.94850605296</v>
      </c>
      <c r="F4154" s="1">
        <f t="shared" si="517"/>
        <v>623049.75752313179</v>
      </c>
      <c r="G4154">
        <f t="shared" si="514"/>
        <v>12082.154899999994</v>
      </c>
      <c r="H4154">
        <f t="shared" si="515"/>
        <v>575.67680226101356</v>
      </c>
      <c r="I4154">
        <f t="shared" si="516"/>
        <v>6.3555463960306025</v>
      </c>
      <c r="J4154">
        <f t="shared" si="511"/>
        <v>1.4928363184050968</v>
      </c>
    </row>
    <row r="4155" spans="1:10" x14ac:dyDescent="0.2">
      <c r="A4155" s="4">
        <v>41.4</v>
      </c>
      <c r="B4155" s="4">
        <f t="shared" si="512"/>
        <v>66.400000000000006</v>
      </c>
      <c r="D4155" s="1"/>
      <c r="E4155" s="1">
        <f t="shared" si="513"/>
        <v>622942.36411215062</v>
      </c>
      <c r="F4155" s="1">
        <f t="shared" si="517"/>
        <v>622692.30060039926</v>
      </c>
      <c r="G4155">
        <f t="shared" si="514"/>
        <v>12072.240000000013</v>
      </c>
      <c r="H4155">
        <f t="shared" si="515"/>
        <v>575.67680226101356</v>
      </c>
      <c r="I4155">
        <f t="shared" si="516"/>
        <v>6.3555463960306025</v>
      </c>
      <c r="J4155">
        <f t="shared" si="511"/>
        <v>1.4923139171192132</v>
      </c>
    </row>
    <row r="4156" spans="1:10" x14ac:dyDescent="0.2">
      <c r="A4156" s="4">
        <v>41.410000000000004</v>
      </c>
      <c r="B4156" s="4">
        <f t="shared" si="512"/>
        <v>66.41</v>
      </c>
      <c r="D4156" s="1"/>
      <c r="E4156" s="1">
        <f t="shared" si="513"/>
        <v>622584.65454180527</v>
      </c>
      <c r="F4156" s="1">
        <f t="shared" si="517"/>
        <v>622334.71856774366</v>
      </c>
      <c r="G4156">
        <f t="shared" si="514"/>
        <v>12062.318899999998</v>
      </c>
      <c r="H4156">
        <f t="shared" si="515"/>
        <v>575.67680226101356</v>
      </c>
      <c r="I4156">
        <f t="shared" si="516"/>
        <v>6.3555463960306025</v>
      </c>
      <c r="J4156">
        <f t="shared" si="511"/>
        <v>1.4917916986417854</v>
      </c>
    </row>
    <row r="4157" spans="1:10" x14ac:dyDescent="0.2">
      <c r="A4157" s="4">
        <v>41.42</v>
      </c>
      <c r="B4157" s="4">
        <f t="shared" si="512"/>
        <v>66.42</v>
      </c>
      <c r="D4157" s="1"/>
      <c r="E4157" s="1">
        <f t="shared" si="513"/>
        <v>622226.81975119864</v>
      </c>
      <c r="F4157" s="1">
        <f t="shared" si="517"/>
        <v>621977.01138137665</v>
      </c>
      <c r="G4157">
        <f t="shared" si="514"/>
        <v>12052.391600000003</v>
      </c>
      <c r="H4157">
        <f t="shared" si="515"/>
        <v>575.67680226101356</v>
      </c>
      <c r="I4157">
        <f t="shared" si="516"/>
        <v>6.3555463960306025</v>
      </c>
      <c r="J4157">
        <f t="shared" si="511"/>
        <v>1.4912696629088436</v>
      </c>
    </row>
    <row r="4158" spans="1:10" x14ac:dyDescent="0.2">
      <c r="A4158" s="4">
        <v>41.43</v>
      </c>
      <c r="B4158" s="4">
        <f t="shared" si="512"/>
        <v>66.430000000000007</v>
      </c>
      <c r="D4158" s="1"/>
      <c r="E4158" s="1">
        <f t="shared" si="513"/>
        <v>621868.85969649546</v>
      </c>
      <c r="F4158" s="1">
        <f t="shared" si="517"/>
        <v>621619.1789974944</v>
      </c>
      <c r="G4158">
        <f t="shared" si="514"/>
        <v>12042.458099999989</v>
      </c>
      <c r="H4158">
        <f t="shared" si="515"/>
        <v>575.67680226101356</v>
      </c>
      <c r="I4158">
        <f t="shared" si="516"/>
        <v>6.3555463960306025</v>
      </c>
      <c r="J4158">
        <f t="shared" si="511"/>
        <v>1.4907478098564371</v>
      </c>
    </row>
    <row r="4159" spans="1:10" x14ac:dyDescent="0.2">
      <c r="A4159" s="4">
        <v>41.44</v>
      </c>
      <c r="B4159" s="4">
        <f t="shared" si="512"/>
        <v>66.44</v>
      </c>
      <c r="D4159" s="1"/>
      <c r="E4159" s="1">
        <f t="shared" si="513"/>
        <v>621510.77433384501</v>
      </c>
      <c r="F4159" s="1">
        <f t="shared" si="517"/>
        <v>621261.22137227783</v>
      </c>
      <c r="G4159">
        <f t="shared" si="514"/>
        <v>12032.518400000001</v>
      </c>
      <c r="H4159">
        <f t="shared" si="515"/>
        <v>575.67680226101356</v>
      </c>
      <c r="I4159">
        <f t="shared" si="516"/>
        <v>6.3555463960306025</v>
      </c>
      <c r="J4159">
        <f t="shared" si="511"/>
        <v>1.4902261394206389</v>
      </c>
    </row>
    <row r="4160" spans="1:10" x14ac:dyDescent="0.2">
      <c r="A4160" s="4">
        <v>41.45</v>
      </c>
      <c r="B4160" s="4">
        <f t="shared" si="512"/>
        <v>66.45</v>
      </c>
      <c r="D4160" s="1"/>
      <c r="E4160" s="1">
        <f t="shared" si="513"/>
        <v>621152.56361938245</v>
      </c>
      <c r="F4160" s="1">
        <f t="shared" si="517"/>
        <v>620903.13846189249</v>
      </c>
      <c r="G4160">
        <f t="shared" si="514"/>
        <v>12022.572499999995</v>
      </c>
      <c r="H4160">
        <f t="shared" si="515"/>
        <v>575.67680226101356</v>
      </c>
      <c r="I4160">
        <f t="shared" si="516"/>
        <v>6.3555463960306025</v>
      </c>
      <c r="J4160">
        <f t="shared" si="511"/>
        <v>1.4897046515375447</v>
      </c>
    </row>
    <row r="4161" spans="1:10" x14ac:dyDescent="0.2">
      <c r="A4161" s="4">
        <v>41.46</v>
      </c>
      <c r="B4161" s="4">
        <f t="shared" si="512"/>
        <v>66.460000000000008</v>
      </c>
      <c r="D4161" s="1"/>
      <c r="E4161" s="1">
        <f t="shared" si="513"/>
        <v>620794.22750922688</v>
      </c>
      <c r="F4161" s="1">
        <f t="shared" si="517"/>
        <v>620544.93022248847</v>
      </c>
      <c r="G4161">
        <f t="shared" si="514"/>
        <v>12012.620399999993</v>
      </c>
      <c r="H4161">
        <f t="shared" si="515"/>
        <v>575.67680226101356</v>
      </c>
      <c r="I4161">
        <f t="shared" si="516"/>
        <v>6.3555463960306025</v>
      </c>
      <c r="J4161">
        <f t="shared" si="511"/>
        <v>1.489183346143272</v>
      </c>
    </row>
    <row r="4162" spans="1:10" x14ac:dyDescent="0.2">
      <c r="A4162" s="4">
        <v>41.47</v>
      </c>
      <c r="B4162" s="4">
        <f t="shared" si="512"/>
        <v>66.47</v>
      </c>
      <c r="D4162" s="1"/>
      <c r="E4162" s="1">
        <f t="shared" si="513"/>
        <v>620435.76595948241</v>
      </c>
      <c r="F4162" s="1">
        <f t="shared" si="517"/>
        <v>620186.59661020071</v>
      </c>
      <c r="G4162">
        <f t="shared" si="514"/>
        <v>12002.662100000009</v>
      </c>
      <c r="H4162">
        <f t="shared" si="515"/>
        <v>575.67680226101356</v>
      </c>
      <c r="I4162">
        <f t="shared" si="516"/>
        <v>6.3555463960306025</v>
      </c>
      <c r="J4162">
        <f t="shared" si="511"/>
        <v>1.4886622231739615</v>
      </c>
    </row>
    <row r="4163" spans="1:10" x14ac:dyDescent="0.2">
      <c r="A4163" s="4">
        <v>41.480000000000004</v>
      </c>
      <c r="B4163" s="4">
        <f t="shared" si="512"/>
        <v>66.48</v>
      </c>
      <c r="D4163" s="1"/>
      <c r="E4163" s="1">
        <f t="shared" si="513"/>
        <v>620077.17892623669</v>
      </c>
      <c r="F4163" s="1">
        <f t="shared" si="517"/>
        <v>619828.13758114865</v>
      </c>
      <c r="G4163">
        <f t="shared" si="514"/>
        <v>11992.6976</v>
      </c>
      <c r="H4163">
        <f t="shared" si="515"/>
        <v>575.67680226101356</v>
      </c>
      <c r="I4163">
        <f t="shared" si="516"/>
        <v>6.3555463960306025</v>
      </c>
      <c r="J4163">
        <f t="shared" si="511"/>
        <v>1.4881412825657749</v>
      </c>
    </row>
    <row r="4164" spans="1:10" x14ac:dyDescent="0.2">
      <c r="A4164" s="4">
        <v>41.49</v>
      </c>
      <c r="B4164" s="4">
        <f t="shared" si="512"/>
        <v>66.490000000000009</v>
      </c>
      <c r="D4164" s="1"/>
      <c r="E4164" s="1">
        <f t="shared" si="513"/>
        <v>619718.46636556368</v>
      </c>
      <c r="F4164" s="1">
        <f t="shared" si="517"/>
        <v>619469.55309143639</v>
      </c>
      <c r="G4164">
        <f t="shared" si="514"/>
        <v>11982.726899999994</v>
      </c>
      <c r="H4164">
        <f t="shared" si="515"/>
        <v>575.67680226101356</v>
      </c>
      <c r="I4164">
        <f t="shared" si="516"/>
        <v>6.3555463960306025</v>
      </c>
      <c r="J4164">
        <f t="shared" si="511"/>
        <v>1.4876205242548972</v>
      </c>
    </row>
    <row r="4165" spans="1:10" x14ac:dyDescent="0.2">
      <c r="A4165" s="4">
        <v>41.5</v>
      </c>
      <c r="B4165" s="4">
        <f t="shared" si="512"/>
        <v>66.5</v>
      </c>
      <c r="D4165" s="1"/>
      <c r="E4165" s="1">
        <f t="shared" si="513"/>
        <v>619359.62823352078</v>
      </c>
      <c r="F4165" s="1">
        <f t="shared" si="517"/>
        <v>619110.84309715277</v>
      </c>
      <c r="G4165">
        <f t="shared" si="514"/>
        <v>11972.749999999985</v>
      </c>
      <c r="H4165">
        <f t="shared" si="515"/>
        <v>575.67680226101356</v>
      </c>
      <c r="I4165">
        <f t="shared" si="516"/>
        <v>6.3555463960306025</v>
      </c>
      <c r="J4165">
        <f t="shared" si="511"/>
        <v>1.487099948177536</v>
      </c>
    </row>
    <row r="4166" spans="1:10" x14ac:dyDescent="0.2">
      <c r="A4166" s="4">
        <v>41.51</v>
      </c>
      <c r="B4166" s="4">
        <f t="shared" si="512"/>
        <v>66.509999999999991</v>
      </c>
      <c r="D4166" s="1"/>
      <c r="E4166" s="1">
        <f t="shared" si="513"/>
        <v>619000.66448615026</v>
      </c>
      <c r="F4166" s="1">
        <f t="shared" si="517"/>
        <v>618752.00755437114</v>
      </c>
      <c r="G4166">
        <f t="shared" si="514"/>
        <v>11962.766900000002</v>
      </c>
      <c r="H4166">
        <f t="shared" si="515"/>
        <v>575.67680226101356</v>
      </c>
      <c r="I4166">
        <f t="shared" si="516"/>
        <v>6.3555463960306025</v>
      </c>
      <c r="J4166">
        <f t="shared" si="511"/>
        <v>1.4865795542699203</v>
      </c>
    </row>
    <row r="4167" spans="1:10" x14ac:dyDescent="0.2">
      <c r="A4167" s="4">
        <v>41.52</v>
      </c>
      <c r="B4167" s="4">
        <f t="shared" si="512"/>
        <v>66.52000000000001</v>
      </c>
      <c r="D4167" s="1"/>
      <c r="E4167" s="1">
        <f t="shared" si="513"/>
        <v>618641.57507947879</v>
      </c>
      <c r="F4167" s="1">
        <f t="shared" si="517"/>
        <v>618393.0464191495</v>
      </c>
      <c r="G4167">
        <f t="shared" si="514"/>
        <v>11952.777599999987</v>
      </c>
      <c r="H4167">
        <f t="shared" si="515"/>
        <v>575.67680226101356</v>
      </c>
      <c r="I4167">
        <f t="shared" si="516"/>
        <v>6.3555463960306025</v>
      </c>
      <c r="J4167">
        <f t="shared" si="511"/>
        <v>1.4860593424683013</v>
      </c>
    </row>
    <row r="4168" spans="1:10" x14ac:dyDescent="0.2">
      <c r="A4168" s="4">
        <v>41.53</v>
      </c>
      <c r="B4168" s="4">
        <f t="shared" si="512"/>
        <v>66.53</v>
      </c>
      <c r="D4168" s="1"/>
      <c r="E4168" s="1">
        <f t="shared" si="513"/>
        <v>618282.35996951838</v>
      </c>
      <c r="F4168" s="1">
        <f t="shared" si="517"/>
        <v>618033.95964753057</v>
      </c>
      <c r="G4168">
        <f t="shared" si="514"/>
        <v>11942.782100000004</v>
      </c>
      <c r="H4168">
        <f t="shared" si="515"/>
        <v>575.67680226101356</v>
      </c>
      <c r="I4168">
        <f t="shared" si="516"/>
        <v>6.3555463960306025</v>
      </c>
      <c r="J4168">
        <f t="shared" si="511"/>
        <v>1.485539312708954</v>
      </c>
    </row>
    <row r="4169" spans="1:10" x14ac:dyDescent="0.2">
      <c r="A4169" s="4">
        <v>41.54</v>
      </c>
      <c r="B4169" s="4">
        <f t="shared" si="512"/>
        <v>66.539999999999992</v>
      </c>
      <c r="D4169" s="1"/>
      <c r="E4169" s="1">
        <f t="shared" si="513"/>
        <v>617923.01911226497</v>
      </c>
      <c r="F4169" s="1">
        <f t="shared" si="517"/>
        <v>617674.74719554151</v>
      </c>
      <c r="G4169">
        <f t="shared" si="514"/>
        <v>11932.780399999996</v>
      </c>
      <c r="H4169">
        <f t="shared" si="515"/>
        <v>575.67680226101356</v>
      </c>
      <c r="I4169">
        <f t="shared" si="516"/>
        <v>6.3555463960306025</v>
      </c>
      <c r="J4169">
        <f t="shared" si="511"/>
        <v>1.4850194649281743</v>
      </c>
    </row>
    <row r="4170" spans="1:10" x14ac:dyDescent="0.2">
      <c r="A4170" s="4">
        <v>41.550000000000004</v>
      </c>
      <c r="B4170" s="4">
        <f t="shared" si="512"/>
        <v>66.550000000000011</v>
      </c>
      <c r="D4170" s="1"/>
      <c r="E4170" s="1">
        <f t="shared" si="513"/>
        <v>617563.55246369902</v>
      </c>
      <c r="F4170" s="1">
        <f t="shared" si="517"/>
        <v>617315.40901919431</v>
      </c>
      <c r="G4170">
        <f t="shared" si="514"/>
        <v>11922.772499999992</v>
      </c>
      <c r="H4170">
        <f t="shared" si="515"/>
        <v>575.67680226101356</v>
      </c>
      <c r="I4170">
        <f t="shared" si="516"/>
        <v>6.3555463960306025</v>
      </c>
      <c r="J4170">
        <f t="shared" si="511"/>
        <v>1.4844997990622806</v>
      </c>
    </row>
    <row r="4171" spans="1:10" x14ac:dyDescent="0.2">
      <c r="A4171" s="4">
        <v>41.56</v>
      </c>
      <c r="B4171" s="4">
        <f t="shared" si="512"/>
        <v>66.56</v>
      </c>
      <c r="D4171" s="1"/>
      <c r="E4171" s="1">
        <f t="shared" si="513"/>
        <v>617203.95997978665</v>
      </c>
      <c r="F4171" s="1">
        <f t="shared" si="517"/>
        <v>616955.94507448538</v>
      </c>
      <c r="G4171">
        <f t="shared" si="514"/>
        <v>11912.758399999999</v>
      </c>
      <c r="H4171">
        <f t="shared" si="515"/>
        <v>575.67680226101356</v>
      </c>
      <c r="I4171">
        <f t="shared" si="516"/>
        <v>6.3555463960306025</v>
      </c>
      <c r="J4171">
        <f t="shared" si="511"/>
        <v>1.4839803150476145</v>
      </c>
    </row>
    <row r="4172" spans="1:10" x14ac:dyDescent="0.2">
      <c r="A4172" s="4">
        <v>41.57</v>
      </c>
      <c r="B4172" s="4">
        <f t="shared" si="512"/>
        <v>66.569999999999993</v>
      </c>
      <c r="D4172" s="1"/>
      <c r="E4172" s="1">
        <f t="shared" si="513"/>
        <v>616844.24161647703</v>
      </c>
      <c r="F4172" s="1">
        <f t="shared" si="517"/>
        <v>616596.35531739576</v>
      </c>
      <c r="G4172">
        <f t="shared" si="514"/>
        <v>11902.738099999988</v>
      </c>
      <c r="H4172">
        <f t="shared" si="515"/>
        <v>575.67680226101356</v>
      </c>
      <c r="I4172">
        <f t="shared" si="516"/>
        <v>6.3555463960306025</v>
      </c>
      <c r="J4172">
        <f t="shared" si="511"/>
        <v>1.4834610128205388</v>
      </c>
    </row>
    <row r="4173" spans="1:10" x14ac:dyDescent="0.2">
      <c r="A4173" s="4">
        <v>41.58</v>
      </c>
      <c r="B4173" s="4">
        <f t="shared" si="512"/>
        <v>66.58</v>
      </c>
      <c r="D4173" s="1"/>
      <c r="E4173" s="1">
        <f t="shared" si="513"/>
        <v>616484.39732970519</v>
      </c>
      <c r="F4173" s="1">
        <f t="shared" si="517"/>
        <v>616236.63970389112</v>
      </c>
      <c r="G4173">
        <f t="shared" si="514"/>
        <v>11892.711599999995</v>
      </c>
      <c r="H4173">
        <f t="shared" si="515"/>
        <v>575.67680226101356</v>
      </c>
      <c r="I4173">
        <f t="shared" si="516"/>
        <v>6.3555463960306025</v>
      </c>
      <c r="J4173">
        <f t="shared" si="511"/>
        <v>1.4829418923174393</v>
      </c>
    </row>
    <row r="4174" spans="1:10" x14ac:dyDescent="0.2">
      <c r="A4174" s="4">
        <v>41.59</v>
      </c>
      <c r="B4174" s="4">
        <f t="shared" si="512"/>
        <v>66.59</v>
      </c>
      <c r="D4174" s="1"/>
      <c r="E4174" s="1">
        <f t="shared" si="513"/>
        <v>616124.42707538954</v>
      </c>
      <c r="F4174" s="1">
        <f t="shared" si="517"/>
        <v>615876.79818992177</v>
      </c>
      <c r="G4174">
        <f t="shared" si="514"/>
        <v>11882.678899999984</v>
      </c>
      <c r="H4174">
        <f t="shared" si="515"/>
        <v>575.67680226101356</v>
      </c>
      <c r="I4174">
        <f t="shared" si="516"/>
        <v>6.3555463960306025</v>
      </c>
      <c r="J4174">
        <f t="shared" si="511"/>
        <v>1.4824229534747226</v>
      </c>
    </row>
    <row r="4175" spans="1:10" x14ac:dyDescent="0.2">
      <c r="A4175" s="4">
        <v>41.6</v>
      </c>
      <c r="B4175" s="4">
        <f t="shared" si="512"/>
        <v>66.599999999999994</v>
      </c>
      <c r="D4175" s="1"/>
      <c r="E4175" s="1">
        <f t="shared" si="513"/>
        <v>615764.33080943464</v>
      </c>
      <c r="F4175" s="1">
        <f t="shared" si="517"/>
        <v>615516.83073142252</v>
      </c>
      <c r="G4175">
        <f t="shared" si="514"/>
        <v>11872.639999999992</v>
      </c>
      <c r="H4175">
        <f t="shared" si="515"/>
        <v>575.67680226101356</v>
      </c>
      <c r="I4175">
        <f t="shared" si="516"/>
        <v>6.3555463960306025</v>
      </c>
      <c r="J4175">
        <f t="shared" ref="J4175:J4238" si="518">EXP(-$B$9*A4175)*I4175</f>
        <v>1.4819041962288206</v>
      </c>
    </row>
    <row r="4176" spans="1:10" x14ac:dyDescent="0.2">
      <c r="A4176" s="4">
        <v>41.61</v>
      </c>
      <c r="B4176" s="4">
        <f t="shared" ref="B4176:B4239" si="519">A4176+25</f>
        <v>66.61</v>
      </c>
      <c r="D4176" s="1"/>
      <c r="E4176" s="1">
        <f t="shared" ref="E4176:E4239" si="520">IF(A4176&lt;$B$5, D4176, EXP($B$2*A4176)*(EXP(-$B$2*$A$4015)*$D$4015 -$B$7*(1/$B$2)*(EXP(-$B$2*$A$4015) - EXP(-$B$2 *A4176) ) ) )</f>
        <v>615404.10848772805</v>
      </c>
      <c r="F4176" s="1">
        <f t="shared" si="517"/>
        <v>615156.73728431284</v>
      </c>
      <c r="G4176">
        <f t="shared" ref="G4176:G4239" si="521">$B$3*($E$2 + $E$3*A4176 +$E$4*A4176^2)-$B$3</f>
        <v>11862.594900000004</v>
      </c>
      <c r="H4176">
        <f t="shared" ref="H4176:H4239" si="522">IF(A4176&lt;$B$5, ($B$3*(1-$B$4) + G4176*(1-$B$1))*$B$12, $B$7*$B$12)</f>
        <v>575.67680226101356</v>
      </c>
      <c r="I4176">
        <f t="shared" ref="I4176:I4239" si="523">LN(H4176)</f>
        <v>6.3555463960306025</v>
      </c>
      <c r="J4176">
        <f t="shared" si="518"/>
        <v>1.4813856205161842</v>
      </c>
    </row>
    <row r="4177" spans="1:10" x14ac:dyDescent="0.2">
      <c r="A4177" s="4">
        <v>41.62</v>
      </c>
      <c r="B4177" s="4">
        <f t="shared" si="519"/>
        <v>66.62</v>
      </c>
      <c r="D4177" s="1"/>
      <c r="E4177" s="1">
        <f t="shared" si="520"/>
        <v>615043.76006614219</v>
      </c>
      <c r="F4177" s="1">
        <f t="shared" ref="F4177:F4240" si="524">IF(A4177&lt;=$B$5,     F4176+($B$2*F4176+$B$4*$B$3 + $B$1*G4176)*$B$12,     F4176+($B$2*F4176-$B$10)*$B$12)</f>
        <v>614796.51780449669</v>
      </c>
      <c r="G4177">
        <f t="shared" si="521"/>
        <v>11852.54359999999</v>
      </c>
      <c r="H4177">
        <f t="shared" si="522"/>
        <v>575.67680226101356</v>
      </c>
      <c r="I4177">
        <f t="shared" si="523"/>
        <v>6.3555463960306025</v>
      </c>
      <c r="J4177">
        <f t="shared" si="518"/>
        <v>1.4808672262732878</v>
      </c>
    </row>
    <row r="4178" spans="1:10" x14ac:dyDescent="0.2">
      <c r="A4178" s="4">
        <v>41.63</v>
      </c>
      <c r="B4178" s="4">
        <f t="shared" si="519"/>
        <v>66.63</v>
      </c>
      <c r="D4178" s="1"/>
      <c r="E4178" s="1">
        <f t="shared" si="520"/>
        <v>614683.28550053528</v>
      </c>
      <c r="F4178" s="1">
        <f t="shared" si="524"/>
        <v>614436.17224786256</v>
      </c>
      <c r="G4178">
        <f t="shared" si="521"/>
        <v>11842.486100000002</v>
      </c>
      <c r="H4178">
        <f t="shared" si="522"/>
        <v>575.67680226101356</v>
      </c>
      <c r="I4178">
        <f t="shared" si="523"/>
        <v>6.3555463960306025</v>
      </c>
      <c r="J4178">
        <f t="shared" si="518"/>
        <v>1.4803490134366286</v>
      </c>
    </row>
    <row r="4179" spans="1:10" x14ac:dyDescent="0.2">
      <c r="A4179" s="4">
        <v>41.64</v>
      </c>
      <c r="B4179" s="4">
        <f t="shared" si="519"/>
        <v>66.64</v>
      </c>
      <c r="D4179" s="1"/>
      <c r="E4179" s="1">
        <f t="shared" si="520"/>
        <v>614322.68474674865</v>
      </c>
      <c r="F4179" s="1">
        <f t="shared" si="524"/>
        <v>614075.70057028357</v>
      </c>
      <c r="G4179">
        <f t="shared" si="521"/>
        <v>11832.422399999989</v>
      </c>
      <c r="H4179">
        <f t="shared" si="522"/>
        <v>575.67680226101356</v>
      </c>
      <c r="I4179">
        <f t="shared" si="523"/>
        <v>6.3555463960306025</v>
      </c>
      <c r="J4179">
        <f t="shared" si="518"/>
        <v>1.4798309819427253</v>
      </c>
    </row>
    <row r="4180" spans="1:10" x14ac:dyDescent="0.2">
      <c r="A4180" s="4">
        <v>41.65</v>
      </c>
      <c r="B4180" s="4">
        <f t="shared" si="519"/>
        <v>66.650000000000006</v>
      </c>
      <c r="D4180" s="1"/>
      <c r="E4180" s="1">
        <f t="shared" si="520"/>
        <v>613961.95776060887</v>
      </c>
      <c r="F4180" s="1">
        <f t="shared" si="524"/>
        <v>613715.10272761749</v>
      </c>
      <c r="G4180">
        <f t="shared" si="521"/>
        <v>11822.352500000001</v>
      </c>
      <c r="H4180">
        <f t="shared" si="522"/>
        <v>575.67680226101356</v>
      </c>
      <c r="I4180">
        <f t="shared" si="523"/>
        <v>6.3555463960306025</v>
      </c>
      <c r="J4180">
        <f t="shared" si="518"/>
        <v>1.4793131317281194</v>
      </c>
    </row>
    <row r="4181" spans="1:10" x14ac:dyDescent="0.2">
      <c r="A4181" s="4">
        <v>41.660000000000004</v>
      </c>
      <c r="B4181" s="4">
        <f t="shared" si="519"/>
        <v>66.66</v>
      </c>
      <c r="D4181" s="1"/>
      <c r="E4181" s="1">
        <f t="shared" si="520"/>
        <v>613601.10449792678</v>
      </c>
      <c r="F4181" s="1">
        <f t="shared" si="524"/>
        <v>613354.37867570645</v>
      </c>
      <c r="G4181">
        <f t="shared" si="521"/>
        <v>11812.276399999988</v>
      </c>
      <c r="H4181">
        <f t="shared" si="522"/>
        <v>575.67680226101356</v>
      </c>
      <c r="I4181">
        <f t="shared" si="523"/>
        <v>6.3555463960306025</v>
      </c>
      <c r="J4181">
        <f t="shared" si="518"/>
        <v>1.4787954627293738</v>
      </c>
    </row>
    <row r="4182" spans="1:10" x14ac:dyDescent="0.2">
      <c r="A4182" s="4">
        <v>41.67</v>
      </c>
      <c r="B4182" s="4">
        <f t="shared" si="519"/>
        <v>66.67</v>
      </c>
      <c r="D4182" s="1"/>
      <c r="E4182" s="1">
        <f t="shared" si="520"/>
        <v>613240.12491449784</v>
      </c>
      <c r="F4182" s="1">
        <f t="shared" si="524"/>
        <v>612993.52837037726</v>
      </c>
      <c r="G4182">
        <f t="shared" si="521"/>
        <v>11802.194099999993</v>
      </c>
      <c r="H4182">
        <f t="shared" si="522"/>
        <v>575.67680226101356</v>
      </c>
      <c r="I4182">
        <f t="shared" si="523"/>
        <v>6.3555463960306025</v>
      </c>
      <c r="J4182">
        <f t="shared" si="518"/>
        <v>1.4782779748830743</v>
      </c>
    </row>
    <row r="4183" spans="1:10" x14ac:dyDescent="0.2">
      <c r="A4183" s="4">
        <v>41.68</v>
      </c>
      <c r="B4183" s="4">
        <f t="shared" si="519"/>
        <v>66.680000000000007</v>
      </c>
      <c r="D4183" s="1"/>
      <c r="E4183" s="1">
        <f t="shared" si="520"/>
        <v>612879.01896610239</v>
      </c>
      <c r="F4183" s="1">
        <f t="shared" si="524"/>
        <v>612632.55176744121</v>
      </c>
      <c r="G4183">
        <f t="shared" si="521"/>
        <v>11792.10560000001</v>
      </c>
      <c r="H4183">
        <f t="shared" si="522"/>
        <v>575.67680226101356</v>
      </c>
      <c r="I4183">
        <f t="shared" si="523"/>
        <v>6.3555463960306025</v>
      </c>
      <c r="J4183">
        <f t="shared" si="518"/>
        <v>1.4777606681258286</v>
      </c>
    </row>
    <row r="4184" spans="1:10" x14ac:dyDescent="0.2">
      <c r="A4184" s="4">
        <v>41.69</v>
      </c>
      <c r="B4184" s="4">
        <f t="shared" si="519"/>
        <v>66.69</v>
      </c>
      <c r="D4184" s="1"/>
      <c r="E4184" s="1">
        <f t="shared" si="520"/>
        <v>612517.78660850436</v>
      </c>
      <c r="F4184" s="1">
        <f t="shared" si="524"/>
        <v>612271.44882269413</v>
      </c>
      <c r="G4184">
        <f t="shared" si="521"/>
        <v>11782.010899999994</v>
      </c>
      <c r="H4184">
        <f t="shared" si="522"/>
        <v>575.67680226101356</v>
      </c>
      <c r="I4184">
        <f t="shared" si="523"/>
        <v>6.3555463960306025</v>
      </c>
      <c r="J4184">
        <f t="shared" si="518"/>
        <v>1.4772435423942665</v>
      </c>
    </row>
    <row r="4185" spans="1:10" x14ac:dyDescent="0.2">
      <c r="A4185" s="4">
        <v>41.7</v>
      </c>
      <c r="B4185" s="4">
        <f t="shared" si="519"/>
        <v>66.7</v>
      </c>
      <c r="D4185" s="1"/>
      <c r="E4185" s="1">
        <f t="shared" si="520"/>
        <v>612156.42779745336</v>
      </c>
      <c r="F4185" s="1">
        <f t="shared" si="524"/>
        <v>611910.21949191636</v>
      </c>
      <c r="G4185">
        <f t="shared" si="521"/>
        <v>11771.909999999996</v>
      </c>
      <c r="H4185">
        <f t="shared" si="522"/>
        <v>575.67680226101356</v>
      </c>
      <c r="I4185">
        <f t="shared" si="523"/>
        <v>6.3555463960306025</v>
      </c>
      <c r="J4185">
        <f t="shared" si="518"/>
        <v>1.4767265976250403</v>
      </c>
    </row>
    <row r="4186" spans="1:10" x14ac:dyDescent="0.2">
      <c r="A4186" s="4">
        <v>41.71</v>
      </c>
      <c r="B4186" s="4">
        <f t="shared" si="519"/>
        <v>66.710000000000008</v>
      </c>
      <c r="D4186" s="1"/>
      <c r="E4186" s="1">
        <f t="shared" si="520"/>
        <v>611794.94248868269</v>
      </c>
      <c r="F4186" s="1">
        <f t="shared" si="524"/>
        <v>611548.86373087286</v>
      </c>
      <c r="G4186">
        <f t="shared" si="521"/>
        <v>11761.802899999988</v>
      </c>
      <c r="H4186">
        <f t="shared" si="522"/>
        <v>575.67680226101356</v>
      </c>
      <c r="I4186">
        <f t="shared" si="523"/>
        <v>6.3555463960306025</v>
      </c>
      <c r="J4186">
        <f t="shared" si="518"/>
        <v>1.4762098337548244</v>
      </c>
    </row>
    <row r="4187" spans="1:10" x14ac:dyDescent="0.2">
      <c r="A4187" s="4">
        <v>41.72</v>
      </c>
      <c r="B4187" s="4">
        <f t="shared" si="519"/>
        <v>66.72</v>
      </c>
      <c r="D4187" s="1"/>
      <c r="E4187" s="1">
        <f t="shared" si="520"/>
        <v>611433.33063791017</v>
      </c>
      <c r="F4187" s="1">
        <f t="shared" si="524"/>
        <v>611187.38149531302</v>
      </c>
      <c r="G4187">
        <f t="shared" si="521"/>
        <v>11751.689600000005</v>
      </c>
      <c r="H4187">
        <f t="shared" si="522"/>
        <v>575.67680226101356</v>
      </c>
      <c r="I4187">
        <f t="shared" si="523"/>
        <v>6.3555463960306025</v>
      </c>
      <c r="J4187">
        <f t="shared" si="518"/>
        <v>1.4756932507203147</v>
      </c>
    </row>
    <row r="4188" spans="1:10" x14ac:dyDescent="0.2">
      <c r="A4188" s="4">
        <v>41.730000000000004</v>
      </c>
      <c r="B4188" s="4">
        <f t="shared" si="519"/>
        <v>66.73</v>
      </c>
      <c r="D4188" s="1"/>
      <c r="E4188" s="1">
        <f t="shared" si="520"/>
        <v>611071.5922008385</v>
      </c>
      <c r="F4188" s="1">
        <f t="shared" si="524"/>
        <v>610825.77274097071</v>
      </c>
      <c r="G4188">
        <f t="shared" si="521"/>
        <v>11741.57009999999</v>
      </c>
      <c r="H4188">
        <f t="shared" si="522"/>
        <v>575.67680226101356</v>
      </c>
      <c r="I4188">
        <f t="shared" si="523"/>
        <v>6.3555463960306025</v>
      </c>
      <c r="J4188">
        <f t="shared" si="518"/>
        <v>1.4751768484582297</v>
      </c>
    </row>
    <row r="4189" spans="1:10" x14ac:dyDescent="0.2">
      <c r="A4189" s="4">
        <v>41.74</v>
      </c>
      <c r="B4189" s="4">
        <f t="shared" si="519"/>
        <v>66.740000000000009</v>
      </c>
      <c r="D4189" s="1"/>
      <c r="E4189" s="1">
        <f t="shared" si="520"/>
        <v>610709.72713315499</v>
      </c>
      <c r="F4189" s="1">
        <f t="shared" si="524"/>
        <v>610464.03742356435</v>
      </c>
      <c r="G4189">
        <f t="shared" si="521"/>
        <v>11731.4444</v>
      </c>
      <c r="H4189">
        <f t="shared" si="522"/>
        <v>575.67680226101356</v>
      </c>
      <c r="I4189">
        <f t="shared" si="523"/>
        <v>6.3555463960306025</v>
      </c>
      <c r="J4189">
        <f t="shared" si="518"/>
        <v>1.4746606269053109</v>
      </c>
    </row>
    <row r="4190" spans="1:10" x14ac:dyDescent="0.2">
      <c r="A4190" s="4">
        <v>41.75</v>
      </c>
      <c r="B4190" s="4">
        <f t="shared" si="519"/>
        <v>66.75</v>
      </c>
      <c r="D4190" s="1"/>
      <c r="E4190" s="1">
        <f t="shared" si="520"/>
        <v>610347.73539053113</v>
      </c>
      <c r="F4190" s="1">
        <f t="shared" si="524"/>
        <v>610102.17549879698</v>
      </c>
      <c r="G4190">
        <f t="shared" si="521"/>
        <v>11721.3125</v>
      </c>
      <c r="H4190">
        <f t="shared" si="522"/>
        <v>575.67680226101356</v>
      </c>
      <c r="I4190">
        <f t="shared" si="523"/>
        <v>6.3555463960306025</v>
      </c>
      <c r="J4190">
        <f t="shared" si="518"/>
        <v>1.4741445859983209</v>
      </c>
    </row>
    <row r="4191" spans="1:10" x14ac:dyDescent="0.2">
      <c r="A4191" s="4">
        <v>41.76</v>
      </c>
      <c r="B4191" s="4">
        <f t="shared" si="519"/>
        <v>66.759999999999991</v>
      </c>
      <c r="D4191" s="1"/>
      <c r="E4191" s="1">
        <f t="shared" si="520"/>
        <v>609985.61692862283</v>
      </c>
      <c r="F4191" s="1">
        <f t="shared" si="524"/>
        <v>609740.1869223559</v>
      </c>
      <c r="G4191">
        <f t="shared" si="521"/>
        <v>11711.174399999989</v>
      </c>
      <c r="H4191">
        <f t="shared" si="522"/>
        <v>575.67680226101356</v>
      </c>
      <c r="I4191">
        <f t="shared" si="523"/>
        <v>6.3555463960306025</v>
      </c>
      <c r="J4191">
        <f t="shared" si="518"/>
        <v>1.4736287256740446</v>
      </c>
    </row>
    <row r="4192" spans="1:10" x14ac:dyDescent="0.2">
      <c r="A4192" s="4">
        <v>41.77</v>
      </c>
      <c r="B4192" s="4">
        <f t="shared" si="519"/>
        <v>66.77000000000001</v>
      </c>
      <c r="D4192" s="1"/>
      <c r="E4192" s="1">
        <f t="shared" si="520"/>
        <v>609623.37170306977</v>
      </c>
      <c r="F4192" s="1">
        <f t="shared" si="524"/>
        <v>609378.07164991309</v>
      </c>
      <c r="G4192">
        <f t="shared" si="521"/>
        <v>11701.030100000011</v>
      </c>
      <c r="H4192">
        <f t="shared" si="522"/>
        <v>575.67680226101356</v>
      </c>
      <c r="I4192">
        <f t="shared" si="523"/>
        <v>6.3555463960306025</v>
      </c>
      <c r="J4192">
        <f t="shared" si="518"/>
        <v>1.4731130458692883</v>
      </c>
    </row>
    <row r="4193" spans="1:10" x14ac:dyDescent="0.2">
      <c r="A4193" s="4">
        <v>41.78</v>
      </c>
      <c r="B4193" s="4">
        <f t="shared" si="519"/>
        <v>66.78</v>
      </c>
      <c r="D4193" s="1"/>
      <c r="E4193" s="1">
        <f t="shared" si="520"/>
        <v>609260.99966949853</v>
      </c>
      <c r="F4193" s="1">
        <f t="shared" si="524"/>
        <v>609015.8296371249</v>
      </c>
      <c r="G4193">
        <f t="shared" si="521"/>
        <v>11690.879599999993</v>
      </c>
      <c r="H4193">
        <f t="shared" si="522"/>
        <v>575.67680226101356</v>
      </c>
      <c r="I4193">
        <f t="shared" si="523"/>
        <v>6.3555463960306025</v>
      </c>
      <c r="J4193">
        <f t="shared" si="518"/>
        <v>1.4725975465208825</v>
      </c>
    </row>
    <row r="4194" spans="1:10" x14ac:dyDescent="0.2">
      <c r="A4194" s="4">
        <v>41.79</v>
      </c>
      <c r="B4194" s="4">
        <f t="shared" si="519"/>
        <v>66.789999999999992</v>
      </c>
      <c r="D4194" s="1"/>
      <c r="E4194" s="1">
        <f t="shared" si="520"/>
        <v>608898.50078351737</v>
      </c>
      <c r="F4194" s="1">
        <f t="shared" si="524"/>
        <v>608653.4608396322</v>
      </c>
      <c r="G4194">
        <f t="shared" si="521"/>
        <v>11680.722899999993</v>
      </c>
      <c r="H4194">
        <f t="shared" si="522"/>
        <v>575.67680226101356</v>
      </c>
      <c r="I4194">
        <f t="shared" si="523"/>
        <v>6.3555463960306025</v>
      </c>
      <c r="J4194">
        <f t="shared" si="518"/>
        <v>1.4720822275656782</v>
      </c>
    </row>
    <row r="4195" spans="1:10" x14ac:dyDescent="0.2">
      <c r="A4195" s="4">
        <v>41.800000000000004</v>
      </c>
      <c r="B4195" s="4">
        <f t="shared" si="519"/>
        <v>66.800000000000011</v>
      </c>
      <c r="D4195" s="1"/>
      <c r="E4195" s="1">
        <f t="shared" si="520"/>
        <v>608535.87500072003</v>
      </c>
      <c r="F4195" s="1">
        <f t="shared" si="524"/>
        <v>608290.96521306038</v>
      </c>
      <c r="G4195">
        <f t="shared" si="521"/>
        <v>11670.559999999983</v>
      </c>
      <c r="H4195">
        <f t="shared" si="522"/>
        <v>575.67680226101356</v>
      </c>
      <c r="I4195">
        <f t="shared" si="523"/>
        <v>6.3555463960306025</v>
      </c>
      <c r="J4195">
        <f t="shared" si="518"/>
        <v>1.4715670889405479</v>
      </c>
    </row>
    <row r="4196" spans="1:10" x14ac:dyDescent="0.2">
      <c r="A4196" s="4">
        <v>41.81</v>
      </c>
      <c r="B4196" s="4">
        <f t="shared" si="519"/>
        <v>66.81</v>
      </c>
      <c r="D4196" s="1"/>
      <c r="E4196" s="1">
        <f t="shared" si="520"/>
        <v>608173.12227668578</v>
      </c>
      <c r="F4196" s="1">
        <f t="shared" si="524"/>
        <v>607928.34271301923</v>
      </c>
      <c r="G4196">
        <f t="shared" si="521"/>
        <v>11660.390899999999</v>
      </c>
      <c r="H4196">
        <f t="shared" si="522"/>
        <v>575.67680226101356</v>
      </c>
      <c r="I4196">
        <f t="shared" si="523"/>
        <v>6.3555463960306025</v>
      </c>
      <c r="J4196">
        <f t="shared" si="518"/>
        <v>1.4710521305823885</v>
      </c>
    </row>
    <row r="4197" spans="1:10" x14ac:dyDescent="0.2">
      <c r="A4197" s="4">
        <v>41.82</v>
      </c>
      <c r="B4197" s="4">
        <f t="shared" si="519"/>
        <v>66.819999999999993</v>
      </c>
      <c r="D4197" s="1"/>
      <c r="E4197" s="1">
        <f t="shared" si="520"/>
        <v>607810.24256697681</v>
      </c>
      <c r="F4197" s="1">
        <f t="shared" si="524"/>
        <v>607565.59329510306</v>
      </c>
      <c r="G4197">
        <f t="shared" si="521"/>
        <v>11650.215600000003</v>
      </c>
      <c r="H4197">
        <f t="shared" si="522"/>
        <v>575.67680226101356</v>
      </c>
      <c r="I4197">
        <f t="shared" si="523"/>
        <v>6.3555463960306025</v>
      </c>
      <c r="J4197">
        <f t="shared" si="518"/>
        <v>1.4705373524281165</v>
      </c>
    </row>
    <row r="4198" spans="1:10" x14ac:dyDescent="0.2">
      <c r="A4198" s="4">
        <v>41.83</v>
      </c>
      <c r="B4198" s="4">
        <f t="shared" si="519"/>
        <v>66.83</v>
      </c>
      <c r="D4198" s="1"/>
      <c r="E4198" s="1">
        <f t="shared" si="520"/>
        <v>607447.23582714063</v>
      </c>
      <c r="F4198" s="1">
        <f t="shared" si="524"/>
        <v>607202.71691489068</v>
      </c>
      <c r="G4198">
        <f t="shared" si="521"/>
        <v>11640.034099999997</v>
      </c>
      <c r="H4198">
        <f t="shared" si="522"/>
        <v>575.67680226101356</v>
      </c>
      <c r="I4198">
        <f t="shared" si="523"/>
        <v>6.3555463960306025</v>
      </c>
      <c r="J4198">
        <f t="shared" si="518"/>
        <v>1.4700227544146725</v>
      </c>
    </row>
    <row r="4199" spans="1:10" x14ac:dyDescent="0.2">
      <c r="A4199" s="4">
        <v>41.84</v>
      </c>
      <c r="B4199" s="4">
        <f t="shared" si="519"/>
        <v>66.84</v>
      </c>
      <c r="D4199" s="1"/>
      <c r="E4199" s="1">
        <f t="shared" si="520"/>
        <v>607084.1020127082</v>
      </c>
      <c r="F4199" s="1">
        <f t="shared" si="524"/>
        <v>606839.71352794522</v>
      </c>
      <c r="G4199">
        <f t="shared" si="521"/>
        <v>11629.846400000002</v>
      </c>
      <c r="H4199">
        <f t="shared" si="522"/>
        <v>575.67680226101356</v>
      </c>
      <c r="I4199">
        <f t="shared" si="523"/>
        <v>6.3555463960306025</v>
      </c>
      <c r="J4199">
        <f t="shared" si="518"/>
        <v>1.4695083364790169</v>
      </c>
    </row>
    <row r="4200" spans="1:10" x14ac:dyDescent="0.2">
      <c r="A4200" s="4">
        <v>41.85</v>
      </c>
      <c r="B4200" s="4">
        <f t="shared" si="519"/>
        <v>66.849999999999994</v>
      </c>
      <c r="D4200" s="1"/>
      <c r="E4200" s="1">
        <f t="shared" si="520"/>
        <v>606720.84107919678</v>
      </c>
      <c r="F4200" s="1">
        <f t="shared" si="524"/>
        <v>606476.58308981429</v>
      </c>
      <c r="G4200">
        <f t="shared" si="521"/>
        <v>11619.652499999989</v>
      </c>
      <c r="H4200">
        <f t="shared" si="522"/>
        <v>575.67680226101356</v>
      </c>
      <c r="I4200">
        <f t="shared" si="523"/>
        <v>6.3555463960306025</v>
      </c>
      <c r="J4200">
        <f t="shared" si="518"/>
        <v>1.4689940985581351</v>
      </c>
    </row>
    <row r="4201" spans="1:10" x14ac:dyDescent="0.2">
      <c r="A4201" s="4">
        <v>41.86</v>
      </c>
      <c r="B4201" s="4">
        <f t="shared" si="519"/>
        <v>66.86</v>
      </c>
      <c r="D4201" s="1"/>
      <c r="E4201" s="1">
        <f t="shared" si="520"/>
        <v>606357.45298210625</v>
      </c>
      <c r="F4201" s="1">
        <f t="shared" si="524"/>
        <v>606113.32555603003</v>
      </c>
      <c r="G4201">
        <f t="shared" si="521"/>
        <v>11609.452399999995</v>
      </c>
      <c r="H4201">
        <f t="shared" si="522"/>
        <v>575.67680226101356</v>
      </c>
      <c r="I4201">
        <f t="shared" si="523"/>
        <v>6.3555463960306025</v>
      </c>
      <c r="J4201">
        <f t="shared" si="518"/>
        <v>1.4684800405890324</v>
      </c>
    </row>
    <row r="4202" spans="1:10" x14ac:dyDescent="0.2">
      <c r="A4202" s="4">
        <v>41.87</v>
      </c>
      <c r="B4202" s="4">
        <f t="shared" si="519"/>
        <v>66.87</v>
      </c>
      <c r="D4202" s="1"/>
      <c r="E4202" s="1">
        <f t="shared" si="520"/>
        <v>605993.93767692125</v>
      </c>
      <c r="F4202" s="1">
        <f t="shared" si="524"/>
        <v>605749.94088210899</v>
      </c>
      <c r="G4202">
        <f t="shared" si="521"/>
        <v>11599.246100000004</v>
      </c>
      <c r="H4202">
        <f t="shared" si="522"/>
        <v>575.67680226101356</v>
      </c>
      <c r="I4202">
        <f t="shared" si="523"/>
        <v>6.3555463960306025</v>
      </c>
      <c r="J4202">
        <f t="shared" si="518"/>
        <v>1.4679661625087359</v>
      </c>
    </row>
    <row r="4203" spans="1:10" x14ac:dyDescent="0.2">
      <c r="A4203" s="4">
        <v>41.88</v>
      </c>
      <c r="B4203" s="4">
        <f t="shared" si="519"/>
        <v>66.88</v>
      </c>
      <c r="D4203" s="1"/>
      <c r="E4203" s="1">
        <f t="shared" si="520"/>
        <v>605630.29511911178</v>
      </c>
      <c r="F4203" s="1">
        <f t="shared" si="524"/>
        <v>605386.4290235521</v>
      </c>
      <c r="G4203">
        <f t="shared" si="521"/>
        <v>11589.033599999995</v>
      </c>
      <c r="H4203">
        <f t="shared" si="522"/>
        <v>575.67680226101356</v>
      </c>
      <c r="I4203">
        <f t="shared" si="523"/>
        <v>6.3555463960306025</v>
      </c>
      <c r="J4203">
        <f t="shared" si="518"/>
        <v>1.4674524642542963</v>
      </c>
    </row>
    <row r="4204" spans="1:10" x14ac:dyDescent="0.2">
      <c r="A4204" s="4">
        <v>41.89</v>
      </c>
      <c r="B4204" s="4">
        <f t="shared" si="519"/>
        <v>66.89</v>
      </c>
      <c r="D4204" s="1"/>
      <c r="E4204" s="1">
        <f t="shared" si="520"/>
        <v>605266.52526413137</v>
      </c>
      <c r="F4204" s="1">
        <f t="shared" si="524"/>
        <v>605022.78993584472</v>
      </c>
      <c r="G4204">
        <f t="shared" si="521"/>
        <v>11578.814899999998</v>
      </c>
      <c r="H4204">
        <f t="shared" si="522"/>
        <v>575.67680226101356</v>
      </c>
      <c r="I4204">
        <f t="shared" si="523"/>
        <v>6.3555463960306025</v>
      </c>
      <c r="J4204">
        <f t="shared" si="518"/>
        <v>1.4669389457627857</v>
      </c>
    </row>
    <row r="4205" spans="1:10" x14ac:dyDescent="0.2">
      <c r="A4205" s="4">
        <v>41.9</v>
      </c>
      <c r="B4205" s="4">
        <f t="shared" si="519"/>
        <v>66.900000000000006</v>
      </c>
      <c r="D4205" s="1"/>
      <c r="E4205" s="1">
        <f t="shared" si="520"/>
        <v>604902.62806741823</v>
      </c>
      <c r="F4205" s="1">
        <f t="shared" si="524"/>
        <v>604659.02357445657</v>
      </c>
      <c r="G4205">
        <f t="shared" si="521"/>
        <v>11568.589999999989</v>
      </c>
      <c r="H4205">
        <f t="shared" si="522"/>
        <v>575.67680226101356</v>
      </c>
      <c r="I4205">
        <f t="shared" si="523"/>
        <v>6.3555463960306025</v>
      </c>
      <c r="J4205">
        <f t="shared" si="518"/>
        <v>1.4664256069712975</v>
      </c>
    </row>
    <row r="4206" spans="1:10" x14ac:dyDescent="0.2">
      <c r="A4206" s="4">
        <v>41.910000000000004</v>
      </c>
      <c r="B4206" s="4">
        <f t="shared" si="519"/>
        <v>66.91</v>
      </c>
      <c r="D4206" s="1"/>
      <c r="E4206" s="1">
        <f t="shared" si="520"/>
        <v>604538.60348439473</v>
      </c>
      <c r="F4206" s="1">
        <f t="shared" si="524"/>
        <v>604295.12989484193</v>
      </c>
      <c r="G4206">
        <f t="shared" si="521"/>
        <v>11558.358899999999</v>
      </c>
      <c r="H4206">
        <f t="shared" si="522"/>
        <v>575.67680226101356</v>
      </c>
      <c r="I4206">
        <f t="shared" si="523"/>
        <v>6.3555463960306025</v>
      </c>
      <c r="J4206">
        <f t="shared" si="518"/>
        <v>1.4659124478169479</v>
      </c>
    </row>
    <row r="4207" spans="1:10" x14ac:dyDescent="0.2">
      <c r="A4207" s="4">
        <v>41.92</v>
      </c>
      <c r="B4207" s="4">
        <f t="shared" si="519"/>
        <v>66.92</v>
      </c>
      <c r="D4207" s="1"/>
      <c r="E4207" s="1">
        <f t="shared" si="520"/>
        <v>604174.45147046819</v>
      </c>
      <c r="F4207" s="1">
        <f t="shared" si="524"/>
        <v>603931.10885243944</v>
      </c>
      <c r="G4207">
        <f t="shared" si="521"/>
        <v>11548.121599999984</v>
      </c>
      <c r="H4207">
        <f t="shared" si="522"/>
        <v>575.67680226101356</v>
      </c>
      <c r="I4207">
        <f t="shared" si="523"/>
        <v>6.3555463960306025</v>
      </c>
      <c r="J4207">
        <f t="shared" si="518"/>
        <v>1.4653994682368752</v>
      </c>
    </row>
    <row r="4208" spans="1:10" x14ac:dyDescent="0.2">
      <c r="A4208" s="4">
        <v>41.93</v>
      </c>
      <c r="B4208" s="4">
        <f t="shared" si="519"/>
        <v>66.930000000000007</v>
      </c>
      <c r="D4208" s="1"/>
      <c r="E4208" s="1">
        <f t="shared" si="520"/>
        <v>603810.17198103003</v>
      </c>
      <c r="F4208" s="1">
        <f t="shared" si="524"/>
        <v>603566.96040267206</v>
      </c>
      <c r="G4208">
        <f t="shared" si="521"/>
        <v>11537.878100000002</v>
      </c>
      <c r="H4208">
        <f t="shared" si="522"/>
        <v>575.67680226101356</v>
      </c>
      <c r="I4208">
        <f t="shared" si="523"/>
        <v>6.3555463960306025</v>
      </c>
      <c r="J4208">
        <f t="shared" si="518"/>
        <v>1.4648866681682393</v>
      </c>
    </row>
    <row r="4209" spans="1:10" x14ac:dyDescent="0.2">
      <c r="A4209" s="4">
        <v>41.94</v>
      </c>
      <c r="B4209" s="4">
        <f t="shared" si="519"/>
        <v>66.94</v>
      </c>
      <c r="D4209" s="1"/>
      <c r="E4209" s="1">
        <f t="shared" si="520"/>
        <v>603445.76497145579</v>
      </c>
      <c r="F4209" s="1">
        <f t="shared" si="524"/>
        <v>603202.68450094736</v>
      </c>
      <c r="G4209">
        <f t="shared" si="521"/>
        <v>11527.628400000001</v>
      </c>
      <c r="H4209">
        <f t="shared" si="522"/>
        <v>575.67680226101356</v>
      </c>
      <c r="I4209">
        <f t="shared" si="523"/>
        <v>6.3555463960306025</v>
      </c>
      <c r="J4209">
        <f t="shared" si="518"/>
        <v>1.4643740475482221</v>
      </c>
    </row>
    <row r="4210" spans="1:10" x14ac:dyDescent="0.2">
      <c r="A4210" s="4">
        <v>41.95</v>
      </c>
      <c r="B4210" s="4">
        <f t="shared" si="519"/>
        <v>66.95</v>
      </c>
      <c r="D4210" s="1"/>
      <c r="E4210" s="1">
        <f t="shared" si="520"/>
        <v>603081.23039710533</v>
      </c>
      <c r="F4210" s="1">
        <f t="shared" si="524"/>
        <v>602838.28110265697</v>
      </c>
      <c r="G4210">
        <f t="shared" si="521"/>
        <v>11517.372499999998</v>
      </c>
      <c r="H4210">
        <f t="shared" si="522"/>
        <v>575.67680226101356</v>
      </c>
      <c r="I4210">
        <f t="shared" si="523"/>
        <v>6.3555463960306025</v>
      </c>
      <c r="J4210">
        <f t="shared" si="518"/>
        <v>1.4638616063140268</v>
      </c>
    </row>
    <row r="4211" spans="1:10" x14ac:dyDescent="0.2">
      <c r="A4211" s="4">
        <v>41.96</v>
      </c>
      <c r="B4211" s="4">
        <f t="shared" si="519"/>
        <v>66.960000000000008</v>
      </c>
      <c r="D4211" s="1"/>
      <c r="E4211" s="1">
        <f t="shared" si="520"/>
        <v>602716.56821332383</v>
      </c>
      <c r="F4211" s="1">
        <f t="shared" si="524"/>
        <v>602473.75016317726</v>
      </c>
      <c r="G4211">
        <f t="shared" si="521"/>
        <v>11507.110399999998</v>
      </c>
      <c r="H4211">
        <f t="shared" si="522"/>
        <v>575.67680226101356</v>
      </c>
      <c r="I4211">
        <f t="shared" si="523"/>
        <v>6.3555463960306025</v>
      </c>
      <c r="J4211">
        <f t="shared" si="518"/>
        <v>1.4633493444028809</v>
      </c>
    </row>
    <row r="4212" spans="1:10" x14ac:dyDescent="0.2">
      <c r="A4212" s="4">
        <v>41.97</v>
      </c>
      <c r="B4212" s="4">
        <f t="shared" si="519"/>
        <v>66.97</v>
      </c>
      <c r="D4212" s="1"/>
      <c r="E4212" s="1">
        <f t="shared" si="520"/>
        <v>602351.77837543958</v>
      </c>
      <c r="F4212" s="1">
        <f t="shared" si="524"/>
        <v>602109.09163786867</v>
      </c>
      <c r="G4212">
        <f t="shared" si="521"/>
        <v>11496.842099999994</v>
      </c>
      <c r="H4212">
        <f t="shared" si="522"/>
        <v>575.67680226101356</v>
      </c>
      <c r="I4212">
        <f t="shared" si="523"/>
        <v>6.3555463960306025</v>
      </c>
      <c r="J4212">
        <f t="shared" si="518"/>
        <v>1.4628372617520313</v>
      </c>
    </row>
    <row r="4213" spans="1:10" x14ac:dyDescent="0.2">
      <c r="A4213" s="4">
        <v>41.980000000000004</v>
      </c>
      <c r="B4213" s="4">
        <f t="shared" si="519"/>
        <v>66.98</v>
      </c>
      <c r="D4213" s="1"/>
      <c r="E4213" s="1">
        <f t="shared" si="520"/>
        <v>601986.86083876621</v>
      </c>
      <c r="F4213" s="1">
        <f t="shared" si="524"/>
        <v>601744.30548207625</v>
      </c>
      <c r="G4213">
        <f t="shared" si="521"/>
        <v>11486.567600000009</v>
      </c>
      <c r="H4213">
        <f t="shared" si="522"/>
        <v>575.67680226101356</v>
      </c>
      <c r="I4213">
        <f t="shared" si="523"/>
        <v>6.3555463960306025</v>
      </c>
      <c r="J4213">
        <f t="shared" si="518"/>
        <v>1.4623253582987479</v>
      </c>
    </row>
    <row r="4214" spans="1:10" x14ac:dyDescent="0.2">
      <c r="A4214" s="4">
        <v>41.99</v>
      </c>
      <c r="B4214" s="4">
        <f t="shared" si="519"/>
        <v>66.990000000000009</v>
      </c>
      <c r="D4214" s="1"/>
      <c r="E4214" s="1">
        <f t="shared" si="520"/>
        <v>601621.81555860152</v>
      </c>
      <c r="F4214" s="1">
        <f t="shared" si="524"/>
        <v>601379.39165112935</v>
      </c>
      <c r="G4214">
        <f t="shared" si="521"/>
        <v>11476.286899999985</v>
      </c>
      <c r="H4214">
        <f t="shared" si="522"/>
        <v>575.67680226101356</v>
      </c>
      <c r="I4214">
        <f t="shared" si="523"/>
        <v>6.3555463960306025</v>
      </c>
      <c r="J4214">
        <f t="shared" si="518"/>
        <v>1.4618136339803232</v>
      </c>
    </row>
    <row r="4215" spans="1:10" x14ac:dyDescent="0.2">
      <c r="A4215" s="4">
        <v>42</v>
      </c>
      <c r="B4215" s="4">
        <f t="shared" si="519"/>
        <v>67</v>
      </c>
      <c r="D4215" s="1"/>
      <c r="E4215" s="1">
        <f t="shared" si="520"/>
        <v>601256.64249022678</v>
      </c>
      <c r="F4215" s="1">
        <f t="shared" si="524"/>
        <v>601014.3501003416</v>
      </c>
      <c r="G4215">
        <f t="shared" si="521"/>
        <v>11466</v>
      </c>
      <c r="H4215">
        <f t="shared" si="522"/>
        <v>575.67680226101356</v>
      </c>
      <c r="I4215">
        <f t="shared" si="523"/>
        <v>6.3555463960306025</v>
      </c>
      <c r="J4215">
        <f t="shared" si="518"/>
        <v>1.46130208873407</v>
      </c>
    </row>
    <row r="4216" spans="1:10" x14ac:dyDescent="0.2">
      <c r="A4216" s="4">
        <v>42.01</v>
      </c>
      <c r="B4216" s="4">
        <f t="shared" si="519"/>
        <v>67.009999999999991</v>
      </c>
      <c r="D4216" s="1"/>
      <c r="E4216" s="1">
        <f t="shared" si="520"/>
        <v>600891.34158890892</v>
      </c>
      <c r="F4216" s="1">
        <f t="shared" si="524"/>
        <v>600649.18078501103</v>
      </c>
      <c r="G4216">
        <f t="shared" si="521"/>
        <v>11455.706900000005</v>
      </c>
      <c r="H4216">
        <f t="shared" si="522"/>
        <v>575.67680226101356</v>
      </c>
      <c r="I4216">
        <f t="shared" si="523"/>
        <v>6.3555463960306025</v>
      </c>
      <c r="J4216">
        <f t="shared" si="518"/>
        <v>1.4607907224973251</v>
      </c>
    </row>
    <row r="4217" spans="1:10" x14ac:dyDescent="0.2">
      <c r="A4217" s="4">
        <v>42.02</v>
      </c>
      <c r="B4217" s="4">
        <f t="shared" si="519"/>
        <v>67.02000000000001</v>
      </c>
      <c r="D4217" s="1"/>
      <c r="E4217" s="1">
        <f t="shared" si="520"/>
        <v>600525.9128098978</v>
      </c>
      <c r="F4217" s="1">
        <f t="shared" si="524"/>
        <v>600283.88366042008</v>
      </c>
      <c r="G4217">
        <f t="shared" si="521"/>
        <v>11445.407599999999</v>
      </c>
      <c r="H4217">
        <f t="shared" si="522"/>
        <v>575.67680226101356</v>
      </c>
      <c r="I4217">
        <f t="shared" si="523"/>
        <v>6.3555463960306025</v>
      </c>
      <c r="J4217">
        <f t="shared" si="518"/>
        <v>1.4602795352074447</v>
      </c>
    </row>
    <row r="4218" spans="1:10" x14ac:dyDescent="0.2">
      <c r="A4218" s="4">
        <v>42.03</v>
      </c>
      <c r="B4218" s="4">
        <f t="shared" si="519"/>
        <v>67.03</v>
      </c>
      <c r="D4218" s="1"/>
      <c r="E4218" s="1">
        <f t="shared" si="520"/>
        <v>600160.35610842926</v>
      </c>
      <c r="F4218" s="1">
        <f t="shared" si="524"/>
        <v>599918.45868183556</v>
      </c>
      <c r="G4218">
        <f t="shared" si="521"/>
        <v>11435.102100000004</v>
      </c>
      <c r="H4218">
        <f t="shared" si="522"/>
        <v>575.67680226101356</v>
      </c>
      <c r="I4218">
        <f t="shared" si="523"/>
        <v>6.3555463960306025</v>
      </c>
      <c r="J4218">
        <f t="shared" si="518"/>
        <v>1.4597685268018097</v>
      </c>
    </row>
    <row r="4219" spans="1:10" x14ac:dyDescent="0.2">
      <c r="A4219" s="4">
        <v>42.04</v>
      </c>
      <c r="B4219" s="4">
        <f t="shared" si="519"/>
        <v>67.039999999999992</v>
      </c>
      <c r="D4219" s="1"/>
      <c r="E4219" s="1">
        <f t="shared" si="520"/>
        <v>599794.67143972241</v>
      </c>
      <c r="F4219" s="1">
        <f t="shared" si="524"/>
        <v>599552.90580450848</v>
      </c>
      <c r="G4219">
        <f t="shared" si="521"/>
        <v>11424.790399999983</v>
      </c>
      <c r="H4219">
        <f t="shared" si="522"/>
        <v>575.67680226101356</v>
      </c>
      <c r="I4219">
        <f t="shared" si="523"/>
        <v>6.3555463960306025</v>
      </c>
      <c r="J4219">
        <f t="shared" si="518"/>
        <v>1.4592576972178213</v>
      </c>
    </row>
    <row r="4220" spans="1:10" x14ac:dyDescent="0.2">
      <c r="A4220" s="4">
        <v>42.050000000000004</v>
      </c>
      <c r="B4220" s="4">
        <f t="shared" si="519"/>
        <v>67.050000000000011</v>
      </c>
      <c r="D4220" s="1"/>
      <c r="E4220" s="1">
        <f t="shared" si="520"/>
        <v>599428.85875898018</v>
      </c>
      <c r="F4220" s="1">
        <f t="shared" si="524"/>
        <v>599187.22498367436</v>
      </c>
      <c r="G4220">
        <f t="shared" si="521"/>
        <v>11414.472500000003</v>
      </c>
      <c r="H4220">
        <f t="shared" si="522"/>
        <v>575.67680226101356</v>
      </c>
      <c r="I4220">
        <f t="shared" si="523"/>
        <v>6.3555463960306025</v>
      </c>
      <c r="J4220">
        <f t="shared" si="518"/>
        <v>1.4587470463929018</v>
      </c>
    </row>
    <row r="4221" spans="1:10" x14ac:dyDescent="0.2">
      <c r="A4221" s="4">
        <v>42.06</v>
      </c>
      <c r="B4221" s="4">
        <f t="shared" si="519"/>
        <v>67.06</v>
      </c>
      <c r="D4221" s="1"/>
      <c r="E4221" s="1">
        <f t="shared" si="520"/>
        <v>599062.91802139138</v>
      </c>
      <c r="F4221" s="1">
        <f t="shared" si="524"/>
        <v>598821.41617455299</v>
      </c>
      <c r="G4221">
        <f t="shared" si="521"/>
        <v>11404.148399999991</v>
      </c>
      <c r="H4221">
        <f t="shared" si="522"/>
        <v>575.67680226101356</v>
      </c>
      <c r="I4221">
        <f t="shared" si="523"/>
        <v>6.3555463960306025</v>
      </c>
      <c r="J4221">
        <f t="shared" si="518"/>
        <v>1.458236574264498</v>
      </c>
    </row>
    <row r="4222" spans="1:10" x14ac:dyDescent="0.2">
      <c r="A4222" s="4">
        <v>42.07</v>
      </c>
      <c r="B4222" s="4">
        <f t="shared" si="519"/>
        <v>67.069999999999993</v>
      </c>
      <c r="D4222" s="1"/>
      <c r="E4222" s="1">
        <f t="shared" si="520"/>
        <v>598696.84918212809</v>
      </c>
      <c r="F4222" s="1">
        <f t="shared" si="524"/>
        <v>598455.47933234845</v>
      </c>
      <c r="G4222">
        <f t="shared" si="521"/>
        <v>11393.818099999997</v>
      </c>
      <c r="H4222">
        <f t="shared" si="522"/>
        <v>575.67680226101356</v>
      </c>
      <c r="I4222">
        <f t="shared" si="523"/>
        <v>6.3555463960306025</v>
      </c>
      <c r="J4222">
        <f t="shared" si="518"/>
        <v>1.4577262807700762</v>
      </c>
    </row>
    <row r="4223" spans="1:10" x14ac:dyDescent="0.2">
      <c r="A4223" s="4">
        <v>42.08</v>
      </c>
      <c r="B4223" s="4">
        <f t="shared" si="519"/>
        <v>67.08</v>
      </c>
      <c r="D4223" s="1"/>
      <c r="E4223" s="1">
        <f t="shared" si="520"/>
        <v>598330.65219634667</v>
      </c>
      <c r="F4223" s="1">
        <f t="shared" si="524"/>
        <v>598089.41441224911</v>
      </c>
      <c r="G4223">
        <f t="shared" si="521"/>
        <v>11383.481600000014</v>
      </c>
      <c r="H4223">
        <f t="shared" si="522"/>
        <v>575.67680226101356</v>
      </c>
      <c r="I4223">
        <f t="shared" si="523"/>
        <v>6.3555463960306025</v>
      </c>
      <c r="J4223">
        <f t="shared" si="518"/>
        <v>1.4572161658471259</v>
      </c>
    </row>
    <row r="4224" spans="1:10" x14ac:dyDescent="0.2">
      <c r="A4224" s="4">
        <v>42.09</v>
      </c>
      <c r="B4224" s="4">
        <f t="shared" si="519"/>
        <v>67.09</v>
      </c>
      <c r="D4224" s="1"/>
      <c r="E4224" s="1">
        <f t="shared" si="520"/>
        <v>597964.32701918785</v>
      </c>
      <c r="F4224" s="1">
        <f t="shared" si="524"/>
        <v>597723.22136942775</v>
      </c>
      <c r="G4224">
        <f t="shared" si="521"/>
        <v>11373.138899999998</v>
      </c>
      <c r="H4224">
        <f t="shared" si="522"/>
        <v>575.67680226101356</v>
      </c>
      <c r="I4224">
        <f t="shared" si="523"/>
        <v>6.3555463960306025</v>
      </c>
      <c r="J4224">
        <f t="shared" si="518"/>
        <v>1.4567062294331572</v>
      </c>
    </row>
    <row r="4225" spans="1:10" x14ac:dyDescent="0.2">
      <c r="A4225" s="4">
        <v>42.1</v>
      </c>
      <c r="B4225" s="4">
        <f t="shared" si="519"/>
        <v>67.099999999999994</v>
      </c>
      <c r="D4225" s="1"/>
      <c r="E4225" s="1">
        <f t="shared" si="520"/>
        <v>597597.87360577704</v>
      </c>
      <c r="F4225" s="1">
        <f t="shared" si="524"/>
        <v>597356.9001590414</v>
      </c>
      <c r="G4225">
        <f t="shared" si="521"/>
        <v>11362.79</v>
      </c>
      <c r="H4225">
        <f t="shared" si="522"/>
        <v>575.67680226101356</v>
      </c>
      <c r="I4225">
        <f t="shared" si="523"/>
        <v>6.3555463960306025</v>
      </c>
      <c r="J4225">
        <f t="shared" si="518"/>
        <v>1.4561964714657036</v>
      </c>
    </row>
    <row r="4226" spans="1:10" x14ac:dyDescent="0.2">
      <c r="A4226" s="4">
        <v>42.11</v>
      </c>
      <c r="B4226" s="4">
        <f t="shared" si="519"/>
        <v>67.11</v>
      </c>
      <c r="D4226" s="1"/>
      <c r="E4226" s="1">
        <f t="shared" si="520"/>
        <v>597231.2919112239</v>
      </c>
      <c r="F4226" s="1">
        <f t="shared" si="524"/>
        <v>596990.4507362314</v>
      </c>
      <c r="G4226">
        <f t="shared" si="521"/>
        <v>11352.4349</v>
      </c>
      <c r="H4226">
        <f t="shared" si="522"/>
        <v>575.67680226101356</v>
      </c>
      <c r="I4226">
        <f t="shared" si="523"/>
        <v>6.3555463960306025</v>
      </c>
      <c r="J4226">
        <f t="shared" si="518"/>
        <v>1.45568689188232</v>
      </c>
    </row>
    <row r="4227" spans="1:10" x14ac:dyDescent="0.2">
      <c r="A4227" s="4">
        <v>42.12</v>
      </c>
      <c r="B4227" s="4">
        <f t="shared" si="519"/>
        <v>67.12</v>
      </c>
      <c r="D4227" s="1"/>
      <c r="E4227" s="1">
        <f t="shared" si="520"/>
        <v>596864.58189062192</v>
      </c>
      <c r="F4227" s="1">
        <f t="shared" si="524"/>
        <v>596623.87305612338</v>
      </c>
      <c r="G4227">
        <f t="shared" si="521"/>
        <v>11342.073600000003</v>
      </c>
      <c r="H4227">
        <f t="shared" si="522"/>
        <v>575.67680226101356</v>
      </c>
      <c r="I4227">
        <f t="shared" si="523"/>
        <v>6.3555463960306025</v>
      </c>
      <c r="J4227">
        <f t="shared" si="518"/>
        <v>1.4551774906205823</v>
      </c>
    </row>
    <row r="4228" spans="1:10" x14ac:dyDescent="0.2">
      <c r="A4228" s="4">
        <v>42.13</v>
      </c>
      <c r="B4228" s="4">
        <f t="shared" si="519"/>
        <v>67.13</v>
      </c>
      <c r="D4228" s="1"/>
      <c r="E4228" s="1">
        <f t="shared" si="520"/>
        <v>596497.7434990484</v>
      </c>
      <c r="F4228" s="1">
        <f t="shared" si="524"/>
        <v>596257.16707382735</v>
      </c>
      <c r="G4228">
        <f t="shared" si="521"/>
        <v>11331.706099999996</v>
      </c>
      <c r="H4228">
        <f t="shared" si="522"/>
        <v>575.67680226101356</v>
      </c>
      <c r="I4228">
        <f t="shared" si="523"/>
        <v>6.3555463960306025</v>
      </c>
      <c r="J4228">
        <f t="shared" si="518"/>
        <v>1.4546682676180882</v>
      </c>
    </row>
    <row r="4229" spans="1:10" x14ac:dyDescent="0.2">
      <c r="A4229" s="4">
        <v>42.14</v>
      </c>
      <c r="B4229" s="4">
        <f t="shared" si="519"/>
        <v>67.14</v>
      </c>
      <c r="D4229" s="1"/>
      <c r="E4229" s="1">
        <f t="shared" si="520"/>
        <v>596130.77669156704</v>
      </c>
      <c r="F4229" s="1">
        <f t="shared" si="524"/>
        <v>595890.3327444375</v>
      </c>
      <c r="G4229">
        <f t="shared" si="521"/>
        <v>11321.332399999992</v>
      </c>
      <c r="H4229">
        <f t="shared" si="522"/>
        <v>575.67680226101356</v>
      </c>
      <c r="I4229">
        <f t="shared" si="523"/>
        <v>6.3555463960306025</v>
      </c>
      <c r="J4229">
        <f t="shared" si="518"/>
        <v>1.4541592228124598</v>
      </c>
    </row>
    <row r="4230" spans="1:10" x14ac:dyDescent="0.2">
      <c r="A4230" s="4">
        <v>42.15</v>
      </c>
      <c r="B4230" s="4">
        <f t="shared" si="519"/>
        <v>67.150000000000006</v>
      </c>
      <c r="D4230" s="1"/>
      <c r="E4230" s="1">
        <f t="shared" si="520"/>
        <v>595763.68142322346</v>
      </c>
      <c r="F4230" s="1">
        <f t="shared" si="524"/>
        <v>595523.37002303242</v>
      </c>
      <c r="G4230">
        <f t="shared" si="521"/>
        <v>11310.952500000007</v>
      </c>
      <c r="H4230">
        <f t="shared" si="522"/>
        <v>575.67680226101356</v>
      </c>
      <c r="I4230">
        <f t="shared" si="523"/>
        <v>6.3555463960306025</v>
      </c>
      <c r="J4230">
        <f t="shared" si="518"/>
        <v>1.4536503561413374</v>
      </c>
    </row>
    <row r="4231" spans="1:10" x14ac:dyDescent="0.2">
      <c r="A4231" s="4">
        <v>42.160000000000004</v>
      </c>
      <c r="B4231" s="4">
        <f t="shared" si="519"/>
        <v>67.16</v>
      </c>
      <c r="D4231" s="1"/>
      <c r="E4231" s="1">
        <f t="shared" si="520"/>
        <v>595396.45764904877</v>
      </c>
      <c r="F4231" s="1">
        <f t="shared" si="524"/>
        <v>595156.27886467485</v>
      </c>
      <c r="G4231">
        <f t="shared" si="521"/>
        <v>11300.566400000003</v>
      </c>
      <c r="H4231">
        <f t="shared" si="522"/>
        <v>575.67680226101356</v>
      </c>
      <c r="I4231">
        <f t="shared" si="523"/>
        <v>6.3555463960306025</v>
      </c>
      <c r="J4231">
        <f t="shared" si="518"/>
        <v>1.4531416675423854</v>
      </c>
    </row>
    <row r="4232" spans="1:10" x14ac:dyDescent="0.2">
      <c r="A4232" s="4">
        <v>42.17</v>
      </c>
      <c r="B4232" s="4">
        <f t="shared" si="519"/>
        <v>67.17</v>
      </c>
      <c r="D4232" s="1"/>
      <c r="E4232" s="1">
        <f t="shared" si="520"/>
        <v>595029.10532405844</v>
      </c>
      <c r="F4232" s="1">
        <f t="shared" si="524"/>
        <v>594789.05922441185</v>
      </c>
      <c r="G4232">
        <f t="shared" si="521"/>
        <v>11290.174100000004</v>
      </c>
      <c r="H4232">
        <f t="shared" si="522"/>
        <v>575.67680226101356</v>
      </c>
      <c r="I4232">
        <f t="shared" si="523"/>
        <v>6.3555463960306025</v>
      </c>
      <c r="J4232">
        <f t="shared" si="518"/>
        <v>1.45263315695329</v>
      </c>
    </row>
    <row r="4233" spans="1:10" x14ac:dyDescent="0.2">
      <c r="A4233" s="4">
        <v>42.18</v>
      </c>
      <c r="B4233" s="4">
        <f t="shared" si="519"/>
        <v>67.180000000000007</v>
      </c>
      <c r="D4233" s="1"/>
      <c r="E4233" s="1">
        <f t="shared" si="520"/>
        <v>594661.62440325087</v>
      </c>
      <c r="F4233" s="1">
        <f t="shared" si="524"/>
        <v>594421.71105727472</v>
      </c>
      <c r="G4233">
        <f t="shared" si="521"/>
        <v>11279.775599999986</v>
      </c>
      <c r="H4233">
        <f t="shared" si="522"/>
        <v>575.67680226101356</v>
      </c>
      <c r="I4233">
        <f t="shared" si="523"/>
        <v>6.3555463960306025</v>
      </c>
      <c r="J4233">
        <f t="shared" si="518"/>
        <v>1.4521248243117577</v>
      </c>
    </row>
    <row r="4234" spans="1:10" x14ac:dyDescent="0.2">
      <c r="A4234" s="4">
        <v>42.19</v>
      </c>
      <c r="B4234" s="4">
        <f t="shared" si="519"/>
        <v>67.19</v>
      </c>
      <c r="D4234" s="1"/>
      <c r="E4234" s="1">
        <f t="shared" si="520"/>
        <v>594294.01484161045</v>
      </c>
      <c r="F4234" s="1">
        <f t="shared" si="524"/>
        <v>594054.23431827908</v>
      </c>
      <c r="G4234">
        <f t="shared" si="521"/>
        <v>11269.370899999994</v>
      </c>
      <c r="H4234">
        <f t="shared" si="522"/>
        <v>575.67680226101356</v>
      </c>
      <c r="I4234">
        <f t="shared" si="523"/>
        <v>6.3555463960306025</v>
      </c>
      <c r="J4234">
        <f t="shared" si="518"/>
        <v>1.4516166695555186</v>
      </c>
    </row>
    <row r="4235" spans="1:10" x14ac:dyDescent="0.2">
      <c r="A4235" s="4">
        <v>42.2</v>
      </c>
      <c r="B4235" s="4">
        <f t="shared" si="519"/>
        <v>67.2</v>
      </c>
      <c r="D4235" s="1"/>
      <c r="E4235" s="1">
        <f t="shared" si="520"/>
        <v>593926.27659410448</v>
      </c>
      <c r="F4235" s="1">
        <f t="shared" si="524"/>
        <v>593686.62896242482</v>
      </c>
      <c r="G4235">
        <f t="shared" si="521"/>
        <v>11258.96</v>
      </c>
      <c r="H4235">
        <f t="shared" si="522"/>
        <v>575.67680226101356</v>
      </c>
      <c r="I4235">
        <f t="shared" si="523"/>
        <v>6.3555463960306025</v>
      </c>
      <c r="J4235">
        <f t="shared" si="518"/>
        <v>1.4511086926223227</v>
      </c>
    </row>
    <row r="4236" spans="1:10" x14ac:dyDescent="0.2">
      <c r="A4236" s="4">
        <v>42.21</v>
      </c>
      <c r="B4236" s="4">
        <f t="shared" si="519"/>
        <v>67.210000000000008</v>
      </c>
      <c r="D4236" s="1"/>
      <c r="E4236" s="1">
        <f t="shared" si="520"/>
        <v>593558.4096156857</v>
      </c>
      <c r="F4236" s="1">
        <f t="shared" si="524"/>
        <v>593318.89494469599</v>
      </c>
      <c r="G4236">
        <f t="shared" si="521"/>
        <v>11248.542899999993</v>
      </c>
      <c r="H4236">
        <f t="shared" si="522"/>
        <v>575.67680226101356</v>
      </c>
      <c r="I4236">
        <f t="shared" si="523"/>
        <v>6.3555463960306025</v>
      </c>
      <c r="J4236">
        <f t="shared" si="518"/>
        <v>1.4506008934499441</v>
      </c>
    </row>
    <row r="4237" spans="1:10" x14ac:dyDescent="0.2">
      <c r="A4237" s="4">
        <v>42.22</v>
      </c>
      <c r="B4237" s="4">
        <f t="shared" si="519"/>
        <v>67.22</v>
      </c>
      <c r="D4237" s="1"/>
      <c r="E4237" s="1">
        <f t="shared" si="520"/>
        <v>593190.41386128997</v>
      </c>
      <c r="F4237" s="1">
        <f t="shared" si="524"/>
        <v>592951.03222006094</v>
      </c>
      <c r="G4237">
        <f t="shared" si="521"/>
        <v>11238.119600000005</v>
      </c>
      <c r="H4237">
        <f t="shared" si="522"/>
        <v>575.67680226101356</v>
      </c>
      <c r="I4237">
        <f t="shared" si="523"/>
        <v>6.3555463960306025</v>
      </c>
      <c r="J4237">
        <f t="shared" si="518"/>
        <v>1.4500932719761768</v>
      </c>
    </row>
    <row r="4238" spans="1:10" x14ac:dyDescent="0.2">
      <c r="A4238" s="4">
        <v>42.230000000000004</v>
      </c>
      <c r="B4238" s="4">
        <f t="shared" si="519"/>
        <v>67.23</v>
      </c>
      <c r="D4238" s="1"/>
      <c r="E4238" s="1">
        <f t="shared" si="520"/>
        <v>592822.28928583721</v>
      </c>
      <c r="F4238" s="1">
        <f t="shared" si="524"/>
        <v>592583.04074347229</v>
      </c>
      <c r="G4238">
        <f t="shared" si="521"/>
        <v>11227.6901</v>
      </c>
      <c r="H4238">
        <f t="shared" si="522"/>
        <v>575.67680226101356</v>
      </c>
      <c r="I4238">
        <f t="shared" si="523"/>
        <v>6.3555463960306025</v>
      </c>
      <c r="J4238">
        <f t="shared" si="518"/>
        <v>1.4495858281388363</v>
      </c>
    </row>
    <row r="4239" spans="1:10" x14ac:dyDescent="0.2">
      <c r="A4239" s="4">
        <v>42.24</v>
      </c>
      <c r="B4239" s="4">
        <f t="shared" si="519"/>
        <v>67.240000000000009</v>
      </c>
      <c r="D4239" s="1"/>
      <c r="E4239" s="1">
        <f t="shared" si="520"/>
        <v>592454.03584423335</v>
      </c>
      <c r="F4239" s="1">
        <f t="shared" si="524"/>
        <v>592214.92046986683</v>
      </c>
      <c r="G4239">
        <f t="shared" si="521"/>
        <v>11217.254399999998</v>
      </c>
      <c r="H4239">
        <f t="shared" si="522"/>
        <v>575.67680226101356</v>
      </c>
      <c r="I4239">
        <f t="shared" si="523"/>
        <v>6.3555463960306025</v>
      </c>
      <c r="J4239">
        <f t="shared" ref="J4239:J4302" si="525">EXP(-$B$9*A4239)*I4239</f>
        <v>1.4490785618757622</v>
      </c>
    </row>
    <row r="4240" spans="1:10" x14ac:dyDescent="0.2">
      <c r="A4240" s="4">
        <v>42.25</v>
      </c>
      <c r="B4240" s="4">
        <f t="shared" ref="B4240:B4303" si="526">A4240+25</f>
        <v>67.25</v>
      </c>
      <c r="D4240" s="1"/>
      <c r="E4240" s="1">
        <f t="shared" ref="E4240:E4303" si="527">IF(A4240&lt;$B$5, D4240, EXP($B$2*A4240)*(EXP(-$B$2*$A$4015)*$D$4015 -$B$7*(1/$B$2)*(EXP(-$B$2*$A$4015) - EXP(-$B$2 *A4240) ) ) )</f>
        <v>592085.65349136654</v>
      </c>
      <c r="F4240" s="1">
        <f t="shared" si="524"/>
        <v>591846.67135416565</v>
      </c>
      <c r="G4240">
        <f t="shared" ref="G4240:G4303" si="528">$B$3*($E$2 + $E$3*A4240 +$E$4*A4240^2)-$B$3</f>
        <v>11206.812499999985</v>
      </c>
      <c r="H4240">
        <f t="shared" ref="H4240:H4303" si="529">IF(A4240&lt;$B$5, ($B$3*(1-$B$4) + G4240*(1-$B$1))*$B$12, $B$7*$B$12)</f>
        <v>575.67680226101356</v>
      </c>
      <c r="I4240">
        <f t="shared" ref="I4240:I4303" si="530">LN(H4240)</f>
        <v>6.3555463960306025</v>
      </c>
      <c r="J4240">
        <f t="shared" si="525"/>
        <v>1.4485714731248136</v>
      </c>
    </row>
    <row r="4241" spans="1:10" x14ac:dyDescent="0.2">
      <c r="A4241" s="4">
        <v>42.26</v>
      </c>
      <c r="B4241" s="4">
        <f t="shared" si="526"/>
        <v>67.259999999999991</v>
      </c>
      <c r="D4241" s="1"/>
      <c r="E4241" s="1">
        <f t="shared" si="527"/>
        <v>591717.14218211046</v>
      </c>
      <c r="F4241" s="1">
        <f t="shared" ref="F4241:F4304" si="531">IF(A4241&lt;=$B$5,     F4240+($B$2*F4240+$B$4*$B$3 + $B$1*G4240)*$B$12,     F4240+($B$2*F4240-$B$10)*$B$12)</f>
        <v>591478.29335127398</v>
      </c>
      <c r="G4241">
        <f t="shared" si="528"/>
        <v>11196.364400000006</v>
      </c>
      <c r="H4241">
        <f t="shared" si="529"/>
        <v>575.67680226101356</v>
      </c>
      <c r="I4241">
        <f t="shared" si="530"/>
        <v>6.3555463960306025</v>
      </c>
      <c r="J4241">
        <f t="shared" si="525"/>
        <v>1.4480645618238726</v>
      </c>
    </row>
    <row r="4242" spans="1:10" x14ac:dyDescent="0.2">
      <c r="A4242" s="4">
        <v>42.27</v>
      </c>
      <c r="B4242" s="4">
        <f t="shared" si="526"/>
        <v>67.27000000000001</v>
      </c>
      <c r="D4242" s="1"/>
      <c r="E4242" s="1">
        <f t="shared" si="527"/>
        <v>591348.50187132193</v>
      </c>
      <c r="F4242" s="1">
        <f t="shared" si="531"/>
        <v>591109.78641608125</v>
      </c>
      <c r="G4242">
        <f t="shared" si="528"/>
        <v>11185.910099999994</v>
      </c>
      <c r="H4242">
        <f t="shared" si="529"/>
        <v>575.67680226101356</v>
      </c>
      <c r="I4242">
        <f t="shared" si="530"/>
        <v>6.3555463960306025</v>
      </c>
      <c r="J4242">
        <f t="shared" si="525"/>
        <v>1.4475578279108416</v>
      </c>
    </row>
    <row r="4243" spans="1:10" x14ac:dyDescent="0.2">
      <c r="A4243" s="4">
        <v>42.28</v>
      </c>
      <c r="B4243" s="4">
        <f t="shared" si="526"/>
        <v>67.28</v>
      </c>
      <c r="D4243" s="1"/>
      <c r="E4243" s="1">
        <f t="shared" si="527"/>
        <v>590979.73251384275</v>
      </c>
      <c r="F4243" s="1">
        <f t="shared" si="531"/>
        <v>590741.15050346125</v>
      </c>
      <c r="G4243">
        <f t="shared" si="528"/>
        <v>11175.4496</v>
      </c>
      <c r="H4243">
        <f t="shared" si="529"/>
        <v>575.67680226101356</v>
      </c>
      <c r="I4243">
        <f t="shared" si="530"/>
        <v>6.3555463960306025</v>
      </c>
      <c r="J4243">
        <f t="shared" si="525"/>
        <v>1.4470512713236467</v>
      </c>
    </row>
    <row r="4244" spans="1:10" x14ac:dyDescent="0.2">
      <c r="A4244" s="4">
        <v>42.29</v>
      </c>
      <c r="B4244" s="4">
        <f t="shared" si="526"/>
        <v>67.289999999999992</v>
      </c>
      <c r="D4244" s="1"/>
      <c r="E4244" s="1">
        <f t="shared" si="527"/>
        <v>590610.83406449901</v>
      </c>
      <c r="F4244" s="1">
        <f t="shared" si="531"/>
        <v>590372.38556827174</v>
      </c>
      <c r="G4244">
        <f t="shared" si="528"/>
        <v>11164.98290000001</v>
      </c>
      <c r="H4244">
        <f t="shared" si="529"/>
        <v>575.67680226101356</v>
      </c>
      <c r="I4244">
        <f t="shared" si="530"/>
        <v>6.3555463960306025</v>
      </c>
      <c r="J4244">
        <f t="shared" si="525"/>
        <v>1.4465448920002344</v>
      </c>
    </row>
    <row r="4245" spans="1:10" x14ac:dyDescent="0.2">
      <c r="A4245" s="4">
        <v>42.300000000000004</v>
      </c>
      <c r="B4245" s="4">
        <f t="shared" si="526"/>
        <v>67.300000000000011</v>
      </c>
      <c r="D4245" s="1"/>
      <c r="E4245" s="1">
        <f t="shared" si="527"/>
        <v>590241.80647809978</v>
      </c>
      <c r="F4245" s="1">
        <f t="shared" si="531"/>
        <v>590003.49156535498</v>
      </c>
      <c r="G4245">
        <f t="shared" si="528"/>
        <v>11154.509999999995</v>
      </c>
      <c r="H4245">
        <f t="shared" si="529"/>
        <v>575.67680226101356</v>
      </c>
      <c r="I4245">
        <f t="shared" si="530"/>
        <v>6.3555463960306025</v>
      </c>
      <c r="J4245">
        <f t="shared" si="525"/>
        <v>1.4460386898785729</v>
      </c>
    </row>
    <row r="4246" spans="1:10" x14ac:dyDescent="0.2">
      <c r="A4246" s="4">
        <v>42.31</v>
      </c>
      <c r="B4246" s="4">
        <f t="shared" si="526"/>
        <v>67.31</v>
      </c>
      <c r="D4246" s="1"/>
      <c r="E4246" s="1">
        <f t="shared" si="527"/>
        <v>589872.64970944007</v>
      </c>
      <c r="F4246" s="1">
        <f t="shared" si="531"/>
        <v>589634.46844953718</v>
      </c>
      <c r="G4246">
        <f t="shared" si="528"/>
        <v>11144.030899999998</v>
      </c>
      <c r="H4246">
        <f t="shared" si="529"/>
        <v>575.67680226101356</v>
      </c>
      <c r="I4246">
        <f t="shared" si="530"/>
        <v>6.3555463960306025</v>
      </c>
      <c r="J4246">
        <f t="shared" si="525"/>
        <v>1.4455326648966529</v>
      </c>
    </row>
    <row r="4247" spans="1:10" x14ac:dyDescent="0.2">
      <c r="A4247" s="4">
        <v>42.32</v>
      </c>
      <c r="B4247" s="4">
        <f t="shared" si="526"/>
        <v>67.319999999999993</v>
      </c>
      <c r="D4247" s="1"/>
      <c r="E4247" s="1">
        <f t="shared" si="527"/>
        <v>589503.36371329811</v>
      </c>
      <c r="F4247" s="1">
        <f t="shared" si="531"/>
        <v>589265.3161756288</v>
      </c>
      <c r="G4247">
        <f t="shared" si="528"/>
        <v>11133.545599999983</v>
      </c>
      <c r="H4247">
        <f t="shared" si="529"/>
        <v>575.67680226101356</v>
      </c>
      <c r="I4247">
        <f t="shared" si="530"/>
        <v>6.3555463960306025</v>
      </c>
      <c r="J4247">
        <f t="shared" si="525"/>
        <v>1.4450268169924865</v>
      </c>
    </row>
    <row r="4248" spans="1:10" x14ac:dyDescent="0.2">
      <c r="A4248" s="4">
        <v>42.33</v>
      </c>
      <c r="B4248" s="4">
        <f t="shared" si="526"/>
        <v>67.33</v>
      </c>
      <c r="D4248" s="1"/>
      <c r="E4248" s="1">
        <f t="shared" si="527"/>
        <v>589133.94844443572</v>
      </c>
      <c r="F4248" s="1">
        <f t="shared" si="531"/>
        <v>588896.03469842463</v>
      </c>
      <c r="G4248">
        <f t="shared" si="528"/>
        <v>11123.054100000008</v>
      </c>
      <c r="H4248">
        <f t="shared" si="529"/>
        <v>575.67680226101356</v>
      </c>
      <c r="I4248">
        <f t="shared" si="530"/>
        <v>6.3555463960306025</v>
      </c>
      <c r="J4248">
        <f t="shared" si="525"/>
        <v>1.4445211461041065</v>
      </c>
    </row>
    <row r="4249" spans="1:10" x14ac:dyDescent="0.2">
      <c r="A4249" s="4">
        <v>42.34</v>
      </c>
      <c r="B4249" s="4">
        <f t="shared" si="526"/>
        <v>67.34</v>
      </c>
      <c r="D4249" s="1"/>
      <c r="E4249" s="1">
        <f t="shared" si="527"/>
        <v>588764.40385759983</v>
      </c>
      <c r="F4249" s="1">
        <f t="shared" si="531"/>
        <v>588526.62397270335</v>
      </c>
      <c r="G4249">
        <f t="shared" si="528"/>
        <v>11112.556399999987</v>
      </c>
      <c r="H4249">
        <f t="shared" si="529"/>
        <v>575.67680226101356</v>
      </c>
      <c r="I4249">
        <f t="shared" si="530"/>
        <v>6.3555463960306025</v>
      </c>
      <c r="J4249">
        <f t="shared" si="525"/>
        <v>1.4440156521695686</v>
      </c>
    </row>
    <row r="4250" spans="1:10" x14ac:dyDescent="0.2">
      <c r="A4250" s="4">
        <v>42.35</v>
      </c>
      <c r="B4250" s="4">
        <f t="shared" si="526"/>
        <v>67.349999999999994</v>
      </c>
      <c r="D4250" s="1"/>
      <c r="E4250" s="1">
        <f t="shared" si="527"/>
        <v>588394.72990752151</v>
      </c>
      <c r="F4250" s="1">
        <f t="shared" si="531"/>
        <v>588157.08395322808</v>
      </c>
      <c r="G4250">
        <f t="shared" si="528"/>
        <v>11102.052500000005</v>
      </c>
      <c r="H4250">
        <f t="shared" si="529"/>
        <v>575.67680226101356</v>
      </c>
      <c r="I4250">
        <f t="shared" si="530"/>
        <v>6.3555463960306025</v>
      </c>
      <c r="J4250">
        <f t="shared" si="525"/>
        <v>1.4435103351269503</v>
      </c>
    </row>
    <row r="4251" spans="1:10" x14ac:dyDescent="0.2">
      <c r="A4251" s="4">
        <v>42.36</v>
      </c>
      <c r="B4251" s="4">
        <f t="shared" si="526"/>
        <v>67.36</v>
      </c>
      <c r="D4251" s="1"/>
      <c r="E4251" s="1">
        <f t="shared" si="527"/>
        <v>588024.92654891557</v>
      </c>
      <c r="F4251" s="1">
        <f t="shared" si="531"/>
        <v>587787.41459474608</v>
      </c>
      <c r="G4251">
        <f t="shared" si="528"/>
        <v>11091.542400000013</v>
      </c>
      <c r="H4251">
        <f t="shared" si="529"/>
        <v>575.67680226101356</v>
      </c>
      <c r="I4251">
        <f t="shared" si="530"/>
        <v>6.3555463960306025</v>
      </c>
      <c r="J4251">
        <f t="shared" si="525"/>
        <v>1.4430051949143499</v>
      </c>
    </row>
    <row r="4252" spans="1:10" x14ac:dyDescent="0.2">
      <c r="A4252" s="4">
        <v>42.37</v>
      </c>
      <c r="B4252" s="4">
        <f t="shared" si="526"/>
        <v>67.37</v>
      </c>
      <c r="D4252" s="1"/>
      <c r="E4252" s="1">
        <f t="shared" si="527"/>
        <v>587654.99373648106</v>
      </c>
      <c r="F4252" s="1">
        <f t="shared" si="531"/>
        <v>587417.61585198855</v>
      </c>
      <c r="G4252">
        <f t="shared" si="528"/>
        <v>11081.026099999988</v>
      </c>
      <c r="H4252">
        <f t="shared" si="529"/>
        <v>575.67680226101356</v>
      </c>
      <c r="I4252">
        <f t="shared" si="530"/>
        <v>6.3555463960306025</v>
      </c>
      <c r="J4252">
        <f t="shared" si="525"/>
        <v>1.4425002314698876</v>
      </c>
    </row>
    <row r="4253" spans="1:10" x14ac:dyDescent="0.2">
      <c r="A4253" s="4">
        <v>42.38</v>
      </c>
      <c r="B4253" s="4">
        <f t="shared" si="526"/>
        <v>67.38</v>
      </c>
      <c r="D4253" s="1"/>
      <c r="E4253" s="1">
        <f t="shared" si="527"/>
        <v>587284.93142490066</v>
      </c>
      <c r="F4253" s="1">
        <f t="shared" si="531"/>
        <v>587047.6876796711</v>
      </c>
      <c r="G4253">
        <f t="shared" si="528"/>
        <v>11070.503600000004</v>
      </c>
      <c r="H4253">
        <f t="shared" si="529"/>
        <v>575.67680226101356</v>
      </c>
      <c r="I4253">
        <f t="shared" si="530"/>
        <v>6.3555463960306025</v>
      </c>
      <c r="J4253">
        <f t="shared" si="525"/>
        <v>1.4419954447317049</v>
      </c>
    </row>
    <row r="4254" spans="1:10" x14ac:dyDescent="0.2">
      <c r="A4254" s="4">
        <v>42.39</v>
      </c>
      <c r="B4254" s="4">
        <f t="shared" si="526"/>
        <v>67.39</v>
      </c>
      <c r="D4254" s="1"/>
      <c r="E4254" s="1">
        <f t="shared" si="527"/>
        <v>586914.73956884281</v>
      </c>
      <c r="F4254" s="1">
        <f t="shared" si="531"/>
        <v>586677.63003249327</v>
      </c>
      <c r="G4254">
        <f t="shared" si="528"/>
        <v>11059.974899999994</v>
      </c>
      <c r="H4254">
        <f t="shared" si="529"/>
        <v>575.67680226101356</v>
      </c>
      <c r="I4254">
        <f t="shared" si="530"/>
        <v>6.3555463960306025</v>
      </c>
      <c r="J4254">
        <f t="shared" si="525"/>
        <v>1.4414908346379667</v>
      </c>
    </row>
    <row r="4255" spans="1:10" x14ac:dyDescent="0.2">
      <c r="A4255" s="4">
        <v>42.4</v>
      </c>
      <c r="B4255" s="4">
        <f t="shared" si="526"/>
        <v>67.400000000000006</v>
      </c>
      <c r="D4255" s="1"/>
      <c r="E4255" s="1">
        <f t="shared" si="527"/>
        <v>586544.41812295839</v>
      </c>
      <c r="F4255" s="1">
        <f t="shared" si="531"/>
        <v>586307.44286513899</v>
      </c>
      <c r="G4255">
        <f t="shared" si="528"/>
        <v>11049.440000000002</v>
      </c>
      <c r="H4255">
        <f t="shared" si="529"/>
        <v>575.67680226101356</v>
      </c>
      <c r="I4255">
        <f t="shared" si="530"/>
        <v>6.3555463960306025</v>
      </c>
      <c r="J4255">
        <f t="shared" si="525"/>
        <v>1.4409864011268576</v>
      </c>
    </row>
    <row r="4256" spans="1:10" x14ac:dyDescent="0.2">
      <c r="A4256" s="4">
        <v>42.410000000000004</v>
      </c>
      <c r="B4256" s="4">
        <f t="shared" si="526"/>
        <v>67.41</v>
      </c>
      <c r="D4256" s="1"/>
      <c r="E4256" s="1">
        <f t="shared" si="527"/>
        <v>586173.96704188257</v>
      </c>
      <c r="F4256" s="1">
        <f t="shared" si="531"/>
        <v>585937.12613227614</v>
      </c>
      <c r="G4256">
        <f t="shared" si="528"/>
        <v>11038.898899999986</v>
      </c>
      <c r="H4256">
        <f t="shared" si="529"/>
        <v>575.67680226101356</v>
      </c>
      <c r="I4256">
        <f t="shared" si="530"/>
        <v>6.3555463960306025</v>
      </c>
      <c r="J4256">
        <f t="shared" si="525"/>
        <v>1.4404821441365836</v>
      </c>
    </row>
    <row r="4257" spans="1:10" x14ac:dyDescent="0.2">
      <c r="A4257" s="4">
        <v>42.42</v>
      </c>
      <c r="B4257" s="4">
        <f t="shared" si="526"/>
        <v>67.42</v>
      </c>
      <c r="D4257" s="1"/>
      <c r="E4257" s="1">
        <f t="shared" si="527"/>
        <v>585803.38628023618</v>
      </c>
      <c r="F4257" s="1">
        <f t="shared" si="531"/>
        <v>585566.67978855676</v>
      </c>
      <c r="G4257">
        <f t="shared" si="528"/>
        <v>11028.351599999995</v>
      </c>
      <c r="H4257">
        <f t="shared" si="529"/>
        <v>575.67680226101356</v>
      </c>
      <c r="I4257">
        <f t="shared" si="530"/>
        <v>6.3555463960306025</v>
      </c>
      <c r="J4257">
        <f t="shared" si="525"/>
        <v>1.4399780636053747</v>
      </c>
    </row>
    <row r="4258" spans="1:10" x14ac:dyDescent="0.2">
      <c r="A4258" s="4">
        <v>42.43</v>
      </c>
      <c r="B4258" s="4">
        <f t="shared" si="526"/>
        <v>67.430000000000007</v>
      </c>
      <c r="D4258" s="1"/>
      <c r="E4258" s="1">
        <f t="shared" si="527"/>
        <v>585432.67579262191</v>
      </c>
      <c r="F4258" s="1">
        <f t="shared" si="531"/>
        <v>585196.10378861707</v>
      </c>
      <c r="G4258">
        <f t="shared" si="528"/>
        <v>11017.7981</v>
      </c>
      <c r="H4258">
        <f t="shared" si="529"/>
        <v>575.67680226101356</v>
      </c>
      <c r="I4258">
        <f t="shared" si="530"/>
        <v>6.3555463960306025</v>
      </c>
      <c r="J4258">
        <f t="shared" si="525"/>
        <v>1.4394741594714802</v>
      </c>
    </row>
    <row r="4259" spans="1:10" x14ac:dyDescent="0.2">
      <c r="A4259" s="4">
        <v>42.44</v>
      </c>
      <c r="B4259" s="4">
        <f t="shared" si="526"/>
        <v>67.44</v>
      </c>
      <c r="D4259" s="1"/>
      <c r="E4259" s="1">
        <f t="shared" si="527"/>
        <v>585061.83553362882</v>
      </c>
      <c r="F4259" s="1">
        <f t="shared" si="531"/>
        <v>584825.39808707742</v>
      </c>
      <c r="G4259">
        <f t="shared" si="528"/>
        <v>11007.238399999987</v>
      </c>
      <c r="H4259">
        <f t="shared" si="529"/>
        <v>575.67680226101356</v>
      </c>
      <c r="I4259">
        <f t="shared" si="530"/>
        <v>6.3555463960306025</v>
      </c>
      <c r="J4259">
        <f t="shared" si="525"/>
        <v>1.4389704316731724</v>
      </c>
    </row>
    <row r="4260" spans="1:10" x14ac:dyDescent="0.2">
      <c r="A4260" s="4">
        <v>42.45</v>
      </c>
      <c r="B4260" s="4">
        <f t="shared" si="526"/>
        <v>67.45</v>
      </c>
      <c r="D4260" s="1"/>
      <c r="E4260" s="1">
        <f t="shared" si="527"/>
        <v>584690.86545782816</v>
      </c>
      <c r="F4260" s="1">
        <f t="shared" si="531"/>
        <v>584454.56263854227</v>
      </c>
      <c r="G4260">
        <f t="shared" si="528"/>
        <v>10996.672500000008</v>
      </c>
      <c r="H4260">
        <f t="shared" si="529"/>
        <v>575.67680226101356</v>
      </c>
      <c r="I4260">
        <f t="shared" si="530"/>
        <v>6.3555463960306025</v>
      </c>
      <c r="J4260">
        <f t="shared" si="525"/>
        <v>1.4384668801487435</v>
      </c>
    </row>
    <row r="4261" spans="1:10" x14ac:dyDescent="0.2">
      <c r="A4261" s="4">
        <v>42.46</v>
      </c>
      <c r="B4261" s="4">
        <f t="shared" si="526"/>
        <v>67.460000000000008</v>
      </c>
      <c r="D4261" s="1"/>
      <c r="E4261" s="1">
        <f t="shared" si="527"/>
        <v>584319.76551977673</v>
      </c>
      <c r="F4261" s="1">
        <f t="shared" si="531"/>
        <v>584083.59739760007</v>
      </c>
      <c r="G4261">
        <f t="shared" si="528"/>
        <v>10986.100399999996</v>
      </c>
      <c r="H4261">
        <f t="shared" si="529"/>
        <v>575.67680226101356</v>
      </c>
      <c r="I4261">
        <f t="shared" si="530"/>
        <v>6.3555463960306025</v>
      </c>
      <c r="J4261">
        <f t="shared" si="525"/>
        <v>1.43796350483651</v>
      </c>
    </row>
    <row r="4262" spans="1:10" x14ac:dyDescent="0.2">
      <c r="A4262" s="4">
        <v>42.47</v>
      </c>
      <c r="B4262" s="4">
        <f t="shared" si="526"/>
        <v>67.47</v>
      </c>
      <c r="D4262" s="1"/>
      <c r="E4262" s="1">
        <f t="shared" si="527"/>
        <v>583948.53567401448</v>
      </c>
      <c r="F4262" s="1">
        <f t="shared" si="531"/>
        <v>583712.50231882359</v>
      </c>
      <c r="G4262">
        <f t="shared" si="528"/>
        <v>10975.522100000002</v>
      </c>
      <c r="H4262">
        <f t="shared" si="529"/>
        <v>575.67680226101356</v>
      </c>
      <c r="I4262">
        <f t="shared" si="530"/>
        <v>6.3555463960306025</v>
      </c>
      <c r="J4262">
        <f t="shared" si="525"/>
        <v>1.4374603056748076</v>
      </c>
    </row>
    <row r="4263" spans="1:10" x14ac:dyDescent="0.2">
      <c r="A4263" s="4">
        <v>42.480000000000004</v>
      </c>
      <c r="B4263" s="4">
        <f t="shared" si="526"/>
        <v>67.48</v>
      </c>
      <c r="D4263" s="1"/>
      <c r="E4263" s="1">
        <f t="shared" si="527"/>
        <v>583577.17587506503</v>
      </c>
      <c r="F4263" s="1">
        <f t="shared" si="531"/>
        <v>583341.27735676954</v>
      </c>
      <c r="G4263">
        <f t="shared" si="528"/>
        <v>10964.93759999999</v>
      </c>
      <c r="H4263">
        <f t="shared" si="529"/>
        <v>575.67680226101356</v>
      </c>
      <c r="I4263">
        <f t="shared" si="530"/>
        <v>6.3555463960306025</v>
      </c>
      <c r="J4263">
        <f t="shared" si="525"/>
        <v>1.4369572826019936</v>
      </c>
    </row>
    <row r="4264" spans="1:10" x14ac:dyDescent="0.2">
      <c r="A4264" s="4">
        <v>42.49</v>
      </c>
      <c r="B4264" s="4">
        <f t="shared" si="526"/>
        <v>67.490000000000009</v>
      </c>
      <c r="D4264" s="1"/>
      <c r="E4264" s="1">
        <f t="shared" si="527"/>
        <v>583205.68607743829</v>
      </c>
      <c r="F4264" s="1">
        <f t="shared" si="531"/>
        <v>582969.92246597877</v>
      </c>
      <c r="G4264">
        <f t="shared" si="528"/>
        <v>10954.346899999997</v>
      </c>
      <c r="H4264">
        <f t="shared" si="529"/>
        <v>575.67680226101356</v>
      </c>
      <c r="I4264">
        <f t="shared" si="530"/>
        <v>6.3555463960306025</v>
      </c>
      <c r="J4264">
        <f t="shared" si="525"/>
        <v>1.4364544355564495</v>
      </c>
    </row>
    <row r="4265" spans="1:10" x14ac:dyDescent="0.2">
      <c r="A4265" s="4">
        <v>42.5</v>
      </c>
      <c r="B4265" s="4">
        <f t="shared" si="526"/>
        <v>67.5</v>
      </c>
      <c r="D4265" s="1"/>
      <c r="E4265" s="1">
        <f t="shared" si="527"/>
        <v>582834.06623562577</v>
      </c>
      <c r="F4265" s="1">
        <f t="shared" si="531"/>
        <v>582598.43760097621</v>
      </c>
      <c r="G4265">
        <f t="shared" si="528"/>
        <v>10943.750000000007</v>
      </c>
      <c r="H4265">
        <f t="shared" si="529"/>
        <v>575.67680226101356</v>
      </c>
      <c r="I4265">
        <f t="shared" si="530"/>
        <v>6.3555463960306025</v>
      </c>
      <c r="J4265">
        <f t="shared" si="525"/>
        <v>1.4359517644765754</v>
      </c>
    </row>
    <row r="4266" spans="1:10" x14ac:dyDescent="0.2">
      <c r="A4266" s="4">
        <v>42.51</v>
      </c>
      <c r="B4266" s="4">
        <f t="shared" si="526"/>
        <v>67.509999999999991</v>
      </c>
      <c r="D4266" s="1"/>
      <c r="E4266" s="1">
        <f t="shared" si="527"/>
        <v>582462.31630410417</v>
      </c>
      <c r="F4266" s="1">
        <f t="shared" si="531"/>
        <v>582226.82271627092</v>
      </c>
      <c r="G4266">
        <f t="shared" si="528"/>
        <v>10933.146899999992</v>
      </c>
      <c r="H4266">
        <f t="shared" si="529"/>
        <v>575.67680226101356</v>
      </c>
      <c r="I4266">
        <f t="shared" si="530"/>
        <v>6.3555463960306025</v>
      </c>
      <c r="J4266">
        <f t="shared" si="525"/>
        <v>1.4354492693007936</v>
      </c>
    </row>
    <row r="4267" spans="1:10" x14ac:dyDescent="0.2">
      <c r="A4267" s="4">
        <v>42.52</v>
      </c>
      <c r="B4267" s="4">
        <f t="shared" si="526"/>
        <v>67.52000000000001</v>
      </c>
      <c r="D4267" s="1"/>
      <c r="E4267" s="1">
        <f t="shared" si="527"/>
        <v>582090.43623733416</v>
      </c>
      <c r="F4267" s="1">
        <f t="shared" si="531"/>
        <v>581855.07776635594</v>
      </c>
      <c r="G4267">
        <f t="shared" si="528"/>
        <v>10922.537600000003</v>
      </c>
      <c r="H4267">
        <f t="shared" si="529"/>
        <v>575.67680226101356</v>
      </c>
      <c r="I4267">
        <f t="shared" si="530"/>
        <v>6.3555463960306025</v>
      </c>
      <c r="J4267">
        <f t="shared" si="525"/>
        <v>1.4349469499675496</v>
      </c>
    </row>
    <row r="4268" spans="1:10" x14ac:dyDescent="0.2">
      <c r="A4268" s="4">
        <v>42.53</v>
      </c>
      <c r="B4268" s="4">
        <f t="shared" si="526"/>
        <v>67.53</v>
      </c>
      <c r="D4268" s="1"/>
      <c r="E4268" s="1">
        <f t="shared" si="527"/>
        <v>581718.4259897602</v>
      </c>
      <c r="F4268" s="1">
        <f t="shared" si="531"/>
        <v>581483.20270570845</v>
      </c>
      <c r="G4268">
        <f t="shared" si="528"/>
        <v>10911.922099999982</v>
      </c>
      <c r="H4268">
        <f t="shared" si="529"/>
        <v>575.67680226101356</v>
      </c>
      <c r="I4268">
        <f t="shared" si="530"/>
        <v>6.3555463960306025</v>
      </c>
      <c r="J4268">
        <f t="shared" si="525"/>
        <v>1.4344448064153084</v>
      </c>
    </row>
    <row r="4269" spans="1:10" x14ac:dyDescent="0.2">
      <c r="A4269" s="4">
        <v>42.54</v>
      </c>
      <c r="B4269" s="4">
        <f t="shared" si="526"/>
        <v>67.539999999999992</v>
      </c>
      <c r="D4269" s="1"/>
      <c r="E4269" s="1">
        <f t="shared" si="527"/>
        <v>581346.28551581188</v>
      </c>
      <c r="F4269" s="1">
        <f t="shared" si="531"/>
        <v>581111.1974887898</v>
      </c>
      <c r="G4269">
        <f t="shared" si="528"/>
        <v>10901.3004</v>
      </c>
      <c r="H4269">
        <f t="shared" si="529"/>
        <v>575.67680226101356</v>
      </c>
      <c r="I4269">
        <f t="shared" si="530"/>
        <v>6.3555463960306025</v>
      </c>
      <c r="J4269">
        <f t="shared" si="525"/>
        <v>1.4339428385825583</v>
      </c>
    </row>
    <row r="4270" spans="1:10" x14ac:dyDescent="0.2">
      <c r="A4270" s="4">
        <v>42.550000000000004</v>
      </c>
      <c r="B4270" s="4">
        <f t="shared" si="526"/>
        <v>67.550000000000011</v>
      </c>
      <c r="D4270" s="1"/>
      <c r="E4270" s="1">
        <f t="shared" si="527"/>
        <v>580974.01476990106</v>
      </c>
      <c r="F4270" s="1">
        <f t="shared" si="531"/>
        <v>580739.06207004515</v>
      </c>
      <c r="G4270">
        <f t="shared" si="528"/>
        <v>10890.672499999986</v>
      </c>
      <c r="H4270">
        <f t="shared" si="529"/>
        <v>575.67680226101356</v>
      </c>
      <c r="I4270">
        <f t="shared" si="530"/>
        <v>6.3555463960306025</v>
      </c>
      <c r="J4270">
        <f t="shared" si="525"/>
        <v>1.4334410464078073</v>
      </c>
    </row>
    <row r="4271" spans="1:10" x14ac:dyDescent="0.2">
      <c r="A4271" s="4">
        <v>42.56</v>
      </c>
      <c r="B4271" s="4">
        <f t="shared" si="526"/>
        <v>67.56</v>
      </c>
      <c r="D4271" s="1"/>
      <c r="E4271" s="1">
        <f t="shared" si="527"/>
        <v>580601.61370642495</v>
      </c>
      <c r="F4271" s="1">
        <f t="shared" si="531"/>
        <v>580366.79640390398</v>
      </c>
      <c r="G4271">
        <f t="shared" si="528"/>
        <v>10880.038400000005</v>
      </c>
      <c r="H4271">
        <f t="shared" si="529"/>
        <v>575.67680226101356</v>
      </c>
      <c r="I4271">
        <f t="shared" si="530"/>
        <v>6.3555463960306025</v>
      </c>
      <c r="J4271">
        <f t="shared" si="525"/>
        <v>1.4329394298295863</v>
      </c>
    </row>
    <row r="4272" spans="1:10" x14ac:dyDescent="0.2">
      <c r="A4272" s="4">
        <v>42.57</v>
      </c>
      <c r="B4272" s="4">
        <f t="shared" si="526"/>
        <v>67.569999999999993</v>
      </c>
      <c r="D4272" s="1"/>
      <c r="E4272" s="1">
        <f t="shared" si="527"/>
        <v>580229.08227976447</v>
      </c>
      <c r="F4272" s="1">
        <f t="shared" si="531"/>
        <v>579994.40044477966</v>
      </c>
      <c r="G4272">
        <f t="shared" si="528"/>
        <v>10869.398100000006</v>
      </c>
      <c r="H4272">
        <f t="shared" si="529"/>
        <v>575.67680226101356</v>
      </c>
      <c r="I4272">
        <f t="shared" si="530"/>
        <v>6.3555463960306025</v>
      </c>
      <c r="J4272">
        <f t="shared" si="525"/>
        <v>1.4324379887864476</v>
      </c>
    </row>
    <row r="4273" spans="1:10" x14ac:dyDescent="0.2">
      <c r="A4273" s="4">
        <v>42.58</v>
      </c>
      <c r="B4273" s="4">
        <f t="shared" si="526"/>
        <v>67.58</v>
      </c>
      <c r="D4273" s="1"/>
      <c r="E4273" s="1">
        <f t="shared" si="527"/>
        <v>579856.42044428445</v>
      </c>
      <c r="F4273" s="1">
        <f t="shared" si="531"/>
        <v>579621.87414706964</v>
      </c>
      <c r="G4273">
        <f t="shared" si="528"/>
        <v>10858.751599999996</v>
      </c>
      <c r="H4273">
        <f t="shared" si="529"/>
        <v>575.67680226101356</v>
      </c>
      <c r="I4273">
        <f t="shared" si="530"/>
        <v>6.3555463960306025</v>
      </c>
      <c r="J4273">
        <f t="shared" si="525"/>
        <v>1.4319367232169642</v>
      </c>
    </row>
    <row r="4274" spans="1:10" x14ac:dyDescent="0.2">
      <c r="A4274" s="4">
        <v>42.59</v>
      </c>
      <c r="B4274" s="4">
        <f t="shared" si="526"/>
        <v>67.59</v>
      </c>
      <c r="D4274" s="1"/>
      <c r="E4274" s="1">
        <f t="shared" si="527"/>
        <v>579483.62815433345</v>
      </c>
      <c r="F4274" s="1">
        <f t="shared" si="531"/>
        <v>579249.21746515541</v>
      </c>
      <c r="G4274">
        <f t="shared" si="528"/>
        <v>10848.098900000005</v>
      </c>
      <c r="H4274">
        <f t="shared" si="529"/>
        <v>575.67680226101356</v>
      </c>
      <c r="I4274">
        <f t="shared" si="530"/>
        <v>6.3555463960306025</v>
      </c>
      <c r="J4274">
        <f t="shared" si="525"/>
        <v>1.4314356330597309</v>
      </c>
    </row>
    <row r="4275" spans="1:10" x14ac:dyDescent="0.2">
      <c r="A4275" s="4">
        <v>42.6</v>
      </c>
      <c r="B4275" s="4">
        <f t="shared" si="526"/>
        <v>67.599999999999994</v>
      </c>
      <c r="D4275" s="1"/>
      <c r="E4275" s="1">
        <f t="shared" si="527"/>
        <v>579110.70536424557</v>
      </c>
      <c r="F4275" s="1">
        <f t="shared" si="531"/>
        <v>578876.43035340251</v>
      </c>
      <c r="G4275">
        <f t="shared" si="528"/>
        <v>10837.439999999988</v>
      </c>
      <c r="H4275">
        <f t="shared" si="529"/>
        <v>575.67680226101356</v>
      </c>
      <c r="I4275">
        <f t="shared" si="530"/>
        <v>6.3555463960306025</v>
      </c>
      <c r="J4275">
        <f t="shared" si="525"/>
        <v>1.4309347182533649</v>
      </c>
    </row>
    <row r="4276" spans="1:10" x14ac:dyDescent="0.2">
      <c r="A4276" s="4">
        <v>42.61</v>
      </c>
      <c r="B4276" s="4">
        <f t="shared" si="526"/>
        <v>67.61</v>
      </c>
      <c r="D4276" s="1"/>
      <c r="E4276" s="1">
        <f t="shared" si="527"/>
        <v>578737.65202833619</v>
      </c>
      <c r="F4276" s="1">
        <f t="shared" si="531"/>
        <v>578503.51276616054</v>
      </c>
      <c r="G4276">
        <f t="shared" si="528"/>
        <v>10826.774899999989</v>
      </c>
      <c r="H4276">
        <f t="shared" si="529"/>
        <v>575.67680226101356</v>
      </c>
      <c r="I4276">
        <f t="shared" si="530"/>
        <v>6.3555463960306025</v>
      </c>
      <c r="J4276">
        <f t="shared" si="525"/>
        <v>1.430433978736503</v>
      </c>
    </row>
    <row r="4277" spans="1:10" x14ac:dyDescent="0.2">
      <c r="A4277" s="4">
        <v>42.62</v>
      </c>
      <c r="B4277" s="4">
        <f t="shared" si="526"/>
        <v>67.62</v>
      </c>
      <c r="D4277" s="1"/>
      <c r="E4277" s="1">
        <f t="shared" si="527"/>
        <v>578364.46810090763</v>
      </c>
      <c r="F4277" s="1">
        <f t="shared" si="531"/>
        <v>578130.46465776302</v>
      </c>
      <c r="G4277">
        <f t="shared" si="528"/>
        <v>10816.103600000002</v>
      </c>
      <c r="H4277">
        <f t="shared" si="529"/>
        <v>575.67680226101356</v>
      </c>
      <c r="I4277">
        <f t="shared" si="530"/>
        <v>6.3555463960306025</v>
      </c>
      <c r="J4277">
        <f t="shared" si="525"/>
        <v>1.429933414447806</v>
      </c>
    </row>
    <row r="4278" spans="1:10" x14ac:dyDescent="0.2">
      <c r="A4278" s="4">
        <v>42.63</v>
      </c>
      <c r="B4278" s="4">
        <f t="shared" si="526"/>
        <v>67.63</v>
      </c>
      <c r="D4278" s="1"/>
      <c r="E4278" s="1">
        <f t="shared" si="527"/>
        <v>577991.15353624383</v>
      </c>
      <c r="F4278" s="1">
        <f t="shared" si="531"/>
        <v>577757.28598252754</v>
      </c>
      <c r="G4278">
        <f t="shared" si="528"/>
        <v>10805.42609999999</v>
      </c>
      <c r="H4278">
        <f t="shared" si="529"/>
        <v>575.67680226101356</v>
      </c>
      <c r="I4278">
        <f t="shared" si="530"/>
        <v>6.3555463960306025</v>
      </c>
      <c r="J4278">
        <f t="shared" si="525"/>
        <v>1.4294330253259535</v>
      </c>
    </row>
    <row r="4279" spans="1:10" x14ac:dyDescent="0.2">
      <c r="A4279" s="4">
        <v>42.64</v>
      </c>
      <c r="B4279" s="4">
        <f t="shared" si="526"/>
        <v>67.64</v>
      </c>
      <c r="D4279" s="1"/>
      <c r="E4279" s="1">
        <f t="shared" si="527"/>
        <v>577617.70828861464</v>
      </c>
      <c r="F4279" s="1">
        <f t="shared" si="531"/>
        <v>577383.97669475572</v>
      </c>
      <c r="G4279">
        <f t="shared" si="528"/>
        <v>10794.74240000001</v>
      </c>
      <c r="H4279">
        <f t="shared" si="529"/>
        <v>575.67680226101356</v>
      </c>
      <c r="I4279">
        <f t="shared" si="530"/>
        <v>6.3555463960306025</v>
      </c>
      <c r="J4279">
        <f t="shared" si="525"/>
        <v>1.4289328113096487</v>
      </c>
    </row>
    <row r="4280" spans="1:10" x14ac:dyDescent="0.2">
      <c r="A4280" s="4">
        <v>42.65</v>
      </c>
      <c r="B4280" s="4">
        <f t="shared" si="526"/>
        <v>67.650000000000006</v>
      </c>
      <c r="D4280" s="1"/>
      <c r="E4280" s="1">
        <f t="shared" si="527"/>
        <v>577244.13231227256</v>
      </c>
      <c r="F4280" s="1">
        <f t="shared" si="531"/>
        <v>577010.53674873326</v>
      </c>
      <c r="G4280">
        <f t="shared" si="528"/>
        <v>10784.052499999998</v>
      </c>
      <c r="H4280">
        <f t="shared" si="529"/>
        <v>575.67680226101356</v>
      </c>
      <c r="I4280">
        <f t="shared" si="530"/>
        <v>6.3555463960306025</v>
      </c>
      <c r="J4280">
        <f t="shared" si="525"/>
        <v>1.4284327723376153</v>
      </c>
    </row>
    <row r="4281" spans="1:10" x14ac:dyDescent="0.2">
      <c r="A4281" s="4">
        <v>42.660000000000004</v>
      </c>
      <c r="B4281" s="4">
        <f t="shared" si="526"/>
        <v>67.66</v>
      </c>
      <c r="D4281" s="1"/>
      <c r="E4281" s="1">
        <f t="shared" si="527"/>
        <v>576870.42556145391</v>
      </c>
      <c r="F4281" s="1">
        <f t="shared" si="531"/>
        <v>576636.96609872964</v>
      </c>
      <c r="G4281">
        <f t="shared" si="528"/>
        <v>10773.356399999997</v>
      </c>
      <c r="H4281">
        <f t="shared" si="529"/>
        <v>575.67680226101356</v>
      </c>
      <c r="I4281">
        <f t="shared" si="530"/>
        <v>6.3555463960306025</v>
      </c>
      <c r="J4281">
        <f t="shared" si="525"/>
        <v>1.4279329083485974</v>
      </c>
    </row>
    <row r="4282" spans="1:10" x14ac:dyDescent="0.2">
      <c r="A4282" s="4">
        <v>42.67</v>
      </c>
      <c r="B4282" s="4">
        <f t="shared" si="526"/>
        <v>67.67</v>
      </c>
      <c r="D4282" s="1"/>
      <c r="E4282" s="1">
        <f t="shared" si="527"/>
        <v>576496.58799038082</v>
      </c>
      <c r="F4282" s="1">
        <f t="shared" si="531"/>
        <v>576263.26469899854</v>
      </c>
      <c r="G4282">
        <f t="shared" si="528"/>
        <v>10762.654099999992</v>
      </c>
      <c r="H4282">
        <f t="shared" si="529"/>
        <v>575.67680226101356</v>
      </c>
      <c r="I4282">
        <f t="shared" si="530"/>
        <v>6.3555463960306025</v>
      </c>
      <c r="J4282">
        <f t="shared" si="525"/>
        <v>1.4274332192813635</v>
      </c>
    </row>
    <row r="4283" spans="1:10" x14ac:dyDescent="0.2">
      <c r="A4283" s="4">
        <v>42.68</v>
      </c>
      <c r="B4283" s="4">
        <f t="shared" si="526"/>
        <v>67.680000000000007</v>
      </c>
      <c r="D4283" s="1"/>
      <c r="E4283" s="1">
        <f t="shared" si="527"/>
        <v>576122.61955325748</v>
      </c>
      <c r="F4283" s="1">
        <f t="shared" si="531"/>
        <v>575889.43250377756</v>
      </c>
      <c r="G4283">
        <f t="shared" si="528"/>
        <v>10751.945599999999</v>
      </c>
      <c r="H4283">
        <f t="shared" si="529"/>
        <v>575.67680226101356</v>
      </c>
      <c r="I4283">
        <f t="shared" si="530"/>
        <v>6.3555463960306025</v>
      </c>
      <c r="J4283">
        <f t="shared" si="525"/>
        <v>1.4269337050747002</v>
      </c>
    </row>
    <row r="4284" spans="1:10" x14ac:dyDescent="0.2">
      <c r="A4284" s="4">
        <v>42.69</v>
      </c>
      <c r="B4284" s="4">
        <f t="shared" si="526"/>
        <v>67.69</v>
      </c>
      <c r="D4284" s="1"/>
      <c r="E4284" s="1">
        <f t="shared" si="527"/>
        <v>575748.52020427317</v>
      </c>
      <c r="F4284" s="1">
        <f t="shared" si="531"/>
        <v>575515.46946728823</v>
      </c>
      <c r="G4284">
        <f t="shared" si="528"/>
        <v>10741.230899999995</v>
      </c>
      <c r="H4284">
        <f t="shared" si="529"/>
        <v>575.67680226101356</v>
      </c>
      <c r="I4284">
        <f t="shared" si="530"/>
        <v>6.3555463960306025</v>
      </c>
      <c r="J4284">
        <f t="shared" si="525"/>
        <v>1.4264343656674179</v>
      </c>
    </row>
    <row r="4285" spans="1:10" x14ac:dyDescent="0.2">
      <c r="A4285" s="4">
        <v>42.7</v>
      </c>
      <c r="B4285" s="4">
        <f t="shared" si="526"/>
        <v>67.7</v>
      </c>
      <c r="D4285" s="1"/>
      <c r="E4285" s="1">
        <f t="shared" si="527"/>
        <v>575374.28989760019</v>
      </c>
      <c r="F4285" s="1">
        <f t="shared" si="531"/>
        <v>575141.37554373615</v>
      </c>
      <c r="G4285">
        <f t="shared" si="528"/>
        <v>10730.509999999995</v>
      </c>
      <c r="H4285">
        <f t="shared" si="529"/>
        <v>575.67680226101356</v>
      </c>
      <c r="I4285">
        <f t="shared" si="530"/>
        <v>6.3555463960306025</v>
      </c>
      <c r="J4285">
        <f t="shared" si="525"/>
        <v>1.425935200998347</v>
      </c>
    </row>
    <row r="4286" spans="1:10" x14ac:dyDescent="0.2">
      <c r="A4286" s="4">
        <v>42.71</v>
      </c>
      <c r="B4286" s="4">
        <f t="shared" si="526"/>
        <v>67.710000000000008</v>
      </c>
      <c r="D4286" s="1"/>
      <c r="E4286" s="1">
        <f t="shared" si="527"/>
        <v>574999.92858739558</v>
      </c>
      <c r="F4286" s="1">
        <f t="shared" si="531"/>
        <v>574767.15068731073</v>
      </c>
      <c r="G4286">
        <f t="shared" si="528"/>
        <v>10719.782900000006</v>
      </c>
      <c r="H4286">
        <f t="shared" si="529"/>
        <v>575.67680226101356</v>
      </c>
      <c r="I4286">
        <f t="shared" si="530"/>
        <v>6.3555463960306025</v>
      </c>
      <c r="J4286">
        <f t="shared" si="525"/>
        <v>1.4254362110063401</v>
      </c>
    </row>
    <row r="4287" spans="1:10" x14ac:dyDescent="0.2">
      <c r="A4287" s="4">
        <v>42.72</v>
      </c>
      <c r="B4287" s="4">
        <f t="shared" si="526"/>
        <v>67.72</v>
      </c>
      <c r="D4287" s="1"/>
      <c r="E4287" s="1">
        <f t="shared" si="527"/>
        <v>574625.43622780044</v>
      </c>
      <c r="F4287" s="1">
        <f t="shared" si="531"/>
        <v>574392.79485218565</v>
      </c>
      <c r="G4287">
        <f t="shared" si="528"/>
        <v>10709.049599999984</v>
      </c>
      <c r="H4287">
        <f t="shared" si="529"/>
        <v>575.67680226101356</v>
      </c>
      <c r="I4287">
        <f t="shared" si="530"/>
        <v>6.3555463960306025</v>
      </c>
      <c r="J4287">
        <f t="shared" si="525"/>
        <v>1.4249373956302709</v>
      </c>
    </row>
    <row r="4288" spans="1:10" x14ac:dyDescent="0.2">
      <c r="A4288" s="4">
        <v>42.730000000000004</v>
      </c>
      <c r="B4288" s="4">
        <f t="shared" si="526"/>
        <v>67.73</v>
      </c>
      <c r="D4288" s="1"/>
      <c r="E4288" s="1">
        <f t="shared" si="527"/>
        <v>574250.81277293828</v>
      </c>
      <c r="F4288" s="1">
        <f t="shared" si="531"/>
        <v>574018.30799251818</v>
      </c>
      <c r="G4288">
        <f t="shared" si="528"/>
        <v>10698.31010000001</v>
      </c>
      <c r="H4288">
        <f t="shared" si="529"/>
        <v>575.67680226101356</v>
      </c>
      <c r="I4288">
        <f t="shared" si="530"/>
        <v>6.3555463960306025</v>
      </c>
      <c r="J4288">
        <f t="shared" si="525"/>
        <v>1.4244387548090338</v>
      </c>
    </row>
    <row r="4289" spans="1:10" x14ac:dyDescent="0.2">
      <c r="A4289" s="4">
        <v>42.74</v>
      </c>
      <c r="B4289" s="4">
        <f t="shared" si="526"/>
        <v>67.740000000000009</v>
      </c>
      <c r="D4289" s="1"/>
      <c r="E4289" s="1">
        <f t="shared" si="527"/>
        <v>573876.05817691935</v>
      </c>
      <c r="F4289" s="1">
        <f t="shared" si="531"/>
        <v>573643.6900624499</v>
      </c>
      <c r="G4289">
        <f t="shared" si="528"/>
        <v>10687.564399999996</v>
      </c>
      <c r="H4289">
        <f t="shared" si="529"/>
        <v>575.67680226101356</v>
      </c>
      <c r="I4289">
        <f t="shared" si="530"/>
        <v>6.3555463960306025</v>
      </c>
      <c r="J4289">
        <f t="shared" si="525"/>
        <v>1.4239402884815466</v>
      </c>
    </row>
    <row r="4290" spans="1:10" x14ac:dyDescent="0.2">
      <c r="A4290" s="4">
        <v>42.75</v>
      </c>
      <c r="B4290" s="4">
        <f t="shared" si="526"/>
        <v>67.75</v>
      </c>
      <c r="D4290" s="1"/>
      <c r="E4290" s="1">
        <f t="shared" si="527"/>
        <v>573501.1723938355</v>
      </c>
      <c r="F4290" s="1">
        <f t="shared" si="531"/>
        <v>573268.94101610605</v>
      </c>
      <c r="G4290">
        <f t="shared" si="528"/>
        <v>10676.8125</v>
      </c>
      <c r="H4290">
        <f t="shared" si="529"/>
        <v>575.67680226101356</v>
      </c>
      <c r="I4290">
        <f t="shared" si="530"/>
        <v>6.3555463960306025</v>
      </c>
      <c r="J4290">
        <f t="shared" si="525"/>
        <v>1.4234419965867469</v>
      </c>
    </row>
    <row r="4291" spans="1:10" x14ac:dyDescent="0.2">
      <c r="A4291" s="4">
        <v>42.76</v>
      </c>
      <c r="B4291" s="4">
        <f t="shared" si="526"/>
        <v>67.759999999999991</v>
      </c>
      <c r="D4291" s="1"/>
      <c r="E4291" s="1">
        <f t="shared" si="527"/>
        <v>573126.15537776262</v>
      </c>
      <c r="F4291" s="1">
        <f t="shared" si="531"/>
        <v>572894.06080759596</v>
      </c>
      <c r="G4291">
        <f t="shared" si="528"/>
        <v>10666.054400000015</v>
      </c>
      <c r="H4291">
        <f t="shared" si="529"/>
        <v>575.67680226101356</v>
      </c>
      <c r="I4291">
        <f t="shared" si="530"/>
        <v>6.3555463960306025</v>
      </c>
      <c r="J4291">
        <f t="shared" si="525"/>
        <v>1.4229438790635929</v>
      </c>
    </row>
    <row r="4292" spans="1:10" x14ac:dyDescent="0.2">
      <c r="A4292" s="4">
        <v>42.77</v>
      </c>
      <c r="B4292" s="4">
        <f t="shared" si="526"/>
        <v>67.77000000000001</v>
      </c>
      <c r="D4292" s="1"/>
      <c r="E4292" s="1">
        <f t="shared" si="527"/>
        <v>572751.00708276161</v>
      </c>
      <c r="F4292" s="1">
        <f t="shared" si="531"/>
        <v>572519.04939101299</v>
      </c>
      <c r="G4292">
        <f t="shared" si="528"/>
        <v>10655.290100000006</v>
      </c>
      <c r="H4292">
        <f t="shared" si="529"/>
        <v>575.67680226101356</v>
      </c>
      <c r="I4292">
        <f t="shared" si="530"/>
        <v>6.3555463960306025</v>
      </c>
      <c r="J4292">
        <f t="shared" si="525"/>
        <v>1.4224459358510657</v>
      </c>
    </row>
    <row r="4293" spans="1:10" x14ac:dyDescent="0.2">
      <c r="A4293" s="4">
        <v>42.78</v>
      </c>
      <c r="B4293" s="4">
        <f t="shared" si="526"/>
        <v>67.78</v>
      </c>
      <c r="D4293" s="1"/>
      <c r="E4293" s="1">
        <f t="shared" si="527"/>
        <v>572375.7274628774</v>
      </c>
      <c r="F4293" s="1">
        <f t="shared" si="531"/>
        <v>572143.9067204342</v>
      </c>
      <c r="G4293">
        <f t="shared" si="528"/>
        <v>10644.5196</v>
      </c>
      <c r="H4293">
        <f t="shared" si="529"/>
        <v>575.67680226101356</v>
      </c>
      <c r="I4293">
        <f t="shared" si="530"/>
        <v>6.3555463960306025</v>
      </c>
      <c r="J4293">
        <f t="shared" si="525"/>
        <v>1.4219481668881679</v>
      </c>
    </row>
    <row r="4294" spans="1:10" x14ac:dyDescent="0.2">
      <c r="A4294" s="4">
        <v>42.79</v>
      </c>
      <c r="B4294" s="4">
        <f t="shared" si="526"/>
        <v>67.789999999999992</v>
      </c>
      <c r="D4294" s="1"/>
      <c r="E4294" s="1">
        <f t="shared" si="527"/>
        <v>572000.31647213735</v>
      </c>
      <c r="F4294" s="1">
        <f t="shared" si="531"/>
        <v>571768.63274992071</v>
      </c>
      <c r="G4294">
        <f t="shared" si="528"/>
        <v>10633.74289999999</v>
      </c>
      <c r="H4294">
        <f t="shared" si="529"/>
        <v>575.67680226101356</v>
      </c>
      <c r="I4294">
        <f t="shared" si="530"/>
        <v>6.3555463960306025</v>
      </c>
      <c r="J4294">
        <f t="shared" si="525"/>
        <v>1.4214505721139221</v>
      </c>
    </row>
    <row r="4295" spans="1:10" x14ac:dyDescent="0.2">
      <c r="A4295" s="4">
        <v>42.800000000000004</v>
      </c>
      <c r="B4295" s="4">
        <f t="shared" si="526"/>
        <v>67.800000000000011</v>
      </c>
      <c r="D4295" s="1"/>
      <c r="E4295" s="1">
        <f t="shared" si="527"/>
        <v>571624.77406455367</v>
      </c>
      <c r="F4295" s="1">
        <f t="shared" si="531"/>
        <v>571393.22743351746</v>
      </c>
      <c r="G4295">
        <f t="shared" si="528"/>
        <v>10622.960000000006</v>
      </c>
      <c r="H4295">
        <f t="shared" si="529"/>
        <v>575.67680226101356</v>
      </c>
      <c r="I4295">
        <f t="shared" si="530"/>
        <v>6.3555463960306025</v>
      </c>
      <c r="J4295">
        <f t="shared" si="525"/>
        <v>1.420953151467373</v>
      </c>
    </row>
    <row r="4296" spans="1:10" x14ac:dyDescent="0.2">
      <c r="A4296" s="4">
        <v>42.81</v>
      </c>
      <c r="B4296" s="4">
        <f t="shared" si="526"/>
        <v>67.81</v>
      </c>
      <c r="D4296" s="1"/>
      <c r="E4296" s="1">
        <f t="shared" si="527"/>
        <v>571249.10019412299</v>
      </c>
      <c r="F4296" s="1">
        <f t="shared" si="531"/>
        <v>571017.69072525355</v>
      </c>
      <c r="G4296">
        <f t="shared" si="528"/>
        <v>10612.170899999997</v>
      </c>
      <c r="H4296">
        <f t="shared" si="529"/>
        <v>575.67680226101356</v>
      </c>
      <c r="I4296">
        <f t="shared" si="530"/>
        <v>6.3555463960306025</v>
      </c>
      <c r="J4296">
        <f t="shared" si="525"/>
        <v>1.4204559048875871</v>
      </c>
    </row>
    <row r="4297" spans="1:10" x14ac:dyDescent="0.2">
      <c r="A4297" s="4">
        <v>42.82</v>
      </c>
      <c r="B4297" s="4">
        <f t="shared" si="526"/>
        <v>67.819999999999993</v>
      </c>
      <c r="D4297" s="1"/>
      <c r="E4297" s="1">
        <f t="shared" si="527"/>
        <v>570873.29481482494</v>
      </c>
      <c r="F4297" s="1">
        <f t="shared" si="531"/>
        <v>570642.02257914166</v>
      </c>
      <c r="G4297">
        <f t="shared" si="528"/>
        <v>10601.375599999999</v>
      </c>
      <c r="H4297">
        <f t="shared" si="529"/>
        <v>575.67680226101356</v>
      </c>
      <c r="I4297">
        <f t="shared" si="530"/>
        <v>6.3555463960306025</v>
      </c>
      <c r="J4297">
        <f t="shared" si="525"/>
        <v>1.4199588323136514</v>
      </c>
    </row>
    <row r="4298" spans="1:10" x14ac:dyDescent="0.2">
      <c r="A4298" s="4">
        <v>42.83</v>
      </c>
      <c r="B4298" s="4">
        <f t="shared" si="526"/>
        <v>67.83</v>
      </c>
      <c r="D4298" s="1"/>
      <c r="E4298" s="1">
        <f t="shared" si="527"/>
        <v>570497.35788062366</v>
      </c>
      <c r="F4298" s="1">
        <f t="shared" si="531"/>
        <v>570266.22294917866</v>
      </c>
      <c r="G4298">
        <f t="shared" si="528"/>
        <v>10590.574100000005</v>
      </c>
      <c r="H4298">
        <f t="shared" si="529"/>
        <v>575.67680226101356</v>
      </c>
      <c r="I4298">
        <f t="shared" si="530"/>
        <v>6.3555463960306025</v>
      </c>
      <c r="J4298">
        <f t="shared" si="525"/>
        <v>1.4194619336846743</v>
      </c>
    </row>
    <row r="4299" spans="1:10" x14ac:dyDescent="0.2">
      <c r="A4299" s="4">
        <v>42.84</v>
      </c>
      <c r="B4299" s="4">
        <f t="shared" si="526"/>
        <v>67.84</v>
      </c>
      <c r="D4299" s="1"/>
      <c r="E4299" s="1">
        <f t="shared" si="527"/>
        <v>570121.28934546572</v>
      </c>
      <c r="F4299" s="1">
        <f t="shared" si="531"/>
        <v>569890.29178934521</v>
      </c>
      <c r="G4299">
        <f t="shared" si="528"/>
        <v>10579.766399999993</v>
      </c>
      <c r="H4299">
        <f t="shared" si="529"/>
        <v>575.67680226101356</v>
      </c>
      <c r="I4299">
        <f t="shared" si="530"/>
        <v>6.3555463960306025</v>
      </c>
      <c r="J4299">
        <f t="shared" si="525"/>
        <v>1.4189652089397853</v>
      </c>
    </row>
    <row r="4300" spans="1:10" x14ac:dyDescent="0.2">
      <c r="A4300" s="4">
        <v>42.85</v>
      </c>
      <c r="B4300" s="4">
        <f t="shared" si="526"/>
        <v>67.849999999999994</v>
      </c>
      <c r="D4300" s="1"/>
      <c r="E4300" s="1">
        <f t="shared" si="527"/>
        <v>569745.08916328417</v>
      </c>
      <c r="F4300" s="1">
        <f t="shared" si="531"/>
        <v>569514.22905360581</v>
      </c>
      <c r="G4300">
        <f t="shared" si="528"/>
        <v>10568.952500000007</v>
      </c>
      <c r="H4300">
        <f t="shared" si="529"/>
        <v>575.67680226101356</v>
      </c>
      <c r="I4300">
        <f t="shared" si="530"/>
        <v>6.3555463960306025</v>
      </c>
      <c r="J4300">
        <f t="shared" si="525"/>
        <v>1.4184686580181367</v>
      </c>
    </row>
    <row r="4301" spans="1:10" x14ac:dyDescent="0.2">
      <c r="A4301" s="4">
        <v>42.86</v>
      </c>
      <c r="B4301" s="4">
        <f t="shared" si="526"/>
        <v>67.86</v>
      </c>
      <c r="D4301" s="1"/>
      <c r="E4301" s="1">
        <f t="shared" si="527"/>
        <v>569368.75728799379</v>
      </c>
      <c r="F4301" s="1">
        <f t="shared" si="531"/>
        <v>569138.03469590889</v>
      </c>
      <c r="G4301">
        <f t="shared" si="528"/>
        <v>10558.132399999995</v>
      </c>
      <c r="H4301">
        <f t="shared" si="529"/>
        <v>575.67680226101356</v>
      </c>
      <c r="I4301">
        <f t="shared" si="530"/>
        <v>6.3555463960306025</v>
      </c>
      <c r="J4301">
        <f t="shared" si="525"/>
        <v>1.4179722808589004</v>
      </c>
    </row>
    <row r="4302" spans="1:10" x14ac:dyDescent="0.2">
      <c r="A4302" s="4">
        <v>42.87</v>
      </c>
      <c r="B4302" s="4">
        <f t="shared" si="526"/>
        <v>67.87</v>
      </c>
      <c r="D4302" s="1"/>
      <c r="E4302" s="1">
        <f t="shared" si="527"/>
        <v>568992.29367349448</v>
      </c>
      <c r="F4302" s="1">
        <f t="shared" si="531"/>
        <v>568761.70867018681</v>
      </c>
      <c r="G4302">
        <f t="shared" si="528"/>
        <v>10547.306099999994</v>
      </c>
      <c r="H4302">
        <f t="shared" si="529"/>
        <v>575.67680226101356</v>
      </c>
      <c r="I4302">
        <f t="shared" si="530"/>
        <v>6.3555463960306025</v>
      </c>
      <c r="J4302">
        <f t="shared" si="525"/>
        <v>1.4174760774012705</v>
      </c>
    </row>
    <row r="4303" spans="1:10" x14ac:dyDescent="0.2">
      <c r="A4303" s="4">
        <v>42.88</v>
      </c>
      <c r="B4303" s="4">
        <f t="shared" si="526"/>
        <v>67.88</v>
      </c>
      <c r="D4303" s="1"/>
      <c r="E4303" s="1">
        <f t="shared" si="527"/>
        <v>568615.69827366865</v>
      </c>
      <c r="F4303" s="1">
        <f t="shared" si="531"/>
        <v>568385.25093035575</v>
      </c>
      <c r="G4303">
        <f t="shared" si="528"/>
        <v>10536.473599999983</v>
      </c>
      <c r="H4303">
        <f t="shared" si="529"/>
        <v>575.67680226101356</v>
      </c>
      <c r="I4303">
        <f t="shared" si="530"/>
        <v>6.3555463960306025</v>
      </c>
      <c r="J4303">
        <f t="shared" ref="J4303:J4366" si="532">EXP(-$B$9*A4303)*I4303</f>
        <v>1.4169800475844616</v>
      </c>
    </row>
    <row r="4304" spans="1:10" x14ac:dyDescent="0.2">
      <c r="A4304" s="4">
        <v>42.89</v>
      </c>
      <c r="B4304" s="4">
        <f t="shared" ref="B4304:B4367" si="533">A4304+25</f>
        <v>67.89</v>
      </c>
      <c r="D4304" s="1"/>
      <c r="E4304" s="1">
        <f t="shared" ref="E4304:E4367" si="534">IF(A4304&lt;$B$5, D4304, EXP($B$2*A4304)*(EXP(-$B$2*$A$4015)*$D$4015 -$B$7*(1/$B$2)*(EXP(-$B$2*$A$4015) - EXP(-$B$2 *A4304) ) ) )</f>
        <v>568238.97104238335</v>
      </c>
      <c r="F4304" s="1">
        <f t="shared" si="531"/>
        <v>568008.6614303157</v>
      </c>
      <c r="G4304">
        <f t="shared" ref="G4304:G4367" si="535">$B$3*($E$2 + $E$3*A4304 +$E$4*A4304^2)-$B$3</f>
        <v>10525.63489999999</v>
      </c>
      <c r="H4304">
        <f t="shared" ref="H4304:H4367" si="536">IF(A4304&lt;$B$5, ($B$3*(1-$B$4) + G4304*(1-$B$1))*$B$12, $B$7*$B$12)</f>
        <v>575.67680226101356</v>
      </c>
      <c r="I4304">
        <f t="shared" ref="I4304:I4367" si="537">LN(H4304)</f>
        <v>6.3555463960306025</v>
      </c>
      <c r="J4304">
        <f t="shared" si="532"/>
        <v>1.4164841913477102</v>
      </c>
    </row>
    <row r="4305" spans="1:10" x14ac:dyDescent="0.2">
      <c r="A4305" s="4">
        <v>42.9</v>
      </c>
      <c r="B4305" s="4">
        <f t="shared" si="533"/>
        <v>67.900000000000006</v>
      </c>
      <c r="D4305" s="1"/>
      <c r="E4305" s="1">
        <f t="shared" si="534"/>
        <v>567862.11193349049</v>
      </c>
      <c r="F4305" s="1">
        <f t="shared" ref="F4305:F4368" si="538">IF(A4305&lt;=$B$5,     F4304+($B$2*F4304+$B$4*$B$3 + $B$1*G4304)*$B$12,     F4304+($B$2*F4304-$B$10)*$B$12)</f>
        <v>567631.9401239506</v>
      </c>
      <c r="G4305">
        <f t="shared" si="535"/>
        <v>10514.790000000008</v>
      </c>
      <c r="H4305">
        <f t="shared" si="536"/>
        <v>575.67680226101356</v>
      </c>
      <c r="I4305">
        <f t="shared" si="537"/>
        <v>6.3555463960306025</v>
      </c>
      <c r="J4305">
        <f t="shared" si="532"/>
        <v>1.4159885086302744</v>
      </c>
    </row>
    <row r="4306" spans="1:10" x14ac:dyDescent="0.2">
      <c r="A4306" s="4">
        <v>42.910000000000004</v>
      </c>
      <c r="B4306" s="4">
        <f t="shared" si="533"/>
        <v>67.91</v>
      </c>
      <c r="D4306" s="1"/>
      <c r="E4306" s="1">
        <f t="shared" si="534"/>
        <v>567485.12090082373</v>
      </c>
      <c r="F4306" s="1">
        <f t="shared" si="538"/>
        <v>567255.08696512831</v>
      </c>
      <c r="G4306">
        <f t="shared" si="535"/>
        <v>10503.938900000001</v>
      </c>
      <c r="H4306">
        <f t="shared" si="536"/>
        <v>575.67680226101356</v>
      </c>
      <c r="I4306">
        <f t="shared" si="537"/>
        <v>6.3555463960306025</v>
      </c>
      <c r="J4306">
        <f t="shared" si="532"/>
        <v>1.415492999371432</v>
      </c>
    </row>
    <row r="4307" spans="1:10" x14ac:dyDescent="0.2">
      <c r="A4307" s="4">
        <v>42.92</v>
      </c>
      <c r="B4307" s="4">
        <f t="shared" si="533"/>
        <v>67.92</v>
      </c>
      <c r="D4307" s="1"/>
      <c r="E4307" s="1">
        <f t="shared" si="534"/>
        <v>567107.99789820239</v>
      </c>
      <c r="F4307" s="1">
        <f t="shared" si="538"/>
        <v>566878.10190770042</v>
      </c>
      <c r="G4307">
        <f t="shared" si="535"/>
        <v>10493.081600000012</v>
      </c>
      <c r="H4307">
        <f t="shared" si="536"/>
        <v>575.67680226101356</v>
      </c>
      <c r="I4307">
        <f t="shared" si="537"/>
        <v>6.3555463960306025</v>
      </c>
      <c r="J4307">
        <f t="shared" si="532"/>
        <v>1.4149976635104844</v>
      </c>
    </row>
    <row r="4308" spans="1:10" x14ac:dyDescent="0.2">
      <c r="A4308" s="4">
        <v>42.93</v>
      </c>
      <c r="B4308" s="4">
        <f t="shared" si="533"/>
        <v>67.930000000000007</v>
      </c>
      <c r="D4308" s="1"/>
      <c r="E4308" s="1">
        <f t="shared" si="534"/>
        <v>566730.74287942878</v>
      </c>
      <c r="F4308" s="1">
        <f t="shared" si="538"/>
        <v>566500.98490550241</v>
      </c>
      <c r="G4308">
        <f t="shared" si="535"/>
        <v>10482.218099999998</v>
      </c>
      <c r="H4308">
        <f t="shared" si="536"/>
        <v>575.67680226101356</v>
      </c>
      <c r="I4308">
        <f t="shared" si="537"/>
        <v>6.3555463960306025</v>
      </c>
      <c r="J4308">
        <f t="shared" si="532"/>
        <v>1.4145025009867525</v>
      </c>
    </row>
    <row r="4309" spans="1:10" x14ac:dyDescent="0.2">
      <c r="A4309" s="4">
        <v>42.94</v>
      </c>
      <c r="B4309" s="4">
        <f t="shared" si="533"/>
        <v>67.94</v>
      </c>
      <c r="D4309" s="1"/>
      <c r="E4309" s="1">
        <f t="shared" si="534"/>
        <v>566353.35579828883</v>
      </c>
      <c r="F4309" s="1">
        <f t="shared" si="538"/>
        <v>566123.73591235362</v>
      </c>
      <c r="G4309">
        <f t="shared" si="535"/>
        <v>10471.348400000003</v>
      </c>
      <c r="H4309">
        <f t="shared" si="536"/>
        <v>575.67680226101356</v>
      </c>
      <c r="I4309">
        <f t="shared" si="537"/>
        <v>6.3555463960306025</v>
      </c>
      <c r="J4309">
        <f t="shared" si="532"/>
        <v>1.4140075117395781</v>
      </c>
    </row>
    <row r="4310" spans="1:10" x14ac:dyDescent="0.2">
      <c r="A4310" s="4">
        <v>42.95</v>
      </c>
      <c r="B4310" s="4">
        <f t="shared" si="533"/>
        <v>67.95</v>
      </c>
      <c r="D4310" s="1"/>
      <c r="E4310" s="1">
        <f t="shared" si="534"/>
        <v>565975.83660855272</v>
      </c>
      <c r="F4310" s="1">
        <f t="shared" si="538"/>
        <v>565746.35488205729</v>
      </c>
      <c r="G4310">
        <f t="shared" si="535"/>
        <v>10460.472499999982</v>
      </c>
      <c r="H4310">
        <f t="shared" si="536"/>
        <v>575.67680226101356</v>
      </c>
      <c r="I4310">
        <f t="shared" si="537"/>
        <v>6.3555463960306025</v>
      </c>
      <c r="J4310">
        <f t="shared" si="532"/>
        <v>1.4135126957083259</v>
      </c>
    </row>
    <row r="4311" spans="1:10" x14ac:dyDescent="0.2">
      <c r="A4311" s="4">
        <v>42.96</v>
      </c>
      <c r="B4311" s="4">
        <f t="shared" si="533"/>
        <v>67.960000000000008</v>
      </c>
      <c r="D4311" s="1"/>
      <c r="E4311" s="1">
        <f t="shared" si="534"/>
        <v>565598.18526397448</v>
      </c>
      <c r="F4311" s="1">
        <f t="shared" si="538"/>
        <v>565368.84176840028</v>
      </c>
      <c r="G4311">
        <f t="shared" si="535"/>
        <v>10449.590399999994</v>
      </c>
      <c r="H4311">
        <f t="shared" si="536"/>
        <v>575.67680226101356</v>
      </c>
      <c r="I4311">
        <f t="shared" si="537"/>
        <v>6.3555463960306025</v>
      </c>
      <c r="J4311">
        <f t="shared" si="532"/>
        <v>1.4130180528323808</v>
      </c>
    </row>
    <row r="4312" spans="1:10" x14ac:dyDescent="0.2">
      <c r="A4312" s="4">
        <v>42.97</v>
      </c>
      <c r="B4312" s="4">
        <f t="shared" si="533"/>
        <v>67.97</v>
      </c>
      <c r="D4312" s="1"/>
      <c r="E4312" s="1">
        <f t="shared" si="534"/>
        <v>565220.40171829204</v>
      </c>
      <c r="F4312" s="1">
        <f t="shared" si="538"/>
        <v>564991.19652515359</v>
      </c>
      <c r="G4312">
        <f t="shared" si="535"/>
        <v>10438.70210000001</v>
      </c>
      <c r="H4312">
        <f t="shared" si="536"/>
        <v>575.67680226101356</v>
      </c>
      <c r="I4312">
        <f t="shared" si="537"/>
        <v>6.3555463960306025</v>
      </c>
      <c r="J4312">
        <f t="shared" si="532"/>
        <v>1.4125235830511489</v>
      </c>
    </row>
    <row r="4313" spans="1:10" x14ac:dyDescent="0.2">
      <c r="A4313" s="4">
        <v>42.980000000000004</v>
      </c>
      <c r="B4313" s="4">
        <f t="shared" si="533"/>
        <v>67.98</v>
      </c>
      <c r="D4313" s="1"/>
      <c r="E4313" s="1">
        <f t="shared" si="534"/>
        <v>564842.48592522647</v>
      </c>
      <c r="F4313" s="1">
        <f t="shared" si="538"/>
        <v>564613.4191060717</v>
      </c>
      <c r="G4313">
        <f t="shared" si="535"/>
        <v>10427.807599999993</v>
      </c>
      <c r="H4313">
        <f t="shared" si="536"/>
        <v>575.67680226101356</v>
      </c>
      <c r="I4313">
        <f t="shared" si="537"/>
        <v>6.3555463960306025</v>
      </c>
      <c r="J4313">
        <f t="shared" si="532"/>
        <v>1.4120292863040578</v>
      </c>
    </row>
    <row r="4314" spans="1:10" x14ac:dyDescent="0.2">
      <c r="A4314" s="4">
        <v>42.99</v>
      </c>
      <c r="B4314" s="4">
        <f t="shared" si="533"/>
        <v>67.990000000000009</v>
      </c>
      <c r="D4314" s="1"/>
      <c r="E4314" s="1">
        <f t="shared" si="534"/>
        <v>564464.43783848325</v>
      </c>
      <c r="F4314" s="1">
        <f t="shared" si="538"/>
        <v>564235.50946489314</v>
      </c>
      <c r="G4314">
        <f t="shared" si="535"/>
        <v>10416.906900000009</v>
      </c>
      <c r="H4314">
        <f t="shared" si="536"/>
        <v>575.67680226101356</v>
      </c>
      <c r="I4314">
        <f t="shared" si="537"/>
        <v>6.3555463960306025</v>
      </c>
      <c r="J4314">
        <f t="shared" si="532"/>
        <v>1.4115351625305557</v>
      </c>
    </row>
    <row r="4315" spans="1:10" x14ac:dyDescent="0.2">
      <c r="A4315" s="4">
        <v>43</v>
      </c>
      <c r="B4315" s="4">
        <f t="shared" si="533"/>
        <v>68</v>
      </c>
      <c r="D4315" s="1"/>
      <c r="E4315" s="1">
        <f t="shared" si="534"/>
        <v>564086.2574117519</v>
      </c>
      <c r="F4315" s="1">
        <f t="shared" si="538"/>
        <v>563857.46755534015</v>
      </c>
      <c r="G4315">
        <f t="shared" si="535"/>
        <v>10405.999999999993</v>
      </c>
      <c r="H4315">
        <f t="shared" si="536"/>
        <v>575.67680226101356</v>
      </c>
      <c r="I4315">
        <f t="shared" si="537"/>
        <v>6.3555463960306025</v>
      </c>
      <c r="J4315">
        <f t="shared" si="532"/>
        <v>1.4110412116701132</v>
      </c>
    </row>
    <row r="4316" spans="1:10" x14ac:dyDescent="0.2">
      <c r="A4316" s="4">
        <v>43.01</v>
      </c>
      <c r="B4316" s="4">
        <f t="shared" si="533"/>
        <v>68.009999999999991</v>
      </c>
      <c r="D4316" s="1"/>
      <c r="E4316" s="1">
        <f t="shared" si="534"/>
        <v>563707.94459870469</v>
      </c>
      <c r="F4316" s="1">
        <f t="shared" si="538"/>
        <v>563479.29333111888</v>
      </c>
      <c r="G4316">
        <f t="shared" si="535"/>
        <v>10395.086899999995</v>
      </c>
      <c r="H4316">
        <f t="shared" si="536"/>
        <v>575.67680226101356</v>
      </c>
      <c r="I4316">
        <f t="shared" si="537"/>
        <v>6.3555463960306025</v>
      </c>
      <c r="J4316">
        <f t="shared" si="532"/>
        <v>1.410547433662221</v>
      </c>
    </row>
    <row r="4317" spans="1:10" x14ac:dyDescent="0.2">
      <c r="A4317" s="4">
        <v>43.02</v>
      </c>
      <c r="B4317" s="4">
        <f t="shared" si="533"/>
        <v>68.02000000000001</v>
      </c>
      <c r="D4317" s="1"/>
      <c r="E4317" s="1">
        <f t="shared" si="534"/>
        <v>563329.49935299833</v>
      </c>
      <c r="F4317" s="1">
        <f t="shared" si="538"/>
        <v>563100.9867459191</v>
      </c>
      <c r="G4317">
        <f t="shared" si="535"/>
        <v>10384.167599999986</v>
      </c>
      <c r="H4317">
        <f t="shared" si="536"/>
        <v>575.67680226101356</v>
      </c>
      <c r="I4317">
        <f t="shared" si="537"/>
        <v>6.3555463960306025</v>
      </c>
      <c r="J4317">
        <f t="shared" si="532"/>
        <v>1.4100538284463904</v>
      </c>
    </row>
    <row r="4318" spans="1:10" x14ac:dyDescent="0.2">
      <c r="A4318" s="4">
        <v>43.03</v>
      </c>
      <c r="B4318" s="4">
        <f t="shared" si="533"/>
        <v>68.03</v>
      </c>
      <c r="D4318" s="1"/>
      <c r="E4318" s="1">
        <f t="shared" si="534"/>
        <v>562950.92162827367</v>
      </c>
      <c r="F4318" s="1">
        <f t="shared" si="538"/>
        <v>562722.54775341449</v>
      </c>
      <c r="G4318">
        <f t="shared" si="535"/>
        <v>10373.242099999989</v>
      </c>
      <c r="H4318">
        <f t="shared" si="536"/>
        <v>575.67680226101356</v>
      </c>
      <c r="I4318">
        <f t="shared" si="537"/>
        <v>6.3555463960306025</v>
      </c>
      <c r="J4318">
        <f t="shared" si="532"/>
        <v>1.4095603959621561</v>
      </c>
    </row>
    <row r="4319" spans="1:10" x14ac:dyDescent="0.2">
      <c r="A4319" s="4">
        <v>43.04</v>
      </c>
      <c r="B4319" s="4">
        <f t="shared" si="533"/>
        <v>68.039999999999992</v>
      </c>
      <c r="D4319" s="1"/>
      <c r="E4319" s="1">
        <f t="shared" si="534"/>
        <v>562572.21137815493</v>
      </c>
      <c r="F4319" s="1">
        <f t="shared" si="538"/>
        <v>562343.97630726255</v>
      </c>
      <c r="G4319">
        <f t="shared" si="535"/>
        <v>10362.310400000009</v>
      </c>
      <c r="H4319">
        <f t="shared" si="536"/>
        <v>575.67680226101356</v>
      </c>
      <c r="I4319">
        <f t="shared" si="537"/>
        <v>6.3555463960306025</v>
      </c>
      <c r="J4319">
        <f t="shared" si="532"/>
        <v>1.4090671361490721</v>
      </c>
    </row>
    <row r="4320" spans="1:10" x14ac:dyDescent="0.2">
      <c r="A4320" s="4">
        <v>43.050000000000004</v>
      </c>
      <c r="B4320" s="4">
        <f t="shared" si="533"/>
        <v>68.050000000000011</v>
      </c>
      <c r="D4320" s="1"/>
      <c r="E4320" s="1">
        <f t="shared" si="534"/>
        <v>562193.36855624965</v>
      </c>
      <c r="F4320" s="1">
        <f t="shared" si="538"/>
        <v>561965.27236110438</v>
      </c>
      <c r="G4320">
        <f t="shared" si="535"/>
        <v>10351.37249999999</v>
      </c>
      <c r="H4320">
        <f t="shared" si="536"/>
        <v>575.67680226101356</v>
      </c>
      <c r="I4320">
        <f t="shared" si="537"/>
        <v>6.3555463960306025</v>
      </c>
      <c r="J4320">
        <f t="shared" si="532"/>
        <v>1.4085740489467138</v>
      </c>
    </row>
    <row r="4321" spans="1:10" x14ac:dyDescent="0.2">
      <c r="A4321" s="4">
        <v>43.06</v>
      </c>
      <c r="B4321" s="4">
        <f t="shared" si="533"/>
        <v>68.06</v>
      </c>
      <c r="D4321" s="1"/>
      <c r="E4321" s="1">
        <f t="shared" si="534"/>
        <v>561814.39311614993</v>
      </c>
      <c r="F4321" s="1">
        <f t="shared" si="538"/>
        <v>561586.43586856511</v>
      </c>
      <c r="G4321">
        <f t="shared" si="535"/>
        <v>10340.428400000012</v>
      </c>
      <c r="H4321">
        <f t="shared" si="536"/>
        <v>575.67680226101356</v>
      </c>
      <c r="I4321">
        <f t="shared" si="537"/>
        <v>6.3555463960306025</v>
      </c>
      <c r="J4321">
        <f t="shared" si="532"/>
        <v>1.4080811342946782</v>
      </c>
    </row>
    <row r="4322" spans="1:10" x14ac:dyDescent="0.2">
      <c r="A4322" s="4">
        <v>43.07</v>
      </c>
      <c r="B4322" s="4">
        <f t="shared" si="533"/>
        <v>68.069999999999993</v>
      </c>
      <c r="D4322" s="1"/>
      <c r="E4322" s="1">
        <f t="shared" si="534"/>
        <v>561435.28501143144</v>
      </c>
      <c r="F4322" s="1">
        <f t="shared" si="538"/>
        <v>561207.46678325348</v>
      </c>
      <c r="G4322">
        <f t="shared" si="535"/>
        <v>10329.478099999986</v>
      </c>
      <c r="H4322">
        <f t="shared" si="536"/>
        <v>575.67680226101356</v>
      </c>
      <c r="I4322">
        <f t="shared" si="537"/>
        <v>6.3555463960306025</v>
      </c>
      <c r="J4322">
        <f t="shared" si="532"/>
        <v>1.4075883921325838</v>
      </c>
    </row>
    <row r="4323" spans="1:10" x14ac:dyDescent="0.2">
      <c r="A4323" s="4">
        <v>43.08</v>
      </c>
      <c r="B4323" s="4">
        <f t="shared" si="533"/>
        <v>68.08</v>
      </c>
      <c r="D4323" s="1"/>
      <c r="E4323" s="1">
        <f t="shared" si="534"/>
        <v>561056.04419565329</v>
      </c>
      <c r="F4323" s="1">
        <f t="shared" si="538"/>
        <v>560828.3650587619</v>
      </c>
      <c r="G4323">
        <f t="shared" si="535"/>
        <v>10318.5216</v>
      </c>
      <c r="H4323">
        <f t="shared" si="536"/>
        <v>575.67680226101356</v>
      </c>
      <c r="I4323">
        <f t="shared" si="537"/>
        <v>6.3555463960306025</v>
      </c>
      <c r="J4323">
        <f t="shared" si="532"/>
        <v>1.4070958224000691</v>
      </c>
    </row>
    <row r="4324" spans="1:10" x14ac:dyDescent="0.2">
      <c r="A4324" s="4">
        <v>43.09</v>
      </c>
      <c r="B4324" s="4">
        <f t="shared" si="533"/>
        <v>68.09</v>
      </c>
      <c r="D4324" s="1"/>
      <c r="E4324" s="1">
        <f t="shared" si="534"/>
        <v>560676.67062235787</v>
      </c>
      <c r="F4324" s="1">
        <f t="shared" si="538"/>
        <v>560449.13064866676</v>
      </c>
      <c r="G4324">
        <f t="shared" si="535"/>
        <v>10307.558899999989</v>
      </c>
      <c r="H4324">
        <f t="shared" si="536"/>
        <v>575.67680226101356</v>
      </c>
      <c r="I4324">
        <f t="shared" si="537"/>
        <v>6.3555463960306025</v>
      </c>
      <c r="J4324">
        <f t="shared" si="532"/>
        <v>1.4066034250367938</v>
      </c>
    </row>
    <row r="4325" spans="1:10" x14ac:dyDescent="0.2">
      <c r="A4325" s="4">
        <v>43.1</v>
      </c>
      <c r="B4325" s="4">
        <f t="shared" si="533"/>
        <v>68.099999999999994</v>
      </c>
      <c r="D4325" s="1"/>
      <c r="E4325" s="1">
        <f t="shared" si="534"/>
        <v>560297.16424507299</v>
      </c>
      <c r="F4325" s="1">
        <f t="shared" si="538"/>
        <v>560069.76350652811</v>
      </c>
      <c r="G4325">
        <f t="shared" si="535"/>
        <v>10296.589999999997</v>
      </c>
      <c r="H4325">
        <f t="shared" si="536"/>
        <v>575.67680226101356</v>
      </c>
      <c r="I4325">
        <f t="shared" si="537"/>
        <v>6.3555463960306025</v>
      </c>
      <c r="J4325">
        <f t="shared" si="532"/>
        <v>1.4061111999824405</v>
      </c>
    </row>
    <row r="4326" spans="1:10" x14ac:dyDescent="0.2">
      <c r="A4326" s="4">
        <v>43.11</v>
      </c>
      <c r="B4326" s="4">
        <f t="shared" si="533"/>
        <v>68.11</v>
      </c>
      <c r="D4326" s="1"/>
      <c r="E4326" s="1">
        <f t="shared" si="534"/>
        <v>559917.52501730842</v>
      </c>
      <c r="F4326" s="1">
        <f t="shared" si="538"/>
        <v>559690.26358588971</v>
      </c>
      <c r="G4326">
        <f t="shared" si="535"/>
        <v>10285.614900000008</v>
      </c>
      <c r="H4326">
        <f t="shared" si="536"/>
        <v>575.67680226101356</v>
      </c>
      <c r="I4326">
        <f t="shared" si="537"/>
        <v>6.3555463960306025</v>
      </c>
      <c r="J4326">
        <f t="shared" si="532"/>
        <v>1.4056191471767108</v>
      </c>
    </row>
    <row r="4327" spans="1:10" x14ac:dyDescent="0.2">
      <c r="A4327" s="4">
        <v>43.12</v>
      </c>
      <c r="B4327" s="4">
        <f t="shared" si="533"/>
        <v>68.12</v>
      </c>
      <c r="D4327" s="1"/>
      <c r="E4327" s="1">
        <f t="shared" si="534"/>
        <v>559537.75289255846</v>
      </c>
      <c r="F4327" s="1">
        <f t="shared" si="538"/>
        <v>559310.63084027905</v>
      </c>
      <c r="G4327">
        <f t="shared" si="535"/>
        <v>10274.633599999994</v>
      </c>
      <c r="H4327">
        <f t="shared" si="536"/>
        <v>575.67680226101356</v>
      </c>
      <c r="I4327">
        <f t="shared" si="537"/>
        <v>6.3555463960306025</v>
      </c>
      <c r="J4327">
        <f t="shared" si="532"/>
        <v>1.4051272665593282</v>
      </c>
    </row>
    <row r="4328" spans="1:10" x14ac:dyDescent="0.2">
      <c r="A4328" s="4">
        <v>43.13</v>
      </c>
      <c r="B4328" s="4">
        <f t="shared" si="533"/>
        <v>68.13</v>
      </c>
      <c r="D4328" s="1"/>
      <c r="E4328" s="1">
        <f t="shared" si="534"/>
        <v>559157.84782430099</v>
      </c>
      <c r="F4328" s="1">
        <f t="shared" si="538"/>
        <v>558930.86522320751</v>
      </c>
      <c r="G4328">
        <f t="shared" si="535"/>
        <v>10263.646099999998</v>
      </c>
      <c r="H4328">
        <f t="shared" si="536"/>
        <v>575.67680226101356</v>
      </c>
      <c r="I4328">
        <f t="shared" si="537"/>
        <v>6.3555463960306025</v>
      </c>
      <c r="J4328">
        <f t="shared" si="532"/>
        <v>1.4046355580700374</v>
      </c>
    </row>
    <row r="4329" spans="1:10" x14ac:dyDescent="0.2">
      <c r="A4329" s="4">
        <v>43.14</v>
      </c>
      <c r="B4329" s="4">
        <f t="shared" si="533"/>
        <v>68.14</v>
      </c>
      <c r="D4329" s="1"/>
      <c r="E4329" s="1">
        <f t="shared" si="534"/>
        <v>558777.80976599792</v>
      </c>
      <c r="F4329" s="1">
        <f t="shared" si="538"/>
        <v>558550.96668816998</v>
      </c>
      <c r="G4329">
        <f t="shared" si="535"/>
        <v>10252.652399999992</v>
      </c>
      <c r="H4329">
        <f t="shared" si="536"/>
        <v>575.67680226101356</v>
      </c>
      <c r="I4329">
        <f t="shared" si="537"/>
        <v>6.3555463960306025</v>
      </c>
      <c r="J4329">
        <f t="shared" si="532"/>
        <v>1.4041440216486043</v>
      </c>
    </row>
    <row r="4330" spans="1:10" x14ac:dyDescent="0.2">
      <c r="A4330" s="4">
        <v>43.15</v>
      </c>
      <c r="B4330" s="4">
        <f t="shared" si="533"/>
        <v>68.150000000000006</v>
      </c>
      <c r="D4330" s="1"/>
      <c r="E4330" s="1">
        <f t="shared" si="534"/>
        <v>558397.63867109432</v>
      </c>
      <c r="F4330" s="1">
        <f t="shared" si="538"/>
        <v>558170.93518864515</v>
      </c>
      <c r="G4330">
        <f t="shared" si="535"/>
        <v>10241.652499999997</v>
      </c>
      <c r="H4330">
        <f t="shared" si="536"/>
        <v>575.67680226101356</v>
      </c>
      <c r="I4330">
        <f t="shared" si="537"/>
        <v>6.3555463960306025</v>
      </c>
      <c r="J4330">
        <f t="shared" si="532"/>
        <v>1.403652657234816</v>
      </c>
    </row>
    <row r="4331" spans="1:10" x14ac:dyDescent="0.2">
      <c r="A4331" s="4">
        <v>43.160000000000004</v>
      </c>
      <c r="B4331" s="4">
        <f t="shared" si="533"/>
        <v>68.16</v>
      </c>
      <c r="D4331" s="1"/>
      <c r="E4331" s="1">
        <f t="shared" si="534"/>
        <v>558017.33449301927</v>
      </c>
      <c r="F4331" s="1">
        <f t="shared" si="538"/>
        <v>557790.77067809552</v>
      </c>
      <c r="G4331">
        <f t="shared" si="535"/>
        <v>10230.646399999991</v>
      </c>
      <c r="H4331">
        <f t="shared" si="536"/>
        <v>575.67680226101356</v>
      </c>
      <c r="I4331">
        <f t="shared" si="537"/>
        <v>6.3555463960306025</v>
      </c>
      <c r="J4331">
        <f t="shared" si="532"/>
        <v>1.4031614647684796</v>
      </c>
    </row>
    <row r="4332" spans="1:10" x14ac:dyDescent="0.2">
      <c r="A4332" s="4">
        <v>43.17</v>
      </c>
      <c r="B4332" s="4">
        <f t="shared" si="533"/>
        <v>68.17</v>
      </c>
      <c r="D4332" s="1"/>
      <c r="E4332" s="1">
        <f t="shared" si="534"/>
        <v>557636.89718518557</v>
      </c>
      <c r="F4332" s="1">
        <f t="shared" si="538"/>
        <v>557410.47310996719</v>
      </c>
      <c r="G4332">
        <f t="shared" si="535"/>
        <v>10219.634099999996</v>
      </c>
      <c r="H4332">
        <f t="shared" si="536"/>
        <v>575.67680226101356</v>
      </c>
      <c r="I4332">
        <f t="shared" si="537"/>
        <v>6.3555463960306025</v>
      </c>
      <c r="J4332">
        <f t="shared" si="532"/>
        <v>1.4026704441894244</v>
      </c>
    </row>
    <row r="4333" spans="1:10" x14ac:dyDescent="0.2">
      <c r="A4333" s="4">
        <v>43.18</v>
      </c>
      <c r="B4333" s="4">
        <f t="shared" si="533"/>
        <v>68.180000000000007</v>
      </c>
      <c r="D4333" s="1"/>
      <c r="E4333" s="1">
        <f t="shared" si="534"/>
        <v>557256.32670098974</v>
      </c>
      <c r="F4333" s="1">
        <f t="shared" si="538"/>
        <v>557030.04243768996</v>
      </c>
      <c r="G4333">
        <f t="shared" si="535"/>
        <v>10208.615600000005</v>
      </c>
      <c r="H4333">
        <f t="shared" si="536"/>
        <v>575.67680226101356</v>
      </c>
      <c r="I4333">
        <f t="shared" si="537"/>
        <v>6.3555463960306025</v>
      </c>
      <c r="J4333">
        <f t="shared" si="532"/>
        <v>1.4021795954375005</v>
      </c>
    </row>
    <row r="4334" spans="1:10" x14ac:dyDescent="0.2">
      <c r="A4334" s="4">
        <v>43.19</v>
      </c>
      <c r="B4334" s="4">
        <f t="shared" si="533"/>
        <v>68.19</v>
      </c>
      <c r="D4334" s="1"/>
      <c r="E4334" s="1">
        <f t="shared" si="534"/>
        <v>556875.6229938115</v>
      </c>
      <c r="F4334" s="1">
        <f t="shared" si="538"/>
        <v>556649.47861467744</v>
      </c>
      <c r="G4334">
        <f t="shared" si="535"/>
        <v>10197.590899999996</v>
      </c>
      <c r="H4334">
        <f t="shared" si="536"/>
        <v>575.67680226101356</v>
      </c>
      <c r="I4334">
        <f t="shared" si="537"/>
        <v>6.3555463960306025</v>
      </c>
      <c r="J4334">
        <f t="shared" si="532"/>
        <v>1.4016889184525787</v>
      </c>
    </row>
    <row r="4335" spans="1:10" x14ac:dyDescent="0.2">
      <c r="A4335" s="4">
        <v>43.2</v>
      </c>
      <c r="B4335" s="4">
        <f t="shared" si="533"/>
        <v>68.2</v>
      </c>
      <c r="D4335" s="1"/>
      <c r="E4335" s="1">
        <f t="shared" si="534"/>
        <v>556494.78601701488</v>
      </c>
      <c r="F4335" s="1">
        <f t="shared" si="538"/>
        <v>556268.78159432695</v>
      </c>
      <c r="G4335">
        <f t="shared" si="535"/>
        <v>10186.559999999998</v>
      </c>
      <c r="H4335">
        <f t="shared" si="536"/>
        <v>575.67680226101356</v>
      </c>
      <c r="I4335">
        <f t="shared" si="537"/>
        <v>6.3555463960306025</v>
      </c>
      <c r="J4335">
        <f t="shared" si="532"/>
        <v>1.401198413174551</v>
      </c>
    </row>
    <row r="4336" spans="1:10" x14ac:dyDescent="0.2">
      <c r="A4336" s="4">
        <v>43.21</v>
      </c>
      <c r="B4336" s="4">
        <f t="shared" si="533"/>
        <v>68.210000000000008</v>
      </c>
      <c r="D4336" s="1"/>
      <c r="E4336" s="1">
        <f t="shared" si="534"/>
        <v>556113.81572394795</v>
      </c>
      <c r="F4336" s="1">
        <f t="shared" si="538"/>
        <v>555887.95133001928</v>
      </c>
      <c r="G4336">
        <f t="shared" si="535"/>
        <v>10175.522899999989</v>
      </c>
      <c r="H4336">
        <f t="shared" si="536"/>
        <v>575.67680226101356</v>
      </c>
      <c r="I4336">
        <f t="shared" si="537"/>
        <v>6.3555463960306025</v>
      </c>
      <c r="J4336">
        <f t="shared" si="532"/>
        <v>1.4007080795433311</v>
      </c>
    </row>
    <row r="4337" spans="1:10" x14ac:dyDescent="0.2">
      <c r="A4337" s="4">
        <v>43.22</v>
      </c>
      <c r="B4337" s="4">
        <f t="shared" si="533"/>
        <v>68.22</v>
      </c>
      <c r="D4337" s="1"/>
      <c r="E4337" s="1">
        <f t="shared" si="534"/>
        <v>555732.71206794085</v>
      </c>
      <c r="F4337" s="1">
        <f t="shared" si="538"/>
        <v>555506.98777511914</v>
      </c>
      <c r="G4337">
        <f t="shared" si="535"/>
        <v>10164.479599999999</v>
      </c>
      <c r="H4337">
        <f t="shared" si="536"/>
        <v>575.67680226101356</v>
      </c>
      <c r="I4337">
        <f t="shared" si="537"/>
        <v>6.3555463960306025</v>
      </c>
      <c r="J4337">
        <f t="shared" si="532"/>
        <v>1.4002179174988525</v>
      </c>
    </row>
    <row r="4338" spans="1:10" x14ac:dyDescent="0.2">
      <c r="A4338" s="4">
        <v>43.230000000000004</v>
      </c>
      <c r="B4338" s="4">
        <f t="shared" si="533"/>
        <v>68.23</v>
      </c>
      <c r="D4338" s="1"/>
      <c r="E4338" s="1">
        <f t="shared" si="534"/>
        <v>555351.47500230884</v>
      </c>
      <c r="F4338" s="1">
        <f t="shared" si="538"/>
        <v>555125.89088297472</v>
      </c>
      <c r="G4338">
        <f t="shared" si="535"/>
        <v>10153.43009999999</v>
      </c>
      <c r="H4338">
        <f t="shared" si="536"/>
        <v>575.67680226101356</v>
      </c>
      <c r="I4338">
        <f t="shared" si="537"/>
        <v>6.3555463960306025</v>
      </c>
      <c r="J4338">
        <f t="shared" si="532"/>
        <v>1.3997279269810703</v>
      </c>
    </row>
    <row r="4339" spans="1:10" x14ac:dyDescent="0.2">
      <c r="A4339" s="4">
        <v>43.24</v>
      </c>
      <c r="B4339" s="4">
        <f t="shared" si="533"/>
        <v>68.240000000000009</v>
      </c>
      <c r="D4339" s="1"/>
      <c r="E4339" s="1">
        <f t="shared" si="534"/>
        <v>554970.10448035039</v>
      </c>
      <c r="F4339" s="1">
        <f t="shared" si="538"/>
        <v>554744.66060691804</v>
      </c>
      <c r="G4339">
        <f t="shared" si="535"/>
        <v>10142.374400000001</v>
      </c>
      <c r="H4339">
        <f t="shared" si="536"/>
        <v>575.67680226101356</v>
      </c>
      <c r="I4339">
        <f t="shared" si="537"/>
        <v>6.3555463960306025</v>
      </c>
      <c r="J4339">
        <f t="shared" si="532"/>
        <v>1.399238107929961</v>
      </c>
    </row>
    <row r="4340" spans="1:10" x14ac:dyDescent="0.2">
      <c r="A4340" s="4">
        <v>43.25</v>
      </c>
      <c r="B4340" s="4">
        <f t="shared" si="533"/>
        <v>68.25</v>
      </c>
      <c r="D4340" s="1"/>
      <c r="E4340" s="1">
        <f t="shared" si="534"/>
        <v>554588.6004553478</v>
      </c>
      <c r="F4340" s="1">
        <f t="shared" si="538"/>
        <v>554363.2969002648</v>
      </c>
      <c r="G4340">
        <f t="shared" si="535"/>
        <v>10131.3125</v>
      </c>
      <c r="H4340">
        <f t="shared" si="536"/>
        <v>575.67680226101356</v>
      </c>
      <c r="I4340">
        <f t="shared" si="537"/>
        <v>6.3555463960306025</v>
      </c>
      <c r="J4340">
        <f t="shared" si="532"/>
        <v>1.398748460285522</v>
      </c>
    </row>
    <row r="4341" spans="1:10" x14ac:dyDescent="0.2">
      <c r="A4341" s="4">
        <v>43.26</v>
      </c>
      <c r="B4341" s="4">
        <f t="shared" si="533"/>
        <v>68.259999999999991</v>
      </c>
      <c r="D4341" s="1"/>
      <c r="E4341" s="1">
        <f t="shared" si="534"/>
        <v>554206.9628805666</v>
      </c>
      <c r="F4341" s="1">
        <f t="shared" si="538"/>
        <v>553981.79971631418</v>
      </c>
      <c r="G4341">
        <f t="shared" si="535"/>
        <v>10120.244399999989</v>
      </c>
      <c r="H4341">
        <f t="shared" si="536"/>
        <v>575.67680226101356</v>
      </c>
      <c r="I4341">
        <f t="shared" si="537"/>
        <v>6.3555463960306025</v>
      </c>
      <c r="J4341">
        <f t="shared" si="532"/>
        <v>1.398258983987771</v>
      </c>
    </row>
    <row r="4342" spans="1:10" x14ac:dyDescent="0.2">
      <c r="A4342" s="4">
        <v>43.27</v>
      </c>
      <c r="B4342" s="4">
        <f t="shared" si="533"/>
        <v>68.27000000000001</v>
      </c>
      <c r="D4342" s="1"/>
      <c r="E4342" s="1">
        <f t="shared" si="534"/>
        <v>553825.19170925557</v>
      </c>
      <c r="F4342" s="1">
        <f t="shared" si="538"/>
        <v>553600.16900834918</v>
      </c>
      <c r="G4342">
        <f t="shared" si="535"/>
        <v>10109.170099999996</v>
      </c>
      <c r="H4342">
        <f t="shared" si="536"/>
        <v>575.67680226101356</v>
      </c>
      <c r="I4342">
        <f t="shared" si="537"/>
        <v>6.3555463960306025</v>
      </c>
      <c r="J4342">
        <f t="shared" si="532"/>
        <v>1.3977696789767469</v>
      </c>
    </row>
    <row r="4343" spans="1:10" x14ac:dyDescent="0.2">
      <c r="A4343" s="4">
        <v>43.28</v>
      </c>
      <c r="B4343" s="4">
        <f t="shared" si="533"/>
        <v>68.28</v>
      </c>
      <c r="D4343" s="1"/>
      <c r="E4343" s="1">
        <f t="shared" si="534"/>
        <v>553443.28689464915</v>
      </c>
      <c r="F4343" s="1">
        <f t="shared" si="538"/>
        <v>553218.40472963639</v>
      </c>
      <c r="G4343">
        <f t="shared" si="535"/>
        <v>10098.089599999992</v>
      </c>
      <c r="H4343">
        <f t="shared" si="536"/>
        <v>575.67680226101356</v>
      </c>
      <c r="I4343">
        <f t="shared" si="537"/>
        <v>6.3555463960306025</v>
      </c>
      <c r="J4343">
        <f t="shared" si="532"/>
        <v>1.3972805451925108</v>
      </c>
    </row>
    <row r="4344" spans="1:10" x14ac:dyDescent="0.2">
      <c r="A4344" s="4">
        <v>43.29</v>
      </c>
      <c r="B4344" s="4">
        <f t="shared" si="533"/>
        <v>68.289999999999992</v>
      </c>
      <c r="D4344" s="1"/>
      <c r="E4344" s="1">
        <f t="shared" si="534"/>
        <v>553061.24838996294</v>
      </c>
      <c r="F4344" s="1">
        <f t="shared" si="538"/>
        <v>552836.50683342607</v>
      </c>
      <c r="G4344">
        <f t="shared" si="535"/>
        <v>10087.002899999999</v>
      </c>
      <c r="H4344">
        <f t="shared" si="536"/>
        <v>575.67680226101356</v>
      </c>
      <c r="I4344">
        <f t="shared" si="537"/>
        <v>6.3555463960306025</v>
      </c>
      <c r="J4344">
        <f t="shared" si="532"/>
        <v>1.3967915825751429</v>
      </c>
    </row>
    <row r="4345" spans="1:10" x14ac:dyDescent="0.2">
      <c r="A4345" s="4">
        <v>43.300000000000004</v>
      </c>
      <c r="B4345" s="4">
        <f t="shared" si="533"/>
        <v>68.300000000000011</v>
      </c>
      <c r="D4345" s="1"/>
      <c r="E4345" s="1">
        <f t="shared" si="534"/>
        <v>552679.07614839729</v>
      </c>
      <c r="F4345" s="1">
        <f t="shared" si="538"/>
        <v>552454.47527295211</v>
      </c>
      <c r="G4345">
        <f t="shared" si="535"/>
        <v>10075.909999999989</v>
      </c>
      <c r="H4345">
        <f t="shared" si="536"/>
        <v>575.67680226101356</v>
      </c>
      <c r="I4345">
        <f t="shared" si="537"/>
        <v>6.3555463960306025</v>
      </c>
      <c r="J4345">
        <f t="shared" si="532"/>
        <v>1.3963027910647454</v>
      </c>
    </row>
    <row r="4346" spans="1:10" x14ac:dyDescent="0.2">
      <c r="A4346" s="4">
        <v>43.31</v>
      </c>
      <c r="B4346" s="4">
        <f t="shared" si="533"/>
        <v>68.31</v>
      </c>
      <c r="D4346" s="1"/>
      <c r="E4346" s="1">
        <f t="shared" si="534"/>
        <v>552296.77012313658</v>
      </c>
      <c r="F4346" s="1">
        <f t="shared" si="538"/>
        <v>552072.31000143196</v>
      </c>
      <c r="G4346">
        <f t="shared" si="535"/>
        <v>10064.810899999997</v>
      </c>
      <c r="H4346">
        <f t="shared" si="536"/>
        <v>575.67680226101356</v>
      </c>
      <c r="I4346">
        <f t="shared" si="537"/>
        <v>6.3555463960306025</v>
      </c>
      <c r="J4346">
        <f t="shared" si="532"/>
        <v>1.395814170601442</v>
      </c>
    </row>
    <row r="4347" spans="1:10" x14ac:dyDescent="0.2">
      <c r="A4347" s="4">
        <v>43.32</v>
      </c>
      <c r="B4347" s="4">
        <f t="shared" si="533"/>
        <v>68.319999999999993</v>
      </c>
      <c r="D4347" s="1"/>
      <c r="E4347" s="1">
        <f t="shared" si="534"/>
        <v>551914.33026734809</v>
      </c>
      <c r="F4347" s="1">
        <f t="shared" si="538"/>
        <v>551690.01097206678</v>
      </c>
      <c r="G4347">
        <f t="shared" si="535"/>
        <v>10053.705600000008</v>
      </c>
      <c r="H4347">
        <f t="shared" si="536"/>
        <v>575.67680226101356</v>
      </c>
      <c r="I4347">
        <f t="shared" si="537"/>
        <v>6.3555463960306025</v>
      </c>
      <c r="J4347">
        <f t="shared" si="532"/>
        <v>1.395325721125376</v>
      </c>
    </row>
    <row r="4348" spans="1:10" x14ac:dyDescent="0.2">
      <c r="A4348" s="4">
        <v>43.33</v>
      </c>
      <c r="B4348" s="4">
        <f t="shared" si="533"/>
        <v>68.33</v>
      </c>
      <c r="D4348" s="1"/>
      <c r="E4348" s="1">
        <f t="shared" si="534"/>
        <v>551531.75653418282</v>
      </c>
      <c r="F4348" s="1">
        <f t="shared" si="538"/>
        <v>551307.57813804131</v>
      </c>
      <c r="G4348">
        <f t="shared" si="535"/>
        <v>10042.594099999988</v>
      </c>
      <c r="H4348">
        <f t="shared" si="536"/>
        <v>575.67680226101356</v>
      </c>
      <c r="I4348">
        <f t="shared" si="537"/>
        <v>6.3555463960306025</v>
      </c>
      <c r="J4348">
        <f t="shared" si="532"/>
        <v>1.3948374425767127</v>
      </c>
    </row>
    <row r="4349" spans="1:10" x14ac:dyDescent="0.2">
      <c r="A4349" s="4">
        <v>43.34</v>
      </c>
      <c r="B4349" s="4">
        <f t="shared" si="533"/>
        <v>68.34</v>
      </c>
      <c r="D4349" s="1"/>
      <c r="E4349" s="1">
        <f t="shared" si="534"/>
        <v>551149.04887677531</v>
      </c>
      <c r="F4349" s="1">
        <f t="shared" si="538"/>
        <v>550925.01145252399</v>
      </c>
      <c r="G4349">
        <f t="shared" si="535"/>
        <v>10031.476400000007</v>
      </c>
      <c r="H4349">
        <f t="shared" si="536"/>
        <v>575.67680226101356</v>
      </c>
      <c r="I4349">
        <f t="shared" si="537"/>
        <v>6.3555463960306025</v>
      </c>
      <c r="J4349">
        <f t="shared" si="532"/>
        <v>1.3943493348956377</v>
      </c>
    </row>
    <row r="4350" spans="1:10" x14ac:dyDescent="0.2">
      <c r="A4350" s="4">
        <v>43.35</v>
      </c>
      <c r="B4350" s="4">
        <f t="shared" si="533"/>
        <v>68.349999999999994</v>
      </c>
      <c r="D4350" s="1"/>
      <c r="E4350" s="1">
        <f t="shared" si="534"/>
        <v>550766.20724824467</v>
      </c>
      <c r="F4350" s="1">
        <f t="shared" si="538"/>
        <v>550542.31086866674</v>
      </c>
      <c r="G4350">
        <f t="shared" si="535"/>
        <v>10020.352499999994</v>
      </c>
      <c r="H4350">
        <f t="shared" si="536"/>
        <v>575.67680226101356</v>
      </c>
      <c r="I4350">
        <f t="shared" si="537"/>
        <v>6.3555463960306025</v>
      </c>
      <c r="J4350">
        <f t="shared" si="532"/>
        <v>1.3938613980223582</v>
      </c>
    </row>
    <row r="4351" spans="1:10" x14ac:dyDescent="0.2">
      <c r="A4351" s="4">
        <v>43.36</v>
      </c>
      <c r="B4351" s="4">
        <f t="shared" si="533"/>
        <v>68.36</v>
      </c>
      <c r="D4351" s="1"/>
      <c r="E4351" s="1">
        <f t="shared" si="534"/>
        <v>550383.23160169192</v>
      </c>
      <c r="F4351" s="1">
        <f t="shared" si="538"/>
        <v>550159.47633960505</v>
      </c>
      <c r="G4351">
        <f t="shared" si="535"/>
        <v>10009.222399999999</v>
      </c>
      <c r="H4351">
        <f t="shared" si="536"/>
        <v>575.67680226101356</v>
      </c>
      <c r="I4351">
        <f t="shared" si="537"/>
        <v>6.3555463960306025</v>
      </c>
      <c r="J4351">
        <f t="shared" si="532"/>
        <v>1.3933736318971017</v>
      </c>
    </row>
    <row r="4352" spans="1:10" x14ac:dyDescent="0.2">
      <c r="A4352" s="4">
        <v>43.37</v>
      </c>
      <c r="B4352" s="4">
        <f t="shared" si="533"/>
        <v>68.37</v>
      </c>
      <c r="D4352" s="1"/>
      <c r="E4352" s="1">
        <f t="shared" si="534"/>
        <v>550000.12189020275</v>
      </c>
      <c r="F4352" s="1">
        <f t="shared" si="538"/>
        <v>549776.50781845825</v>
      </c>
      <c r="G4352">
        <f t="shared" si="535"/>
        <v>9998.086100000015</v>
      </c>
      <c r="H4352">
        <f t="shared" si="536"/>
        <v>575.67680226101356</v>
      </c>
      <c r="I4352">
        <f t="shared" si="537"/>
        <v>6.3555463960306025</v>
      </c>
      <c r="J4352">
        <f t="shared" si="532"/>
        <v>1.3928860364601166</v>
      </c>
    </row>
    <row r="4353" spans="1:10" x14ac:dyDescent="0.2">
      <c r="A4353" s="4">
        <v>43.38</v>
      </c>
      <c r="B4353" s="4">
        <f t="shared" si="533"/>
        <v>68.38</v>
      </c>
      <c r="D4353" s="1"/>
      <c r="E4353" s="1">
        <f t="shared" si="534"/>
        <v>549616.8780668464</v>
      </c>
      <c r="F4353" s="1">
        <f t="shared" si="538"/>
        <v>549393.405258329</v>
      </c>
      <c r="G4353">
        <f t="shared" si="535"/>
        <v>9986.9435999999987</v>
      </c>
      <c r="H4353">
        <f t="shared" si="536"/>
        <v>575.67680226101356</v>
      </c>
      <c r="I4353">
        <f t="shared" si="537"/>
        <v>6.3555463960306025</v>
      </c>
      <c r="J4353">
        <f t="shared" si="532"/>
        <v>1.3923986116516727</v>
      </c>
    </row>
    <row r="4354" spans="1:10" x14ac:dyDescent="0.2">
      <c r="A4354" s="4">
        <v>43.39</v>
      </c>
      <c r="B4354" s="4">
        <f t="shared" si="533"/>
        <v>68.39</v>
      </c>
      <c r="D4354" s="1"/>
      <c r="E4354" s="1">
        <f t="shared" si="534"/>
        <v>549233.50008467585</v>
      </c>
      <c r="F4354" s="1">
        <f t="shared" si="538"/>
        <v>549010.16861230379</v>
      </c>
      <c r="G4354">
        <f t="shared" si="535"/>
        <v>9975.7949000000153</v>
      </c>
      <c r="H4354">
        <f t="shared" si="536"/>
        <v>575.67680226101356</v>
      </c>
      <c r="I4354">
        <f t="shared" si="537"/>
        <v>6.3555463960306025</v>
      </c>
      <c r="J4354">
        <f t="shared" si="532"/>
        <v>1.391911357412061</v>
      </c>
    </row>
    <row r="4355" spans="1:10" x14ac:dyDescent="0.2">
      <c r="A4355" s="4">
        <v>43.4</v>
      </c>
      <c r="B4355" s="4">
        <f t="shared" si="533"/>
        <v>68.400000000000006</v>
      </c>
      <c r="D4355" s="1"/>
      <c r="E4355" s="1">
        <f t="shared" si="534"/>
        <v>548849.98789672635</v>
      </c>
      <c r="F4355" s="1">
        <f t="shared" si="538"/>
        <v>548626.79783345247</v>
      </c>
      <c r="G4355">
        <f t="shared" si="535"/>
        <v>9964.6399999999921</v>
      </c>
      <c r="H4355">
        <f t="shared" si="536"/>
        <v>575.67680226101356</v>
      </c>
      <c r="I4355">
        <f t="shared" si="537"/>
        <v>6.3555463960306025</v>
      </c>
      <c r="J4355">
        <f t="shared" si="532"/>
        <v>1.3914242736815916</v>
      </c>
    </row>
    <row r="4356" spans="1:10" x14ac:dyDescent="0.2">
      <c r="A4356" s="4">
        <v>43.410000000000004</v>
      </c>
      <c r="B4356" s="4">
        <f t="shared" si="533"/>
        <v>68.41</v>
      </c>
      <c r="D4356" s="1"/>
      <c r="E4356" s="1">
        <f t="shared" si="534"/>
        <v>548466.34145601839</v>
      </c>
      <c r="F4356" s="1">
        <f t="shared" si="538"/>
        <v>548243.29287482845</v>
      </c>
      <c r="G4356">
        <f t="shared" si="535"/>
        <v>9953.4789000000019</v>
      </c>
      <c r="H4356">
        <f t="shared" si="536"/>
        <v>575.67680226101356</v>
      </c>
      <c r="I4356">
        <f t="shared" si="537"/>
        <v>6.3555463960306025</v>
      </c>
      <c r="J4356">
        <f t="shared" si="532"/>
        <v>1.3909373604005977</v>
      </c>
    </row>
    <row r="4357" spans="1:10" x14ac:dyDescent="0.2">
      <c r="A4357" s="4">
        <v>43.42</v>
      </c>
      <c r="B4357" s="4">
        <f t="shared" si="533"/>
        <v>68.42</v>
      </c>
      <c r="D4357" s="1"/>
      <c r="E4357" s="1">
        <f t="shared" si="534"/>
        <v>548082.56071555521</v>
      </c>
      <c r="F4357" s="1">
        <f t="shared" si="538"/>
        <v>547859.65368946898</v>
      </c>
      <c r="G4357">
        <f t="shared" si="535"/>
        <v>9942.3115999999864</v>
      </c>
      <c r="H4357">
        <f t="shared" si="536"/>
        <v>575.67680226101356</v>
      </c>
      <c r="I4357">
        <f t="shared" si="537"/>
        <v>6.3555463960306025</v>
      </c>
      <c r="J4357">
        <f t="shared" si="532"/>
        <v>1.3904506175094324</v>
      </c>
    </row>
    <row r="4358" spans="1:10" x14ac:dyDescent="0.2">
      <c r="A4358" s="4">
        <v>43.43</v>
      </c>
      <c r="B4358" s="4">
        <f t="shared" si="533"/>
        <v>68.430000000000007</v>
      </c>
      <c r="D4358" s="1"/>
      <c r="E4358" s="1">
        <f t="shared" si="534"/>
        <v>547698.64562832355</v>
      </c>
      <c r="F4358" s="1">
        <f t="shared" si="538"/>
        <v>547475.88023039466</v>
      </c>
      <c r="G4358">
        <f t="shared" si="535"/>
        <v>9931.1381000000038</v>
      </c>
      <c r="H4358">
        <f t="shared" si="536"/>
        <v>575.67680226101356</v>
      </c>
      <c r="I4358">
        <f t="shared" si="537"/>
        <v>6.3555463960306025</v>
      </c>
      <c r="J4358">
        <f t="shared" si="532"/>
        <v>1.3899640449484694</v>
      </c>
    </row>
    <row r="4359" spans="1:10" x14ac:dyDescent="0.2">
      <c r="A4359" s="4">
        <v>43.44</v>
      </c>
      <c r="B4359" s="4">
        <f t="shared" si="533"/>
        <v>68.44</v>
      </c>
      <c r="D4359" s="1"/>
      <c r="E4359" s="1">
        <f t="shared" si="534"/>
        <v>547314.59614729416</v>
      </c>
      <c r="F4359" s="1">
        <f t="shared" si="538"/>
        <v>547091.97245060967</v>
      </c>
      <c r="G4359">
        <f t="shared" si="535"/>
        <v>9919.9584000000032</v>
      </c>
      <c r="H4359">
        <f t="shared" si="536"/>
        <v>575.67680226101356</v>
      </c>
      <c r="I4359">
        <f t="shared" si="537"/>
        <v>6.3555463960306025</v>
      </c>
      <c r="J4359">
        <f t="shared" si="532"/>
        <v>1.3894776426581039</v>
      </c>
    </row>
    <row r="4360" spans="1:10" x14ac:dyDescent="0.2">
      <c r="A4360" s="4">
        <v>43.45</v>
      </c>
      <c r="B4360" s="4">
        <f t="shared" si="533"/>
        <v>68.45</v>
      </c>
      <c r="D4360" s="1"/>
      <c r="E4360" s="1">
        <f t="shared" si="534"/>
        <v>546930.41222541977</v>
      </c>
      <c r="F4360" s="1">
        <f t="shared" si="538"/>
        <v>546707.93030310166</v>
      </c>
      <c r="G4360">
        <f t="shared" si="535"/>
        <v>9908.7724999999991</v>
      </c>
      <c r="H4360">
        <f t="shared" si="536"/>
        <v>575.67680226101356</v>
      </c>
      <c r="I4360">
        <f t="shared" si="537"/>
        <v>6.3555463960306025</v>
      </c>
      <c r="J4360">
        <f t="shared" si="532"/>
        <v>1.3889914105787506</v>
      </c>
    </row>
    <row r="4361" spans="1:10" x14ac:dyDescent="0.2">
      <c r="A4361" s="4">
        <v>43.46</v>
      </c>
      <c r="B4361" s="4">
        <f t="shared" si="533"/>
        <v>68.460000000000008</v>
      </c>
      <c r="D4361" s="1"/>
      <c r="E4361" s="1">
        <f t="shared" si="534"/>
        <v>546546.0938156395</v>
      </c>
      <c r="F4361" s="1">
        <f t="shared" si="538"/>
        <v>546323.7537408421</v>
      </c>
      <c r="G4361">
        <f t="shared" si="535"/>
        <v>9897.5804000000062</v>
      </c>
      <c r="H4361">
        <f t="shared" si="536"/>
        <v>575.67680226101356</v>
      </c>
      <c r="I4361">
        <f t="shared" si="537"/>
        <v>6.3555463960306025</v>
      </c>
      <c r="J4361">
        <f t="shared" si="532"/>
        <v>1.3885053486508476</v>
      </c>
    </row>
    <row r="4362" spans="1:10" x14ac:dyDescent="0.2">
      <c r="A4362" s="4">
        <v>43.47</v>
      </c>
      <c r="B4362" s="4">
        <f t="shared" si="533"/>
        <v>68.47</v>
      </c>
      <c r="D4362" s="1"/>
      <c r="E4362" s="1">
        <f t="shared" si="534"/>
        <v>546161.640870873</v>
      </c>
      <c r="F4362" s="1">
        <f t="shared" si="538"/>
        <v>545939.44271678571</v>
      </c>
      <c r="G4362">
        <f t="shared" si="535"/>
        <v>9886.382099999988</v>
      </c>
      <c r="H4362">
        <f t="shared" si="536"/>
        <v>575.67680226101356</v>
      </c>
      <c r="I4362">
        <f t="shared" si="537"/>
        <v>6.3555463960306025</v>
      </c>
      <c r="J4362">
        <f t="shared" si="532"/>
        <v>1.3880194568148512</v>
      </c>
    </row>
    <row r="4363" spans="1:10" x14ac:dyDescent="0.2">
      <c r="A4363" s="4">
        <v>43.480000000000004</v>
      </c>
      <c r="B4363" s="4">
        <f t="shared" si="533"/>
        <v>68.48</v>
      </c>
      <c r="D4363" s="1"/>
      <c r="E4363" s="1">
        <f t="shared" si="534"/>
        <v>545777.05334402563</v>
      </c>
      <c r="F4363" s="1">
        <f t="shared" si="538"/>
        <v>545554.99718387087</v>
      </c>
      <c r="G4363">
        <f t="shared" si="535"/>
        <v>9875.17760000001</v>
      </c>
      <c r="H4363">
        <f t="shared" si="536"/>
        <v>575.67680226101356</v>
      </c>
      <c r="I4363">
        <f t="shared" si="537"/>
        <v>6.3555463960306025</v>
      </c>
      <c r="J4363">
        <f t="shared" si="532"/>
        <v>1.38753373501124</v>
      </c>
    </row>
    <row r="4364" spans="1:10" x14ac:dyDescent="0.2">
      <c r="A4364" s="4">
        <v>43.49</v>
      </c>
      <c r="B4364" s="4">
        <f t="shared" si="533"/>
        <v>68.490000000000009</v>
      </c>
      <c r="D4364" s="1"/>
      <c r="E4364" s="1">
        <f t="shared" si="534"/>
        <v>545392.33118798514</v>
      </c>
      <c r="F4364" s="1">
        <f t="shared" si="538"/>
        <v>545170.4170950196</v>
      </c>
      <c r="G4364">
        <f t="shared" si="535"/>
        <v>9863.9668999999849</v>
      </c>
      <c r="H4364">
        <f t="shared" si="536"/>
        <v>575.67680226101356</v>
      </c>
      <c r="I4364">
        <f t="shared" si="537"/>
        <v>6.3555463960306025</v>
      </c>
      <c r="J4364">
        <f t="shared" si="532"/>
        <v>1.387048183180513</v>
      </c>
    </row>
    <row r="4365" spans="1:10" x14ac:dyDescent="0.2">
      <c r="A4365" s="4">
        <v>43.5</v>
      </c>
      <c r="B4365" s="4">
        <f t="shared" si="533"/>
        <v>68.5</v>
      </c>
      <c r="D4365" s="1"/>
      <c r="E4365" s="1">
        <f t="shared" si="534"/>
        <v>545007.47435562301</v>
      </c>
      <c r="F4365" s="1">
        <f t="shared" si="538"/>
        <v>544785.70240313723</v>
      </c>
      <c r="G4365">
        <f t="shared" si="535"/>
        <v>9852.75</v>
      </c>
      <c r="H4365">
        <f t="shared" si="536"/>
        <v>575.67680226101356</v>
      </c>
      <c r="I4365">
        <f t="shared" si="537"/>
        <v>6.3555463960306025</v>
      </c>
      <c r="J4365">
        <f t="shared" si="532"/>
        <v>1.3865628012631903</v>
      </c>
    </row>
    <row r="4366" spans="1:10" x14ac:dyDescent="0.2">
      <c r="A4366" s="4">
        <v>43.51</v>
      </c>
      <c r="B4366" s="4">
        <f t="shared" si="533"/>
        <v>68.509999999999991</v>
      </c>
      <c r="D4366" s="1"/>
      <c r="E4366" s="1">
        <f t="shared" si="534"/>
        <v>544622.48279979452</v>
      </c>
      <c r="F4366" s="1">
        <f t="shared" si="538"/>
        <v>544400.85306111269</v>
      </c>
      <c r="G4366">
        <f t="shared" si="535"/>
        <v>9841.5269000000117</v>
      </c>
      <c r="H4366">
        <f t="shared" si="536"/>
        <v>575.67680226101356</v>
      </c>
      <c r="I4366">
        <f t="shared" si="537"/>
        <v>6.3555463960306025</v>
      </c>
      <c r="J4366">
        <f t="shared" si="532"/>
        <v>1.3860775891998127</v>
      </c>
    </row>
    <row r="4367" spans="1:10" x14ac:dyDescent="0.2">
      <c r="A4367" s="4">
        <v>43.52</v>
      </c>
      <c r="B4367" s="4">
        <f t="shared" si="533"/>
        <v>68.52000000000001</v>
      </c>
      <c r="D4367" s="1"/>
      <c r="E4367" s="1">
        <f t="shared" si="534"/>
        <v>544237.35647333728</v>
      </c>
      <c r="F4367" s="1">
        <f t="shared" si="538"/>
        <v>544015.86902181839</v>
      </c>
      <c r="G4367">
        <f t="shared" si="535"/>
        <v>9830.2975999999908</v>
      </c>
      <c r="H4367">
        <f t="shared" si="536"/>
        <v>575.67680226101356</v>
      </c>
      <c r="I4367">
        <f t="shared" si="537"/>
        <v>6.3555463960306025</v>
      </c>
      <c r="J4367">
        <f t="shared" ref="J4367:J4430" si="539">EXP(-$B$9*A4367)*I4367</f>
        <v>1.3855925469309409</v>
      </c>
    </row>
    <row r="4368" spans="1:10" x14ac:dyDescent="0.2">
      <c r="A4368" s="4">
        <v>43.53</v>
      </c>
      <c r="B4368" s="4">
        <f t="shared" ref="B4368:B4431" si="540">A4368+25</f>
        <v>68.53</v>
      </c>
      <c r="D4368" s="1"/>
      <c r="E4368" s="1">
        <f t="shared" ref="E4368:E4431" si="541">IF(A4368&lt;$B$5, D4368, EXP($B$2*A4368)*(EXP(-$B$2*$A$4015)*$D$4015 -$B$7*(1/$B$2)*(EXP(-$B$2*$A$4015) - EXP(-$B$2 *A4368) ) ) )</f>
        <v>543852.09532907477</v>
      </c>
      <c r="F4368" s="1">
        <f t="shared" si="538"/>
        <v>543630.75023811031</v>
      </c>
      <c r="G4368">
        <f t="shared" ref="G4368:G4431" si="542">$B$3*($E$2 + $E$3*A4368 +$E$4*A4368^2)-$B$3</f>
        <v>9819.0621000000101</v>
      </c>
      <c r="H4368">
        <f t="shared" ref="H4368:H4431" si="543">IF(A4368&lt;$B$5, ($B$3*(1-$B$4) + G4368*(1-$B$1))*$B$12, $B$7*$B$12)</f>
        <v>575.67680226101356</v>
      </c>
      <c r="I4368">
        <f t="shared" ref="I4368:I4431" si="544">LN(H4368)</f>
        <v>6.3555463960306025</v>
      </c>
      <c r="J4368">
        <f t="shared" si="539"/>
        <v>1.3851076743971584</v>
      </c>
    </row>
    <row r="4369" spans="1:10" x14ac:dyDescent="0.2">
      <c r="A4369" s="4">
        <v>43.54</v>
      </c>
      <c r="B4369" s="4">
        <f t="shared" si="540"/>
        <v>68.539999999999992</v>
      </c>
      <c r="D4369" s="1"/>
      <c r="E4369" s="1">
        <f t="shared" si="541"/>
        <v>543466.69931981189</v>
      </c>
      <c r="F4369" s="1">
        <f t="shared" ref="F4369:F4432" si="545">IF(A4369&lt;=$B$5,     F4368+($B$2*F4368+$B$4*$B$3 + $B$1*G4368)*$B$12,     F4368+($B$2*F4368-$B$10)*$B$12)</f>
        <v>543245.49666282802</v>
      </c>
      <c r="G4369">
        <f t="shared" si="542"/>
        <v>9807.8203999999896</v>
      </c>
      <c r="H4369">
        <f t="shared" si="543"/>
        <v>575.67680226101356</v>
      </c>
      <c r="I4369">
        <f t="shared" si="544"/>
        <v>6.3555463960306025</v>
      </c>
      <c r="J4369">
        <f t="shared" si="539"/>
        <v>1.3846229715390679</v>
      </c>
    </row>
    <row r="4370" spans="1:10" x14ac:dyDescent="0.2">
      <c r="A4370" s="4">
        <v>43.550000000000004</v>
      </c>
      <c r="B4370" s="4">
        <f t="shared" si="540"/>
        <v>68.550000000000011</v>
      </c>
      <c r="D4370" s="1"/>
      <c r="E4370" s="1">
        <f t="shared" si="541"/>
        <v>543081.16839833662</v>
      </c>
      <c r="F4370" s="1">
        <f t="shared" si="545"/>
        <v>542860.10824879433</v>
      </c>
      <c r="G4370">
        <f t="shared" si="542"/>
        <v>9796.572500000002</v>
      </c>
      <c r="H4370">
        <f t="shared" si="543"/>
        <v>575.67680226101356</v>
      </c>
      <c r="I4370">
        <f t="shared" si="544"/>
        <v>6.3555463960306025</v>
      </c>
      <c r="J4370">
        <f t="shared" si="539"/>
        <v>1.3841384382972923</v>
      </c>
    </row>
    <row r="4371" spans="1:10" x14ac:dyDescent="0.2">
      <c r="A4371" s="4">
        <v>43.56</v>
      </c>
      <c r="B4371" s="4">
        <f t="shared" si="540"/>
        <v>68.56</v>
      </c>
      <c r="D4371" s="1"/>
      <c r="E4371" s="1">
        <f t="shared" si="541"/>
        <v>542695.50251742313</v>
      </c>
      <c r="F4371" s="1">
        <f t="shared" si="545"/>
        <v>542474.58494881575</v>
      </c>
      <c r="G4371">
        <f t="shared" si="542"/>
        <v>9785.3183999999892</v>
      </c>
      <c r="H4371">
        <f t="shared" si="543"/>
        <v>575.67680226101356</v>
      </c>
      <c r="I4371">
        <f t="shared" si="544"/>
        <v>6.3555463960306025</v>
      </c>
      <c r="J4371">
        <f t="shared" si="539"/>
        <v>1.3836540746124777</v>
      </c>
    </row>
    <row r="4372" spans="1:10" x14ac:dyDescent="0.2">
      <c r="A4372" s="4">
        <v>43.57</v>
      </c>
      <c r="B4372" s="4">
        <f t="shared" si="540"/>
        <v>68.569999999999993</v>
      </c>
      <c r="D4372" s="1"/>
      <c r="E4372" s="1">
        <f t="shared" si="541"/>
        <v>542309.7016298261</v>
      </c>
      <c r="F4372" s="1">
        <f t="shared" si="545"/>
        <v>542088.92671568214</v>
      </c>
      <c r="G4372">
        <f t="shared" si="542"/>
        <v>9774.0580999999947</v>
      </c>
      <c r="H4372">
        <f t="shared" si="543"/>
        <v>575.67680226101356</v>
      </c>
      <c r="I4372">
        <f t="shared" si="544"/>
        <v>6.3555463960306025</v>
      </c>
      <c r="J4372">
        <f t="shared" si="539"/>
        <v>1.383169880425289</v>
      </c>
    </row>
    <row r="4373" spans="1:10" x14ac:dyDescent="0.2">
      <c r="A4373" s="4">
        <v>43.58</v>
      </c>
      <c r="B4373" s="4">
        <f t="shared" si="540"/>
        <v>68.58</v>
      </c>
      <c r="D4373" s="1"/>
      <c r="E4373" s="1">
        <f t="shared" si="541"/>
        <v>541923.7656882857</v>
      </c>
      <c r="F4373" s="1">
        <f t="shared" si="545"/>
        <v>541703.13350216695</v>
      </c>
      <c r="G4373">
        <f t="shared" si="542"/>
        <v>9762.7916000000114</v>
      </c>
      <c r="H4373">
        <f t="shared" si="543"/>
        <v>575.67680226101356</v>
      </c>
      <c r="I4373">
        <f t="shared" si="544"/>
        <v>6.3555463960306025</v>
      </c>
      <c r="J4373">
        <f t="shared" si="539"/>
        <v>1.3826858556764123</v>
      </c>
    </row>
    <row r="4374" spans="1:10" x14ac:dyDescent="0.2">
      <c r="A4374" s="4">
        <v>43.59</v>
      </c>
      <c r="B4374" s="4">
        <f t="shared" si="540"/>
        <v>68.59</v>
      </c>
      <c r="D4374" s="1"/>
      <c r="E4374" s="1">
        <f t="shared" si="541"/>
        <v>541537.69464552426</v>
      </c>
      <c r="F4374" s="1">
        <f t="shared" si="545"/>
        <v>541317.20526102697</v>
      </c>
      <c r="G4374">
        <f t="shared" si="542"/>
        <v>9751.5188999999882</v>
      </c>
      <c r="H4374">
        <f t="shared" si="543"/>
        <v>575.67680226101356</v>
      </c>
      <c r="I4374">
        <f t="shared" si="544"/>
        <v>6.3555463960306025</v>
      </c>
      <c r="J4374">
        <f t="shared" si="539"/>
        <v>1.3822020003065547</v>
      </c>
    </row>
    <row r="4375" spans="1:10" x14ac:dyDescent="0.2">
      <c r="A4375" s="4">
        <v>43.6</v>
      </c>
      <c r="B4375" s="4">
        <f t="shared" si="540"/>
        <v>68.599999999999994</v>
      </c>
      <c r="D4375" s="1"/>
      <c r="E4375" s="1">
        <f t="shared" si="541"/>
        <v>541151.48845424817</v>
      </c>
      <c r="F4375" s="1">
        <f t="shared" si="545"/>
        <v>540931.1419450026</v>
      </c>
      <c r="G4375">
        <f t="shared" si="542"/>
        <v>9740.2400000000125</v>
      </c>
      <c r="H4375">
        <f t="shared" si="543"/>
        <v>575.67680226101356</v>
      </c>
      <c r="I4375">
        <f t="shared" si="544"/>
        <v>6.3555463960306025</v>
      </c>
      <c r="J4375">
        <f t="shared" si="539"/>
        <v>1.3817183142564438</v>
      </c>
    </row>
    <row r="4376" spans="1:10" x14ac:dyDescent="0.2">
      <c r="A4376" s="4">
        <v>43.61</v>
      </c>
      <c r="B4376" s="4">
        <f t="shared" si="540"/>
        <v>68.61</v>
      </c>
      <c r="D4376" s="1"/>
      <c r="E4376" s="1">
        <f t="shared" si="541"/>
        <v>540765.14706714742</v>
      </c>
      <c r="F4376" s="1">
        <f t="shared" si="545"/>
        <v>540544.94350681768</v>
      </c>
      <c r="G4376">
        <f t="shared" si="542"/>
        <v>9728.954899999997</v>
      </c>
      <c r="H4376">
        <f t="shared" si="543"/>
        <v>575.67680226101356</v>
      </c>
      <c r="I4376">
        <f t="shared" si="544"/>
        <v>6.3555463960306025</v>
      </c>
      <c r="J4376">
        <f t="shared" si="539"/>
        <v>1.3812347974668282</v>
      </c>
    </row>
    <row r="4377" spans="1:10" x14ac:dyDescent="0.2">
      <c r="A4377" s="4">
        <v>43.62</v>
      </c>
      <c r="B4377" s="4">
        <f t="shared" si="540"/>
        <v>68.62</v>
      </c>
      <c r="D4377" s="1"/>
      <c r="E4377" s="1">
        <f t="shared" si="541"/>
        <v>540378.67043689499</v>
      </c>
      <c r="F4377" s="1">
        <f t="shared" si="545"/>
        <v>540158.60989917943</v>
      </c>
      <c r="G4377">
        <f t="shared" si="542"/>
        <v>9717.6635999999926</v>
      </c>
      <c r="H4377">
        <f t="shared" si="543"/>
        <v>575.67680226101356</v>
      </c>
      <c r="I4377">
        <f t="shared" si="544"/>
        <v>6.3555463960306025</v>
      </c>
      <c r="J4377">
        <f t="shared" si="539"/>
        <v>1.3807514498784772</v>
      </c>
    </row>
    <row r="4378" spans="1:10" x14ac:dyDescent="0.2">
      <c r="A4378" s="4">
        <v>43.63</v>
      </c>
      <c r="B4378" s="4">
        <f t="shared" si="540"/>
        <v>68.63</v>
      </c>
      <c r="D4378" s="1"/>
      <c r="E4378" s="1">
        <f t="shared" si="541"/>
        <v>539992.0585161472</v>
      </c>
      <c r="F4378" s="1">
        <f t="shared" si="545"/>
        <v>539772.14107477851</v>
      </c>
      <c r="G4378">
        <f t="shared" si="542"/>
        <v>9706.3660999999847</v>
      </c>
      <c r="H4378">
        <f t="shared" si="543"/>
        <v>575.67680226101356</v>
      </c>
      <c r="I4378">
        <f t="shared" si="544"/>
        <v>6.3555463960306025</v>
      </c>
      <c r="J4378">
        <f t="shared" si="539"/>
        <v>1.3802682714321799</v>
      </c>
    </row>
    <row r="4379" spans="1:10" x14ac:dyDescent="0.2">
      <c r="A4379" s="4">
        <v>43.64</v>
      </c>
      <c r="B4379" s="4">
        <f t="shared" si="540"/>
        <v>68.64</v>
      </c>
      <c r="D4379" s="1"/>
      <c r="E4379" s="1">
        <f t="shared" si="541"/>
        <v>539605.31125754479</v>
      </c>
      <c r="F4379" s="1">
        <f t="shared" si="545"/>
        <v>539385.53698628896</v>
      </c>
      <c r="G4379">
        <f t="shared" si="542"/>
        <v>9695.0623999999953</v>
      </c>
      <c r="H4379">
        <f t="shared" si="543"/>
        <v>575.67680226101356</v>
      </c>
      <c r="I4379">
        <f t="shared" si="544"/>
        <v>6.3555463960306025</v>
      </c>
      <c r="J4379">
        <f t="shared" si="539"/>
        <v>1.3797852620687481</v>
      </c>
    </row>
    <row r="4380" spans="1:10" x14ac:dyDescent="0.2">
      <c r="A4380" s="4">
        <v>43.65</v>
      </c>
      <c r="B4380" s="4">
        <f t="shared" si="540"/>
        <v>68.650000000000006</v>
      </c>
      <c r="D4380" s="1"/>
      <c r="E4380" s="1">
        <f t="shared" si="541"/>
        <v>539218.42861371057</v>
      </c>
      <c r="F4380" s="1">
        <f t="shared" si="545"/>
        <v>538998.79758636851</v>
      </c>
      <c r="G4380">
        <f t="shared" si="542"/>
        <v>9683.7525000000096</v>
      </c>
      <c r="H4380">
        <f t="shared" si="543"/>
        <v>575.67680226101356</v>
      </c>
      <c r="I4380">
        <f t="shared" si="544"/>
        <v>6.3555463960306025</v>
      </c>
      <c r="J4380">
        <f t="shared" si="539"/>
        <v>1.3793024217290124</v>
      </c>
    </row>
    <row r="4381" spans="1:10" x14ac:dyDescent="0.2">
      <c r="A4381" s="4">
        <v>43.660000000000004</v>
      </c>
      <c r="B4381" s="4">
        <f t="shared" si="540"/>
        <v>68.66</v>
      </c>
      <c r="D4381" s="1"/>
      <c r="E4381" s="1">
        <f t="shared" si="541"/>
        <v>538831.41053725162</v>
      </c>
      <c r="F4381" s="1">
        <f t="shared" si="545"/>
        <v>538611.92282765801</v>
      </c>
      <c r="G4381">
        <f t="shared" si="542"/>
        <v>9672.4363999999987</v>
      </c>
      <c r="H4381">
        <f t="shared" si="543"/>
        <v>575.67680226101356</v>
      </c>
      <c r="I4381">
        <f t="shared" si="544"/>
        <v>6.3555463960306025</v>
      </c>
      <c r="J4381">
        <f t="shared" si="539"/>
        <v>1.3788197503538251</v>
      </c>
    </row>
    <row r="4382" spans="1:10" x14ac:dyDescent="0.2">
      <c r="A4382" s="4">
        <v>43.67</v>
      </c>
      <c r="B4382" s="4">
        <f t="shared" si="540"/>
        <v>68.67</v>
      </c>
      <c r="D4382" s="1"/>
      <c r="E4382" s="1">
        <f t="shared" si="541"/>
        <v>538444.25698075851</v>
      </c>
      <c r="F4382" s="1">
        <f t="shared" si="545"/>
        <v>538224.91266278201</v>
      </c>
      <c r="G4382">
        <f t="shared" si="542"/>
        <v>9661.1140999999989</v>
      </c>
      <c r="H4382">
        <f t="shared" si="543"/>
        <v>575.67680226101356</v>
      </c>
      <c r="I4382">
        <f t="shared" si="544"/>
        <v>6.3555463960306025</v>
      </c>
      <c r="J4382">
        <f t="shared" si="539"/>
        <v>1.378337247884059</v>
      </c>
    </row>
    <row r="4383" spans="1:10" x14ac:dyDescent="0.2">
      <c r="A4383" s="4">
        <v>43.68</v>
      </c>
      <c r="B4383" s="4">
        <f t="shared" si="540"/>
        <v>68.680000000000007</v>
      </c>
      <c r="D4383" s="1"/>
      <c r="E4383" s="1">
        <f t="shared" si="541"/>
        <v>538056.9678968048</v>
      </c>
      <c r="F4383" s="1">
        <f t="shared" si="545"/>
        <v>537837.76704434829</v>
      </c>
      <c r="G4383">
        <f t="shared" si="542"/>
        <v>9649.7855999999956</v>
      </c>
      <c r="H4383">
        <f t="shared" si="543"/>
        <v>575.67680226101356</v>
      </c>
      <c r="I4383">
        <f t="shared" si="544"/>
        <v>6.3555463960306025</v>
      </c>
      <c r="J4383">
        <f t="shared" si="539"/>
        <v>1.3778549142606076</v>
      </c>
    </row>
    <row r="4384" spans="1:10" x14ac:dyDescent="0.2">
      <c r="A4384" s="4">
        <v>43.69</v>
      </c>
      <c r="B4384" s="4">
        <f t="shared" si="540"/>
        <v>68.69</v>
      </c>
      <c r="D4384" s="1"/>
      <c r="E4384" s="1">
        <f t="shared" si="541"/>
        <v>537669.54323794751</v>
      </c>
      <c r="F4384" s="1">
        <f t="shared" si="545"/>
        <v>537450.48592494812</v>
      </c>
      <c r="G4384">
        <f t="shared" si="542"/>
        <v>9638.4508999999962</v>
      </c>
      <c r="H4384">
        <f t="shared" si="543"/>
        <v>575.67680226101356</v>
      </c>
      <c r="I4384">
        <f t="shared" si="544"/>
        <v>6.3555463960306025</v>
      </c>
      <c r="J4384">
        <f t="shared" si="539"/>
        <v>1.377372749424385</v>
      </c>
    </row>
    <row r="4385" spans="1:10" x14ac:dyDescent="0.2">
      <c r="A4385" s="4">
        <v>43.7</v>
      </c>
      <c r="B4385" s="4">
        <f t="shared" si="540"/>
        <v>68.7</v>
      </c>
      <c r="D4385" s="1"/>
      <c r="E4385" s="1">
        <f t="shared" si="541"/>
        <v>537281.98295672657</v>
      </c>
      <c r="F4385" s="1">
        <f t="shared" si="545"/>
        <v>537063.06925715622</v>
      </c>
      <c r="G4385">
        <f t="shared" si="542"/>
        <v>9627.109999999986</v>
      </c>
      <c r="H4385">
        <f t="shared" si="543"/>
        <v>575.67680226101356</v>
      </c>
      <c r="I4385">
        <f t="shared" si="544"/>
        <v>6.3555463960306025</v>
      </c>
      <c r="J4385">
        <f t="shared" si="539"/>
        <v>1.3768907533163255</v>
      </c>
    </row>
    <row r="4386" spans="1:10" x14ac:dyDescent="0.2">
      <c r="A4386" s="4">
        <v>43.71</v>
      </c>
      <c r="B4386" s="4">
        <f t="shared" si="540"/>
        <v>68.710000000000008</v>
      </c>
      <c r="D4386" s="1"/>
      <c r="E4386" s="1">
        <f t="shared" si="541"/>
        <v>536894.28700566699</v>
      </c>
      <c r="F4386" s="1">
        <f t="shared" si="545"/>
        <v>536675.51699353056</v>
      </c>
      <c r="G4386">
        <f t="shared" si="542"/>
        <v>9615.7629000000015</v>
      </c>
      <c r="H4386">
        <f t="shared" si="543"/>
        <v>575.67680226101356</v>
      </c>
      <c r="I4386">
        <f t="shared" si="544"/>
        <v>6.3555463960306025</v>
      </c>
      <c r="J4386">
        <f t="shared" si="539"/>
        <v>1.3764089258773855</v>
      </c>
    </row>
    <row r="4387" spans="1:10" x14ac:dyDescent="0.2">
      <c r="A4387" s="4">
        <v>43.72</v>
      </c>
      <c r="B4387" s="4">
        <f t="shared" si="540"/>
        <v>68.72</v>
      </c>
      <c r="D4387" s="1"/>
      <c r="E4387" s="1">
        <f t="shared" si="541"/>
        <v>536506.45533727505</v>
      </c>
      <c r="F4387" s="1">
        <f t="shared" si="545"/>
        <v>536287.82908661256</v>
      </c>
      <c r="G4387">
        <f t="shared" si="542"/>
        <v>9604.4096000000063</v>
      </c>
      <c r="H4387">
        <f t="shared" si="543"/>
        <v>575.67680226101356</v>
      </c>
      <c r="I4387">
        <f t="shared" si="544"/>
        <v>6.3555463960306025</v>
      </c>
      <c r="J4387">
        <f t="shared" si="539"/>
        <v>1.3759272670485403</v>
      </c>
    </row>
    <row r="4388" spans="1:10" x14ac:dyDescent="0.2">
      <c r="A4388" s="4">
        <v>43.730000000000004</v>
      </c>
      <c r="B4388" s="4">
        <f t="shared" si="540"/>
        <v>68.73</v>
      </c>
      <c r="D4388" s="1"/>
      <c r="E4388" s="1">
        <f t="shared" si="541"/>
        <v>536118.48790404154</v>
      </c>
      <c r="F4388" s="1">
        <f t="shared" si="545"/>
        <v>535900.00548892724</v>
      </c>
      <c r="G4388">
        <f t="shared" si="542"/>
        <v>9593.0501000000004</v>
      </c>
      <c r="H4388">
        <f t="shared" si="543"/>
        <v>575.67680226101356</v>
      </c>
      <c r="I4388">
        <f t="shared" si="544"/>
        <v>6.3555463960306025</v>
      </c>
      <c r="J4388">
        <f t="shared" si="539"/>
        <v>1.3754457767707868</v>
      </c>
    </row>
    <row r="4389" spans="1:10" x14ac:dyDescent="0.2">
      <c r="A4389" s="4">
        <v>43.74</v>
      </c>
      <c r="B4389" s="4">
        <f t="shared" si="540"/>
        <v>68.740000000000009</v>
      </c>
      <c r="D4389" s="1"/>
      <c r="E4389" s="1">
        <f t="shared" si="541"/>
        <v>535730.38465844095</v>
      </c>
      <c r="F4389" s="1">
        <f t="shared" si="545"/>
        <v>535512.04615298274</v>
      </c>
      <c r="G4389">
        <f t="shared" si="542"/>
        <v>9581.6843999999983</v>
      </c>
      <c r="H4389">
        <f t="shared" si="543"/>
        <v>575.67680226101356</v>
      </c>
      <c r="I4389">
        <f t="shared" si="544"/>
        <v>6.3555463960306025</v>
      </c>
      <c r="J4389">
        <f t="shared" si="539"/>
        <v>1.3749644549851432</v>
      </c>
    </row>
    <row r="4390" spans="1:10" x14ac:dyDescent="0.2">
      <c r="A4390" s="4">
        <v>43.75</v>
      </c>
      <c r="B4390" s="4">
        <f t="shared" si="540"/>
        <v>68.75</v>
      </c>
      <c r="D4390" s="1"/>
      <c r="E4390" s="1">
        <f t="shared" si="541"/>
        <v>535342.14555293019</v>
      </c>
      <c r="F4390" s="1">
        <f t="shared" si="545"/>
        <v>535123.95103127055</v>
      </c>
      <c r="G4390">
        <f t="shared" si="542"/>
        <v>9570.3124999999854</v>
      </c>
      <c r="H4390">
        <f t="shared" si="543"/>
        <v>575.67680226101356</v>
      </c>
      <c r="I4390">
        <f t="shared" si="544"/>
        <v>6.3555463960306025</v>
      </c>
      <c r="J4390">
        <f t="shared" si="539"/>
        <v>1.374483301632647</v>
      </c>
    </row>
    <row r="4391" spans="1:10" x14ac:dyDescent="0.2">
      <c r="A4391" s="4">
        <v>43.76</v>
      </c>
      <c r="B4391" s="4">
        <f t="shared" si="540"/>
        <v>68.759999999999991</v>
      </c>
      <c r="D4391" s="1"/>
      <c r="E4391" s="1">
        <f t="shared" si="541"/>
        <v>534953.77053995023</v>
      </c>
      <c r="F4391" s="1">
        <f t="shared" si="545"/>
        <v>534735.72007626586</v>
      </c>
      <c r="G4391">
        <f t="shared" si="542"/>
        <v>9558.9344000000056</v>
      </c>
      <c r="H4391">
        <f t="shared" si="543"/>
        <v>575.67680226101356</v>
      </c>
      <c r="I4391">
        <f t="shared" si="544"/>
        <v>6.3555463960306025</v>
      </c>
      <c r="J4391">
        <f t="shared" si="539"/>
        <v>1.3740023166543569</v>
      </c>
    </row>
    <row r="4392" spans="1:10" x14ac:dyDescent="0.2">
      <c r="A4392" s="4">
        <v>43.77</v>
      </c>
      <c r="B4392" s="4">
        <f t="shared" si="540"/>
        <v>68.77000000000001</v>
      </c>
      <c r="D4392" s="1"/>
      <c r="E4392" s="1">
        <f t="shared" si="541"/>
        <v>534565.25957192481</v>
      </c>
      <c r="F4392" s="1">
        <f t="shared" si="545"/>
        <v>534347.35324042686</v>
      </c>
      <c r="G4392">
        <f t="shared" si="542"/>
        <v>9547.5500999999931</v>
      </c>
      <c r="H4392">
        <f t="shared" si="543"/>
        <v>575.67680226101356</v>
      </c>
      <c r="I4392">
        <f t="shared" si="544"/>
        <v>6.3555463960306025</v>
      </c>
      <c r="J4392">
        <f t="shared" si="539"/>
        <v>1.3735214999913523</v>
      </c>
    </row>
    <row r="4393" spans="1:10" x14ac:dyDescent="0.2">
      <c r="A4393" s="4">
        <v>43.78</v>
      </c>
      <c r="B4393" s="4">
        <f t="shared" si="540"/>
        <v>68.78</v>
      </c>
      <c r="D4393" s="1"/>
      <c r="E4393" s="1">
        <f t="shared" si="541"/>
        <v>534176.61260126124</v>
      </c>
      <c r="F4393" s="1">
        <f t="shared" si="545"/>
        <v>533958.85047619534</v>
      </c>
      <c r="G4393">
        <f t="shared" si="542"/>
        <v>9536.1596000000063</v>
      </c>
      <c r="H4393">
        <f t="shared" si="543"/>
        <v>575.67680226101356</v>
      </c>
      <c r="I4393">
        <f t="shared" si="544"/>
        <v>6.3555463960306025</v>
      </c>
      <c r="J4393">
        <f t="shared" si="539"/>
        <v>1.3730408515847328</v>
      </c>
    </row>
    <row r="4394" spans="1:10" x14ac:dyDescent="0.2">
      <c r="A4394" s="4">
        <v>43.79</v>
      </c>
      <c r="B4394" s="4">
        <f t="shared" si="540"/>
        <v>68.789999999999992</v>
      </c>
      <c r="D4394" s="1"/>
      <c r="E4394" s="1">
        <f t="shared" si="541"/>
        <v>533787.82958035113</v>
      </c>
      <c r="F4394" s="1">
        <f t="shared" si="545"/>
        <v>533570.2117359963</v>
      </c>
      <c r="G4394">
        <f t="shared" si="542"/>
        <v>9524.7629000000088</v>
      </c>
      <c r="H4394">
        <f t="shared" si="543"/>
        <v>575.67680226101356</v>
      </c>
      <c r="I4394">
        <f t="shared" si="544"/>
        <v>6.3555463960306025</v>
      </c>
      <c r="J4394">
        <f t="shared" si="539"/>
        <v>1.3725603713756198</v>
      </c>
    </row>
    <row r="4395" spans="1:10" x14ac:dyDescent="0.2">
      <c r="A4395" s="4">
        <v>43.800000000000004</v>
      </c>
      <c r="B4395" s="4">
        <f t="shared" si="540"/>
        <v>68.800000000000011</v>
      </c>
      <c r="D4395" s="1"/>
      <c r="E4395" s="1">
        <f t="shared" si="541"/>
        <v>533398.91046156746</v>
      </c>
      <c r="F4395" s="1">
        <f t="shared" si="545"/>
        <v>533181.43697223824</v>
      </c>
      <c r="G4395">
        <f t="shared" si="542"/>
        <v>9513.36</v>
      </c>
      <c r="H4395">
        <f t="shared" si="543"/>
        <v>575.67680226101356</v>
      </c>
      <c r="I4395">
        <f t="shared" si="544"/>
        <v>6.3555463960306025</v>
      </c>
      <c r="J4395">
        <f t="shared" si="539"/>
        <v>1.3720800593051536</v>
      </c>
    </row>
    <row r="4396" spans="1:10" x14ac:dyDescent="0.2">
      <c r="A4396" s="4">
        <v>43.81</v>
      </c>
      <c r="B4396" s="4">
        <f t="shared" si="540"/>
        <v>68.81</v>
      </c>
      <c r="D4396" s="1"/>
      <c r="E4396" s="1">
        <f t="shared" si="541"/>
        <v>533009.85519726854</v>
      </c>
      <c r="F4396" s="1">
        <f t="shared" si="545"/>
        <v>532792.52613731287</v>
      </c>
      <c r="G4396">
        <f t="shared" si="542"/>
        <v>9501.9509000000035</v>
      </c>
      <c r="H4396">
        <f t="shared" si="543"/>
        <v>575.67680226101356</v>
      </c>
      <c r="I4396">
        <f t="shared" si="544"/>
        <v>6.3555463960306025</v>
      </c>
      <c r="J4396">
        <f t="shared" si="539"/>
        <v>1.3715999153144969</v>
      </c>
    </row>
    <row r="4397" spans="1:10" x14ac:dyDescent="0.2">
      <c r="A4397" s="4">
        <v>43.82</v>
      </c>
      <c r="B4397" s="4">
        <f t="shared" si="540"/>
        <v>68.819999999999993</v>
      </c>
      <c r="D4397" s="1"/>
      <c r="E4397" s="1">
        <f t="shared" si="541"/>
        <v>532620.66373979452</v>
      </c>
      <c r="F4397" s="1">
        <f t="shared" si="545"/>
        <v>532403.47918359528</v>
      </c>
      <c r="G4397">
        <f t="shared" si="542"/>
        <v>9490.5355999999811</v>
      </c>
      <c r="H4397">
        <f t="shared" si="543"/>
        <v>575.67680226101356</v>
      </c>
      <c r="I4397">
        <f t="shared" si="544"/>
        <v>6.3555463960306025</v>
      </c>
      <c r="J4397">
        <f t="shared" si="539"/>
        <v>1.3711199393448312</v>
      </c>
    </row>
    <row r="4398" spans="1:10" x14ac:dyDescent="0.2">
      <c r="A4398" s="4">
        <v>43.83</v>
      </c>
      <c r="B4398" s="4">
        <f t="shared" si="540"/>
        <v>68.83</v>
      </c>
      <c r="D4398" s="1"/>
      <c r="E4398" s="1">
        <f t="shared" si="541"/>
        <v>532231.33604146971</v>
      </c>
      <c r="F4398" s="1">
        <f t="shared" si="545"/>
        <v>532014.29606344388</v>
      </c>
      <c r="G4398">
        <f t="shared" si="542"/>
        <v>9479.1141000000061</v>
      </c>
      <c r="H4398">
        <f t="shared" si="543"/>
        <v>575.67680226101356</v>
      </c>
      <c r="I4398">
        <f t="shared" si="544"/>
        <v>6.3555463960306025</v>
      </c>
      <c r="J4398">
        <f t="shared" si="539"/>
        <v>1.37064013133736</v>
      </c>
    </row>
    <row r="4399" spans="1:10" x14ac:dyDescent="0.2">
      <c r="A4399" s="4">
        <v>43.84</v>
      </c>
      <c r="B4399" s="4">
        <f t="shared" si="540"/>
        <v>68.84</v>
      </c>
      <c r="D4399" s="1"/>
      <c r="E4399" s="1">
        <f t="shared" si="541"/>
        <v>531841.8720546012</v>
      </c>
      <c r="F4399" s="1">
        <f t="shared" si="545"/>
        <v>531624.97672920045</v>
      </c>
      <c r="G4399">
        <f t="shared" si="542"/>
        <v>9467.6863999999841</v>
      </c>
      <c r="H4399">
        <f t="shared" si="543"/>
        <v>575.67680226101356</v>
      </c>
      <c r="I4399">
        <f t="shared" si="544"/>
        <v>6.3555463960306025</v>
      </c>
      <c r="J4399">
        <f t="shared" si="539"/>
        <v>1.3701604912333063</v>
      </c>
    </row>
    <row r="4400" spans="1:10" x14ac:dyDescent="0.2">
      <c r="A4400" s="4">
        <v>43.85</v>
      </c>
      <c r="B4400" s="4">
        <f t="shared" si="540"/>
        <v>68.849999999999994</v>
      </c>
      <c r="D4400" s="1"/>
      <c r="E4400" s="1">
        <f t="shared" si="541"/>
        <v>531452.27173147979</v>
      </c>
      <c r="F4400" s="1">
        <f t="shared" si="545"/>
        <v>531235.52113319002</v>
      </c>
      <c r="G4400">
        <f t="shared" si="542"/>
        <v>9456.2524999999951</v>
      </c>
      <c r="H4400">
        <f t="shared" si="543"/>
        <v>575.67680226101356</v>
      </c>
      <c r="I4400">
        <f t="shared" si="544"/>
        <v>6.3555463960306025</v>
      </c>
      <c r="J4400">
        <f t="shared" si="539"/>
        <v>1.3696810189739146</v>
      </c>
    </row>
    <row r="4401" spans="1:10" x14ac:dyDescent="0.2">
      <c r="A4401" s="4">
        <v>43.86</v>
      </c>
      <c r="B4401" s="4">
        <f t="shared" si="540"/>
        <v>68.86</v>
      </c>
      <c r="D4401" s="1"/>
      <c r="E4401" s="1">
        <f t="shared" si="541"/>
        <v>531062.53502437961</v>
      </c>
      <c r="F4401" s="1">
        <f t="shared" si="545"/>
        <v>530845.92922772095</v>
      </c>
      <c r="G4401">
        <f t="shared" si="542"/>
        <v>9444.8124000000025</v>
      </c>
      <c r="H4401">
        <f t="shared" si="543"/>
        <v>575.67680226101356</v>
      </c>
      <c r="I4401">
        <f t="shared" si="544"/>
        <v>6.3555463960306025</v>
      </c>
      <c r="J4401">
        <f t="shared" si="539"/>
        <v>1.3692017145004496</v>
      </c>
    </row>
    <row r="4402" spans="1:10" x14ac:dyDescent="0.2">
      <c r="A4402" s="4">
        <v>43.87</v>
      </c>
      <c r="B4402" s="4">
        <f t="shared" si="540"/>
        <v>68.87</v>
      </c>
      <c r="D4402" s="1"/>
      <c r="E4402" s="1">
        <f t="shared" si="541"/>
        <v>530672.66188555816</v>
      </c>
      <c r="F4402" s="1">
        <f t="shared" si="545"/>
        <v>530456.20096508495</v>
      </c>
      <c r="G4402">
        <f t="shared" si="542"/>
        <v>9433.3660999999993</v>
      </c>
      <c r="H4402">
        <f t="shared" si="543"/>
        <v>575.67680226101356</v>
      </c>
      <c r="I4402">
        <f t="shared" si="544"/>
        <v>6.3555463960306025</v>
      </c>
      <c r="J4402">
        <f t="shared" si="539"/>
        <v>1.3687225777541965</v>
      </c>
    </row>
    <row r="4403" spans="1:10" x14ac:dyDescent="0.2">
      <c r="A4403" s="4">
        <v>43.88</v>
      </c>
      <c r="B4403" s="4">
        <f t="shared" si="540"/>
        <v>68.88</v>
      </c>
      <c r="D4403" s="1"/>
      <c r="E4403" s="1">
        <f t="shared" si="541"/>
        <v>530282.65226725477</v>
      </c>
      <c r="F4403" s="1">
        <f t="shared" si="545"/>
        <v>530066.33629755711</v>
      </c>
      <c r="G4403">
        <f t="shared" si="542"/>
        <v>9421.9135999999999</v>
      </c>
      <c r="H4403">
        <f t="shared" si="543"/>
        <v>575.67680226101356</v>
      </c>
      <c r="I4403">
        <f t="shared" si="544"/>
        <v>6.3555463960306025</v>
      </c>
      <c r="J4403">
        <f t="shared" si="539"/>
        <v>1.3682436086764602</v>
      </c>
    </row>
    <row r="4404" spans="1:10" x14ac:dyDescent="0.2">
      <c r="A4404" s="4">
        <v>43.89</v>
      </c>
      <c r="B4404" s="4">
        <f t="shared" si="540"/>
        <v>68.89</v>
      </c>
      <c r="D4404" s="1"/>
      <c r="E4404" s="1">
        <f t="shared" si="541"/>
        <v>529892.50612169469</v>
      </c>
      <c r="F4404" s="1">
        <f t="shared" si="545"/>
        <v>529676.33517739561</v>
      </c>
      <c r="G4404">
        <f t="shared" si="542"/>
        <v>9410.4548999999897</v>
      </c>
      <c r="H4404">
        <f t="shared" si="543"/>
        <v>575.67680226101356</v>
      </c>
      <c r="I4404">
        <f t="shared" si="544"/>
        <v>6.3555463960306025</v>
      </c>
      <c r="J4404">
        <f t="shared" si="539"/>
        <v>1.3677648072085682</v>
      </c>
    </row>
    <row r="4405" spans="1:10" x14ac:dyDescent="0.2">
      <c r="A4405" s="4">
        <v>43.9</v>
      </c>
      <c r="B4405" s="4">
        <f t="shared" si="540"/>
        <v>68.900000000000006</v>
      </c>
      <c r="D4405" s="1"/>
      <c r="E4405" s="1">
        <f t="shared" si="541"/>
        <v>529502.22340108443</v>
      </c>
      <c r="F4405" s="1">
        <f t="shared" si="545"/>
        <v>529286.197556842</v>
      </c>
      <c r="G4405">
        <f t="shared" si="542"/>
        <v>9398.9900000000052</v>
      </c>
      <c r="H4405">
        <f t="shared" si="543"/>
        <v>575.67680226101356</v>
      </c>
      <c r="I4405">
        <f t="shared" si="544"/>
        <v>6.3555463960306025</v>
      </c>
      <c r="J4405">
        <f t="shared" si="539"/>
        <v>1.3672861732918666</v>
      </c>
    </row>
    <row r="4406" spans="1:10" x14ac:dyDescent="0.2">
      <c r="A4406" s="4">
        <v>43.910000000000004</v>
      </c>
      <c r="B4406" s="4">
        <f t="shared" si="540"/>
        <v>68.91</v>
      </c>
      <c r="D4406" s="1"/>
      <c r="E4406" s="1">
        <f t="shared" si="541"/>
        <v>529111.80405761395</v>
      </c>
      <c r="F4406" s="1">
        <f t="shared" si="545"/>
        <v>528895.92338812118</v>
      </c>
      <c r="G4406">
        <f t="shared" si="542"/>
        <v>9387.5188999999882</v>
      </c>
      <c r="H4406">
        <f t="shared" si="543"/>
        <v>575.67680226101356</v>
      </c>
      <c r="I4406">
        <f t="shared" si="544"/>
        <v>6.3555463960306025</v>
      </c>
      <c r="J4406">
        <f t="shared" si="539"/>
        <v>1.3668077068677229</v>
      </c>
    </row>
    <row r="4407" spans="1:10" x14ac:dyDescent="0.2">
      <c r="A4407" s="4">
        <v>43.92</v>
      </c>
      <c r="B4407" s="4">
        <f t="shared" si="540"/>
        <v>68.92</v>
      </c>
      <c r="D4407" s="1"/>
      <c r="E4407" s="1">
        <f t="shared" si="541"/>
        <v>528721.24804345774</v>
      </c>
      <c r="F4407" s="1">
        <f t="shared" si="545"/>
        <v>528505.51262344129</v>
      </c>
      <c r="G4407">
        <f t="shared" si="542"/>
        <v>9376.0415999999968</v>
      </c>
      <c r="H4407">
        <f t="shared" si="543"/>
        <v>575.67680226101356</v>
      </c>
      <c r="I4407">
        <f t="shared" si="544"/>
        <v>6.3555463960306025</v>
      </c>
      <c r="J4407">
        <f t="shared" si="539"/>
        <v>1.3663294078775254</v>
      </c>
    </row>
    <row r="4408" spans="1:10" x14ac:dyDescent="0.2">
      <c r="A4408" s="4">
        <v>43.93</v>
      </c>
      <c r="B4408" s="4">
        <f t="shared" si="540"/>
        <v>68.930000000000007</v>
      </c>
      <c r="D4408" s="1"/>
      <c r="E4408" s="1">
        <f t="shared" si="541"/>
        <v>528330.55531077203</v>
      </c>
      <c r="F4408" s="1">
        <f t="shared" si="545"/>
        <v>528114.9652149938</v>
      </c>
      <c r="G4408">
        <f t="shared" si="542"/>
        <v>9364.5581000000093</v>
      </c>
      <c r="H4408">
        <f t="shared" si="543"/>
        <v>575.67680226101356</v>
      </c>
      <c r="I4408">
        <f t="shared" si="544"/>
        <v>6.3555463960306025</v>
      </c>
      <c r="J4408">
        <f t="shared" si="539"/>
        <v>1.3658512762626815</v>
      </c>
    </row>
    <row r="4409" spans="1:10" x14ac:dyDescent="0.2">
      <c r="A4409" s="4">
        <v>43.94</v>
      </c>
      <c r="B4409" s="4">
        <f t="shared" si="540"/>
        <v>68.94</v>
      </c>
      <c r="D4409" s="1"/>
      <c r="E4409" s="1">
        <f t="shared" si="541"/>
        <v>527939.72581169731</v>
      </c>
      <c r="F4409" s="1">
        <f t="shared" si="545"/>
        <v>527724.28111495334</v>
      </c>
      <c r="G4409">
        <f t="shared" si="542"/>
        <v>9353.0683999999965</v>
      </c>
      <c r="H4409">
        <f t="shared" si="543"/>
        <v>575.67680226101356</v>
      </c>
      <c r="I4409">
        <f t="shared" si="544"/>
        <v>6.3555463960306025</v>
      </c>
      <c r="J4409">
        <f t="shared" si="539"/>
        <v>1.3653733119646214</v>
      </c>
    </row>
    <row r="4410" spans="1:10" x14ac:dyDescent="0.2">
      <c r="A4410" s="4">
        <v>43.95</v>
      </c>
      <c r="B4410" s="4">
        <f t="shared" si="540"/>
        <v>68.95</v>
      </c>
      <c r="D4410" s="1"/>
      <c r="E4410" s="1">
        <f t="shared" si="541"/>
        <v>527548.75949835626</v>
      </c>
      <c r="F4410" s="1">
        <f t="shared" si="545"/>
        <v>527333.46027547785</v>
      </c>
      <c r="G4410">
        <f t="shared" si="542"/>
        <v>9341.5725000000093</v>
      </c>
      <c r="H4410">
        <f t="shared" si="543"/>
        <v>575.67680226101356</v>
      </c>
      <c r="I4410">
        <f t="shared" si="544"/>
        <v>6.3555463960306025</v>
      </c>
      <c r="J4410">
        <f t="shared" si="539"/>
        <v>1.3648955149247928</v>
      </c>
    </row>
    <row r="4411" spans="1:10" x14ac:dyDescent="0.2">
      <c r="A4411" s="4">
        <v>43.96</v>
      </c>
      <c r="B4411" s="4">
        <f t="shared" si="540"/>
        <v>68.960000000000008</v>
      </c>
      <c r="D4411" s="1"/>
      <c r="E4411" s="1">
        <f t="shared" si="541"/>
        <v>527157.65632285667</v>
      </c>
      <c r="F4411" s="1">
        <f t="shared" si="545"/>
        <v>526942.50264870853</v>
      </c>
      <c r="G4411">
        <f t="shared" si="542"/>
        <v>9330.0703999999896</v>
      </c>
      <c r="H4411">
        <f t="shared" si="543"/>
        <v>575.67680226101356</v>
      </c>
      <c r="I4411">
        <f t="shared" si="544"/>
        <v>6.3555463960306025</v>
      </c>
      <c r="J4411">
        <f t="shared" si="539"/>
        <v>1.3644178850846671</v>
      </c>
    </row>
    <row r="4412" spans="1:10" x14ac:dyDescent="0.2">
      <c r="A4412" s="4">
        <v>43.97</v>
      </c>
      <c r="B4412" s="4">
        <f t="shared" si="540"/>
        <v>68.97</v>
      </c>
      <c r="D4412" s="1"/>
      <c r="E4412" s="1">
        <f t="shared" si="541"/>
        <v>526766.41623728781</v>
      </c>
      <c r="F4412" s="1">
        <f t="shared" si="545"/>
        <v>526551.40818676993</v>
      </c>
      <c r="G4412">
        <f t="shared" si="542"/>
        <v>9318.5620999999956</v>
      </c>
      <c r="H4412">
        <f t="shared" si="543"/>
        <v>575.67680226101356</v>
      </c>
      <c r="I4412">
        <f t="shared" si="544"/>
        <v>6.3555463960306025</v>
      </c>
      <c r="J4412">
        <f t="shared" si="539"/>
        <v>1.3639404223857341</v>
      </c>
    </row>
    <row r="4413" spans="1:10" x14ac:dyDescent="0.2">
      <c r="A4413" s="4">
        <v>43.980000000000004</v>
      </c>
      <c r="B4413" s="4">
        <f t="shared" si="540"/>
        <v>68.98</v>
      </c>
      <c r="D4413" s="1"/>
      <c r="E4413" s="1">
        <f t="shared" si="541"/>
        <v>526375.0391937223</v>
      </c>
      <c r="F4413" s="1">
        <f t="shared" si="545"/>
        <v>526160.1768417696</v>
      </c>
      <c r="G4413">
        <f t="shared" si="542"/>
        <v>9307.0475999999835</v>
      </c>
      <c r="H4413">
        <f t="shared" si="543"/>
        <v>575.67680226101356</v>
      </c>
      <c r="I4413">
        <f t="shared" si="544"/>
        <v>6.3555463960306025</v>
      </c>
      <c r="J4413">
        <f t="shared" si="539"/>
        <v>1.3634631267695041</v>
      </c>
    </row>
    <row r="4414" spans="1:10" x14ac:dyDescent="0.2">
      <c r="A4414" s="4">
        <v>43.99</v>
      </c>
      <c r="B4414" s="4">
        <f t="shared" si="540"/>
        <v>68.990000000000009</v>
      </c>
      <c r="D4414" s="1"/>
      <c r="E4414" s="1">
        <f t="shared" si="541"/>
        <v>525983.52514421707</v>
      </c>
      <c r="F4414" s="1">
        <f t="shared" si="545"/>
        <v>525768.80856579856</v>
      </c>
      <c r="G4414">
        <f t="shared" si="542"/>
        <v>9295.5268999999971</v>
      </c>
      <c r="H4414">
        <f t="shared" si="543"/>
        <v>575.67680226101356</v>
      </c>
      <c r="I4414">
        <f t="shared" si="544"/>
        <v>6.3555463960306025</v>
      </c>
      <c r="J4414">
        <f t="shared" si="539"/>
        <v>1.362985998177509</v>
      </c>
    </row>
    <row r="4415" spans="1:10" x14ac:dyDescent="0.2">
      <c r="A4415" s="4">
        <v>44</v>
      </c>
      <c r="B4415" s="4">
        <f t="shared" si="540"/>
        <v>69</v>
      </c>
      <c r="D4415" s="1"/>
      <c r="E4415" s="1">
        <f t="shared" si="541"/>
        <v>525591.87404081179</v>
      </c>
      <c r="F4415" s="1">
        <f t="shared" si="545"/>
        <v>525377.30331093096</v>
      </c>
      <c r="G4415">
        <f t="shared" si="542"/>
        <v>9284</v>
      </c>
      <c r="H4415">
        <f t="shared" si="543"/>
        <v>575.67680226101356</v>
      </c>
      <c r="I4415">
        <f t="shared" si="544"/>
        <v>6.3555463960306025</v>
      </c>
      <c r="J4415">
        <f t="shared" si="539"/>
        <v>1.3625090365513006</v>
      </c>
    </row>
    <row r="4416" spans="1:10" x14ac:dyDescent="0.2">
      <c r="A4416" s="4">
        <v>44.01</v>
      </c>
      <c r="B4416" s="4">
        <f t="shared" si="540"/>
        <v>69.009999999999991</v>
      </c>
      <c r="D4416" s="1"/>
      <c r="E4416" s="1">
        <f t="shared" si="541"/>
        <v>525200.08583552856</v>
      </c>
      <c r="F4416" s="1">
        <f t="shared" si="545"/>
        <v>524985.66102922405</v>
      </c>
      <c r="G4416">
        <f t="shared" si="542"/>
        <v>9272.4668999999849</v>
      </c>
      <c r="H4416">
        <f t="shared" si="543"/>
        <v>575.67680226101356</v>
      </c>
      <c r="I4416">
        <f t="shared" si="544"/>
        <v>6.3555463960306025</v>
      </c>
      <c r="J4416">
        <f t="shared" si="539"/>
        <v>1.3620322418324506</v>
      </c>
    </row>
    <row r="4417" spans="1:10" x14ac:dyDescent="0.2">
      <c r="A4417" s="4">
        <v>44.02</v>
      </c>
      <c r="B4417" s="4">
        <f t="shared" si="540"/>
        <v>69.02000000000001</v>
      </c>
      <c r="D4417" s="1"/>
      <c r="E4417" s="1">
        <f t="shared" si="541"/>
        <v>524808.16048037377</v>
      </c>
      <c r="F4417" s="1">
        <f t="shared" si="545"/>
        <v>524593.88167271856</v>
      </c>
      <c r="G4417">
        <f t="shared" si="542"/>
        <v>9260.9276000000027</v>
      </c>
      <c r="H4417">
        <f t="shared" si="543"/>
        <v>575.67680226101356</v>
      </c>
      <c r="I4417">
        <f t="shared" si="544"/>
        <v>6.3555463960306025</v>
      </c>
      <c r="J4417">
        <f t="shared" si="539"/>
        <v>1.3615556139625522</v>
      </c>
    </row>
    <row r="4418" spans="1:10" x14ac:dyDescent="0.2">
      <c r="A4418" s="4">
        <v>44.03</v>
      </c>
      <c r="B4418" s="4">
        <f t="shared" si="540"/>
        <v>69.03</v>
      </c>
      <c r="D4418" s="1"/>
      <c r="E4418" s="1">
        <f t="shared" si="541"/>
        <v>524416.09792733635</v>
      </c>
      <c r="F4418" s="1">
        <f t="shared" si="545"/>
        <v>524201.96519343834</v>
      </c>
      <c r="G4418">
        <f t="shared" si="542"/>
        <v>9249.3820999999953</v>
      </c>
      <c r="H4418">
        <f t="shared" si="543"/>
        <v>575.67680226101356</v>
      </c>
      <c r="I4418">
        <f t="shared" si="544"/>
        <v>6.3555463960306025</v>
      </c>
      <c r="J4418">
        <f t="shared" si="539"/>
        <v>1.361079152883218</v>
      </c>
    </row>
    <row r="4419" spans="1:10" x14ac:dyDescent="0.2">
      <c r="A4419" s="4">
        <v>44.04</v>
      </c>
      <c r="B4419" s="4">
        <f t="shared" si="540"/>
        <v>69.039999999999992</v>
      </c>
      <c r="D4419" s="1"/>
      <c r="E4419" s="1">
        <f t="shared" si="541"/>
        <v>524023.89812838897</v>
      </c>
      <c r="F4419" s="1">
        <f t="shared" si="545"/>
        <v>523809.91154339036</v>
      </c>
      <c r="G4419">
        <f t="shared" si="542"/>
        <v>9237.8303999999916</v>
      </c>
      <c r="H4419">
        <f t="shared" si="543"/>
        <v>575.67680226101356</v>
      </c>
      <c r="I4419">
        <f t="shared" si="544"/>
        <v>6.3555463960306025</v>
      </c>
      <c r="J4419">
        <f t="shared" si="539"/>
        <v>1.3606028585360819</v>
      </c>
    </row>
    <row r="4420" spans="1:10" x14ac:dyDescent="0.2">
      <c r="A4420" s="4">
        <v>44.050000000000004</v>
      </c>
      <c r="B4420" s="4">
        <f t="shared" si="540"/>
        <v>69.050000000000011</v>
      </c>
      <c r="D4420" s="1"/>
      <c r="E4420" s="1">
        <f t="shared" si="541"/>
        <v>523631.56103548629</v>
      </c>
      <c r="F4420" s="1">
        <f t="shared" si="545"/>
        <v>523417.72067456489</v>
      </c>
      <c r="G4420">
        <f t="shared" si="542"/>
        <v>9226.2724999999846</v>
      </c>
      <c r="H4420">
        <f t="shared" si="543"/>
        <v>575.67680226101356</v>
      </c>
      <c r="I4420">
        <f t="shared" si="544"/>
        <v>6.3555463960306025</v>
      </c>
      <c r="J4420">
        <f t="shared" si="539"/>
        <v>1.3601267308627971</v>
      </c>
    </row>
    <row r="4421" spans="1:10" x14ac:dyDescent="0.2">
      <c r="A4421" s="4">
        <v>44.06</v>
      </c>
      <c r="B4421" s="4">
        <f t="shared" si="540"/>
        <v>69.06</v>
      </c>
      <c r="D4421" s="1"/>
      <c r="E4421" s="1">
        <f t="shared" si="541"/>
        <v>523239.08660056826</v>
      </c>
      <c r="F4421" s="1">
        <f t="shared" si="545"/>
        <v>523025.3925389353</v>
      </c>
      <c r="G4421">
        <f t="shared" si="542"/>
        <v>9214.7083999999959</v>
      </c>
      <c r="H4421">
        <f t="shared" si="543"/>
        <v>575.67680226101356</v>
      </c>
      <c r="I4421">
        <f t="shared" si="544"/>
        <v>6.3555463960306025</v>
      </c>
      <c r="J4421">
        <f t="shared" si="539"/>
        <v>1.3596507698050393</v>
      </c>
    </row>
    <row r="4422" spans="1:10" x14ac:dyDescent="0.2">
      <c r="A4422" s="4">
        <v>44.07</v>
      </c>
      <c r="B4422" s="4">
        <f t="shared" si="540"/>
        <v>69.069999999999993</v>
      </c>
      <c r="D4422" s="1"/>
      <c r="E4422" s="1">
        <f t="shared" si="541"/>
        <v>522846.47477555624</v>
      </c>
      <c r="F4422" s="1">
        <f t="shared" si="545"/>
        <v>522632.92708845827</v>
      </c>
      <c r="G4422">
        <f t="shared" si="542"/>
        <v>9203.138100000011</v>
      </c>
      <c r="H4422">
        <f t="shared" si="543"/>
        <v>575.67680226101356</v>
      </c>
      <c r="I4422">
        <f t="shared" si="544"/>
        <v>6.3555463960306025</v>
      </c>
      <c r="J4422">
        <f t="shared" si="539"/>
        <v>1.3591749753045024</v>
      </c>
    </row>
    <row r="4423" spans="1:10" x14ac:dyDescent="0.2">
      <c r="A4423" s="4">
        <v>44.08</v>
      </c>
      <c r="B4423" s="4">
        <f t="shared" si="540"/>
        <v>69.08</v>
      </c>
      <c r="D4423" s="1"/>
      <c r="E4423" s="1">
        <f t="shared" si="541"/>
        <v>522453.72551235469</v>
      </c>
      <c r="F4423" s="1">
        <f t="shared" si="545"/>
        <v>522240.32427507354</v>
      </c>
      <c r="G4423">
        <f t="shared" si="542"/>
        <v>9191.5615999999864</v>
      </c>
      <c r="H4423">
        <f t="shared" si="543"/>
        <v>575.67680226101356</v>
      </c>
      <c r="I4423">
        <f t="shared" si="544"/>
        <v>6.3555463960306025</v>
      </c>
      <c r="J4423">
        <f t="shared" si="539"/>
        <v>1.3586993473029012</v>
      </c>
    </row>
    <row r="4424" spans="1:10" x14ac:dyDescent="0.2">
      <c r="A4424" s="4">
        <v>44.09</v>
      </c>
      <c r="B4424" s="4">
        <f t="shared" si="540"/>
        <v>69.09</v>
      </c>
      <c r="D4424" s="1"/>
      <c r="E4424" s="1">
        <f t="shared" si="541"/>
        <v>522060.83876285265</v>
      </c>
      <c r="F4424" s="1">
        <f t="shared" si="545"/>
        <v>521847.58405070414</v>
      </c>
      <c r="G4424">
        <f t="shared" si="542"/>
        <v>9179.9789000000092</v>
      </c>
      <c r="H4424">
        <f t="shared" si="543"/>
        <v>575.67680226101356</v>
      </c>
      <c r="I4424">
        <f t="shared" si="544"/>
        <v>6.3555463960306025</v>
      </c>
      <c r="J4424">
        <f t="shared" si="539"/>
        <v>1.3582238857419722</v>
      </c>
    </row>
    <row r="4425" spans="1:10" x14ac:dyDescent="0.2">
      <c r="A4425" s="4">
        <v>44.1</v>
      </c>
      <c r="B4425" s="4">
        <f t="shared" si="540"/>
        <v>69.099999999999994</v>
      </c>
      <c r="D4425" s="1"/>
      <c r="E4425" s="1">
        <f t="shared" si="541"/>
        <v>521667.81447892118</v>
      </c>
      <c r="F4425" s="1">
        <f t="shared" si="545"/>
        <v>521454.70636725624</v>
      </c>
      <c r="G4425">
        <f t="shared" si="542"/>
        <v>9168.3899999999921</v>
      </c>
      <c r="H4425">
        <f t="shared" si="543"/>
        <v>575.67680226101356</v>
      </c>
      <c r="I4425">
        <f t="shared" si="544"/>
        <v>6.3555463960306025</v>
      </c>
      <c r="J4425">
        <f t="shared" si="539"/>
        <v>1.3577485905634707</v>
      </c>
    </row>
    <row r="4426" spans="1:10" x14ac:dyDescent="0.2">
      <c r="A4426" s="4">
        <v>44.11</v>
      </c>
      <c r="B4426" s="4">
        <f t="shared" si="540"/>
        <v>69.11</v>
      </c>
      <c r="D4426" s="1"/>
      <c r="E4426" s="1">
        <f t="shared" si="541"/>
        <v>521274.65261241462</v>
      </c>
      <c r="F4426" s="1">
        <f t="shared" si="545"/>
        <v>521061.69117661909</v>
      </c>
      <c r="G4426">
        <f t="shared" si="542"/>
        <v>9156.7949000000008</v>
      </c>
      <c r="H4426">
        <f t="shared" si="543"/>
        <v>575.67680226101356</v>
      </c>
      <c r="I4426">
        <f t="shared" si="544"/>
        <v>6.3555463960306025</v>
      </c>
      <c r="J4426">
        <f t="shared" si="539"/>
        <v>1.3572734617091733</v>
      </c>
    </row>
    <row r="4427" spans="1:10" x14ac:dyDescent="0.2">
      <c r="A4427" s="4">
        <v>44.12</v>
      </c>
      <c r="B4427" s="4">
        <f t="shared" si="540"/>
        <v>69.12</v>
      </c>
      <c r="D4427" s="1"/>
      <c r="E4427" s="1">
        <f t="shared" si="541"/>
        <v>520881.35311517108</v>
      </c>
      <c r="F4427" s="1">
        <f t="shared" si="545"/>
        <v>520668.53843066521</v>
      </c>
      <c r="G4427">
        <f t="shared" si="542"/>
        <v>9145.1936000000132</v>
      </c>
      <c r="H4427">
        <f t="shared" si="543"/>
        <v>575.67680226101356</v>
      </c>
      <c r="I4427">
        <f t="shared" si="544"/>
        <v>6.3555463960306025</v>
      </c>
      <c r="J4427">
        <f t="shared" si="539"/>
        <v>1.3567984991208768</v>
      </c>
    </row>
    <row r="4428" spans="1:10" x14ac:dyDescent="0.2">
      <c r="A4428" s="4">
        <v>44.13</v>
      </c>
      <c r="B4428" s="4">
        <f t="shared" si="540"/>
        <v>69.13</v>
      </c>
      <c r="D4428" s="1"/>
      <c r="E4428" s="1">
        <f t="shared" si="541"/>
        <v>520487.91593901039</v>
      </c>
      <c r="F4428" s="1">
        <f t="shared" si="545"/>
        <v>520275.24808125029</v>
      </c>
      <c r="G4428">
        <f t="shared" si="542"/>
        <v>9133.5861000000004</v>
      </c>
      <c r="H4428">
        <f t="shared" si="543"/>
        <v>575.67680226101356</v>
      </c>
      <c r="I4428">
        <f t="shared" si="544"/>
        <v>6.3555463960306025</v>
      </c>
      <c r="J4428">
        <f t="shared" si="539"/>
        <v>1.3563237027403974</v>
      </c>
    </row>
    <row r="4429" spans="1:10" x14ac:dyDescent="0.2">
      <c r="A4429" s="4">
        <v>44.14</v>
      </c>
      <c r="B4429" s="4">
        <f t="shared" si="540"/>
        <v>69.14</v>
      </c>
      <c r="D4429" s="1"/>
      <c r="E4429" s="1">
        <f t="shared" si="541"/>
        <v>520094.34103573783</v>
      </c>
      <c r="F4429" s="1">
        <f t="shared" si="545"/>
        <v>519881.82008021307</v>
      </c>
      <c r="G4429">
        <f t="shared" si="542"/>
        <v>9121.9724000000133</v>
      </c>
      <c r="H4429">
        <f t="shared" si="543"/>
        <v>575.67680226101356</v>
      </c>
      <c r="I4429">
        <f t="shared" si="544"/>
        <v>6.3555463960306025</v>
      </c>
      <c r="J4429">
        <f t="shared" si="539"/>
        <v>1.355849072509574</v>
      </c>
    </row>
    <row r="4430" spans="1:10" x14ac:dyDescent="0.2">
      <c r="A4430" s="4">
        <v>44.15</v>
      </c>
      <c r="B4430" s="4">
        <f t="shared" si="540"/>
        <v>69.150000000000006</v>
      </c>
      <c r="D4430" s="1"/>
      <c r="E4430" s="1">
        <f t="shared" si="541"/>
        <v>519700.62835713994</v>
      </c>
      <c r="F4430" s="1">
        <f t="shared" si="545"/>
        <v>519488.25437937549</v>
      </c>
      <c r="G4430">
        <f t="shared" si="542"/>
        <v>9110.3524999999936</v>
      </c>
      <c r="H4430">
        <f t="shared" si="543"/>
        <v>575.67680226101356</v>
      </c>
      <c r="I4430">
        <f t="shared" si="544"/>
        <v>6.3555463960306025</v>
      </c>
      <c r="J4430">
        <f t="shared" si="539"/>
        <v>1.3553746083702638</v>
      </c>
    </row>
    <row r="4431" spans="1:10" x14ac:dyDescent="0.2">
      <c r="A4431" s="4">
        <v>44.160000000000004</v>
      </c>
      <c r="B4431" s="4">
        <f t="shared" si="540"/>
        <v>69.16</v>
      </c>
      <c r="D4431" s="1"/>
      <c r="E4431" s="1">
        <f t="shared" si="541"/>
        <v>519306.77785498643</v>
      </c>
      <c r="F4431" s="1">
        <f t="shared" si="545"/>
        <v>519094.55093054258</v>
      </c>
      <c r="G4431">
        <f t="shared" si="542"/>
        <v>9098.7263999999996</v>
      </c>
      <c r="H4431">
        <f t="shared" si="543"/>
        <v>575.67680226101356</v>
      </c>
      <c r="I4431">
        <f t="shared" si="544"/>
        <v>6.3555463960306025</v>
      </c>
      <c r="J4431">
        <f t="shared" ref="J4431:J4494" si="546">EXP(-$B$9*A4431)*I4431</f>
        <v>1.3549003102643442</v>
      </c>
    </row>
    <row r="4432" spans="1:10" x14ac:dyDescent="0.2">
      <c r="A4432" s="4">
        <v>44.17</v>
      </c>
      <c r="B4432" s="4">
        <f t="shared" ref="B4432:B4495" si="547">A4432+25</f>
        <v>69.17</v>
      </c>
      <c r="D4432" s="1"/>
      <c r="E4432" s="1">
        <f t="shared" ref="E4432:E4495" si="548">IF(A4432&lt;$B$5, D4432, EXP($B$2*A4432)*(EXP(-$B$2*$A$4015)*$D$4015 -$B$7*(1/$B$2)*(EXP(-$B$2*$A$4015) - EXP(-$B$2 *A4432) ) ) )</f>
        <v>518912.78948103113</v>
      </c>
      <c r="F4432" s="1">
        <f t="shared" si="545"/>
        <v>518700.70968550257</v>
      </c>
      <c r="G4432">
        <f t="shared" ref="G4432:G4495" si="549">$B$3*($E$2 + $E$3*A4432 +$E$4*A4432^2)-$B$3</f>
        <v>9087.0940999999948</v>
      </c>
      <c r="H4432">
        <f t="shared" ref="H4432:H4495" si="550">IF(A4432&lt;$B$5, ($B$3*(1-$B$4) + G4432*(1-$B$1))*$B$12, $B$7*$B$12)</f>
        <v>575.67680226101356</v>
      </c>
      <c r="I4432">
        <f t="shared" ref="I4432:I4495" si="551">LN(H4432)</f>
        <v>6.3555463960306025</v>
      </c>
      <c r="J4432">
        <f t="shared" si="546"/>
        <v>1.3544261781337148</v>
      </c>
    </row>
    <row r="4433" spans="1:10" x14ac:dyDescent="0.2">
      <c r="A4433" s="4">
        <v>44.18</v>
      </c>
      <c r="B4433" s="4">
        <f t="shared" si="547"/>
        <v>69.180000000000007</v>
      </c>
      <c r="D4433" s="1"/>
      <c r="E4433" s="1">
        <f t="shared" si="548"/>
        <v>518518.66318701039</v>
      </c>
      <c r="F4433" s="1">
        <f t="shared" ref="F4433:F4496" si="552">IF(A4433&lt;=$B$5,     F4432+($B$2*F4432+$B$4*$B$3 + $B$1*G4432)*$B$12,     F4432+($B$2*F4432-$B$10)*$B$12)</f>
        <v>518306.73059602681</v>
      </c>
      <c r="G4433">
        <f t="shared" si="549"/>
        <v>9075.4556000000011</v>
      </c>
      <c r="H4433">
        <f t="shared" si="550"/>
        <v>575.67680226101356</v>
      </c>
      <c r="I4433">
        <f t="shared" si="551"/>
        <v>6.3555463960306025</v>
      </c>
      <c r="J4433">
        <f t="shared" si="546"/>
        <v>1.3539522119202936</v>
      </c>
    </row>
    <row r="4434" spans="1:10" x14ac:dyDescent="0.2">
      <c r="A4434" s="4">
        <v>44.19</v>
      </c>
      <c r="B4434" s="4">
        <f t="shared" si="547"/>
        <v>69.19</v>
      </c>
      <c r="D4434" s="1"/>
      <c r="E4434" s="1">
        <f t="shared" si="548"/>
        <v>518124.39892464399</v>
      </c>
      <c r="F4434" s="1">
        <f t="shared" si="552"/>
        <v>517912.61361386976</v>
      </c>
      <c r="G4434">
        <f t="shared" si="549"/>
        <v>9063.810900000004</v>
      </c>
      <c r="H4434">
        <f t="shared" si="550"/>
        <v>575.67680226101356</v>
      </c>
      <c r="I4434">
        <f t="shared" si="551"/>
        <v>6.3555463960306025</v>
      </c>
      <c r="J4434">
        <f t="shared" si="546"/>
        <v>1.3534784115660206</v>
      </c>
    </row>
    <row r="4435" spans="1:10" x14ac:dyDescent="0.2">
      <c r="A4435" s="4">
        <v>44.2</v>
      </c>
      <c r="B4435" s="4">
        <f t="shared" si="547"/>
        <v>69.2</v>
      </c>
      <c r="D4435" s="1"/>
      <c r="E4435" s="1">
        <f t="shared" si="548"/>
        <v>517729.99664563377</v>
      </c>
      <c r="F4435" s="1">
        <f t="shared" si="552"/>
        <v>517518.35869076895</v>
      </c>
      <c r="G4435">
        <f t="shared" si="549"/>
        <v>9052.1599999999962</v>
      </c>
      <c r="H4435">
        <f t="shared" si="550"/>
        <v>575.67680226101356</v>
      </c>
      <c r="I4435">
        <f t="shared" si="551"/>
        <v>6.3555463960306025</v>
      </c>
      <c r="J4435">
        <f t="shared" si="546"/>
        <v>1.3530047770128542</v>
      </c>
    </row>
    <row r="4436" spans="1:10" x14ac:dyDescent="0.2">
      <c r="A4436" s="4">
        <v>44.21</v>
      </c>
      <c r="B4436" s="4">
        <f t="shared" si="547"/>
        <v>69.210000000000008</v>
      </c>
      <c r="D4436" s="1"/>
      <c r="E4436" s="1">
        <f t="shared" si="548"/>
        <v>517335.4563016661</v>
      </c>
      <c r="F4436" s="1">
        <f t="shared" si="552"/>
        <v>517123.96577844501</v>
      </c>
      <c r="G4436">
        <f t="shared" si="549"/>
        <v>9040.5028999999995</v>
      </c>
      <c r="H4436">
        <f t="shared" si="550"/>
        <v>575.67680226101356</v>
      </c>
      <c r="I4436">
        <f t="shared" si="551"/>
        <v>6.3555463960306025</v>
      </c>
      <c r="J4436">
        <f t="shared" si="546"/>
        <v>1.3525313082027746</v>
      </c>
    </row>
    <row r="4437" spans="1:10" x14ac:dyDescent="0.2">
      <c r="A4437" s="4">
        <v>44.22</v>
      </c>
      <c r="B4437" s="4">
        <f t="shared" si="547"/>
        <v>69.22</v>
      </c>
      <c r="D4437" s="1"/>
      <c r="E4437" s="1">
        <f t="shared" si="548"/>
        <v>516940.77784440992</v>
      </c>
      <c r="F4437" s="1">
        <f t="shared" si="552"/>
        <v>516729.43482860178</v>
      </c>
      <c r="G4437">
        <f t="shared" si="549"/>
        <v>9028.8395999999921</v>
      </c>
      <c r="H4437">
        <f t="shared" si="550"/>
        <v>575.67680226101356</v>
      </c>
      <c r="I4437">
        <f t="shared" si="551"/>
        <v>6.3555463960306025</v>
      </c>
      <c r="J4437">
        <f t="shared" si="546"/>
        <v>1.3520580050777824</v>
      </c>
    </row>
    <row r="4438" spans="1:10" x14ac:dyDescent="0.2">
      <c r="A4438" s="4">
        <v>44.230000000000004</v>
      </c>
      <c r="B4438" s="4">
        <f t="shared" si="547"/>
        <v>69.23</v>
      </c>
      <c r="D4438" s="1"/>
      <c r="E4438" s="1">
        <f t="shared" si="548"/>
        <v>516545.96122551628</v>
      </c>
      <c r="F4438" s="1">
        <f t="shared" si="552"/>
        <v>516334.76579292613</v>
      </c>
      <c r="G4438">
        <f t="shared" si="549"/>
        <v>9017.170100000003</v>
      </c>
      <c r="H4438">
        <f t="shared" si="550"/>
        <v>575.67680226101356</v>
      </c>
      <c r="I4438">
        <f t="shared" si="551"/>
        <v>6.3555463960306025</v>
      </c>
      <c r="J4438">
        <f t="shared" si="546"/>
        <v>1.3515848675798969</v>
      </c>
    </row>
    <row r="4439" spans="1:10" x14ac:dyDescent="0.2">
      <c r="A4439" s="4">
        <v>44.24</v>
      </c>
      <c r="B4439" s="4">
        <f t="shared" si="547"/>
        <v>69.240000000000009</v>
      </c>
      <c r="D4439" s="1"/>
      <c r="E4439" s="1">
        <f t="shared" si="548"/>
        <v>516151.006396621</v>
      </c>
      <c r="F4439" s="1">
        <f t="shared" si="552"/>
        <v>515939.95862308796</v>
      </c>
      <c r="G4439">
        <f t="shared" si="549"/>
        <v>9005.4943999999887</v>
      </c>
      <c r="H4439">
        <f t="shared" si="550"/>
        <v>575.67680226101356</v>
      </c>
      <c r="I4439">
        <f t="shared" si="551"/>
        <v>6.3555463960306025</v>
      </c>
      <c r="J4439">
        <f t="shared" si="546"/>
        <v>1.3511118956511599</v>
      </c>
    </row>
    <row r="4440" spans="1:10" x14ac:dyDescent="0.2">
      <c r="A4440" s="4">
        <v>44.25</v>
      </c>
      <c r="B4440" s="4">
        <f t="shared" si="547"/>
        <v>69.25</v>
      </c>
      <c r="D4440" s="1"/>
      <c r="E4440" s="1">
        <f t="shared" si="548"/>
        <v>515755.91330934182</v>
      </c>
      <c r="F4440" s="1">
        <f t="shared" si="552"/>
        <v>515545.01327074034</v>
      </c>
      <c r="G4440">
        <f t="shared" si="549"/>
        <v>8993.8125</v>
      </c>
      <c r="H4440">
        <f t="shared" si="550"/>
        <v>575.67680226101356</v>
      </c>
      <c r="I4440">
        <f t="shared" si="551"/>
        <v>6.3555463960306025</v>
      </c>
      <c r="J4440">
        <f t="shared" si="546"/>
        <v>1.3506390892336317</v>
      </c>
    </row>
    <row r="4441" spans="1:10" x14ac:dyDescent="0.2">
      <c r="A4441" s="4">
        <v>44.26</v>
      </c>
      <c r="B4441" s="4">
        <f t="shared" si="547"/>
        <v>69.259999999999991</v>
      </c>
      <c r="D4441" s="1"/>
      <c r="E4441" s="1">
        <f t="shared" si="548"/>
        <v>515360.68191527971</v>
      </c>
      <c r="F4441" s="1">
        <f t="shared" si="552"/>
        <v>515149.92968751944</v>
      </c>
      <c r="G4441">
        <f t="shared" si="549"/>
        <v>8982.1244000000152</v>
      </c>
      <c r="H4441">
        <f t="shared" si="550"/>
        <v>575.67680226101356</v>
      </c>
      <c r="I4441">
        <f t="shared" si="551"/>
        <v>6.3555463960306025</v>
      </c>
      <c r="J4441">
        <f t="shared" si="546"/>
        <v>1.3501664482693934</v>
      </c>
    </row>
    <row r="4442" spans="1:10" x14ac:dyDescent="0.2">
      <c r="A4442" s="4">
        <v>44.27</v>
      </c>
      <c r="B4442" s="4">
        <f t="shared" si="547"/>
        <v>69.27000000000001</v>
      </c>
      <c r="D4442" s="1"/>
      <c r="E4442" s="1">
        <f t="shared" si="548"/>
        <v>514965.31216601905</v>
      </c>
      <c r="F4442" s="1">
        <f t="shared" si="552"/>
        <v>514754.7078250444</v>
      </c>
      <c r="G4442">
        <f t="shared" si="549"/>
        <v>8970.4300999999905</v>
      </c>
      <c r="H4442">
        <f t="shared" si="550"/>
        <v>575.67680226101356</v>
      </c>
      <c r="I4442">
        <f t="shared" si="551"/>
        <v>6.3555463960306025</v>
      </c>
      <c r="J4442">
        <f t="shared" si="546"/>
        <v>1.349693972700547</v>
      </c>
    </row>
    <row r="4443" spans="1:10" x14ac:dyDescent="0.2">
      <c r="A4443" s="4">
        <v>44.28</v>
      </c>
      <c r="B4443" s="4">
        <f t="shared" si="547"/>
        <v>69.28</v>
      </c>
      <c r="D4443" s="1"/>
      <c r="E4443" s="1">
        <f t="shared" si="548"/>
        <v>514569.8040131267</v>
      </c>
      <c r="F4443" s="1">
        <f t="shared" si="552"/>
        <v>514359.34763491747</v>
      </c>
      <c r="G4443">
        <f t="shared" si="549"/>
        <v>8958.729600000006</v>
      </c>
      <c r="H4443">
        <f t="shared" si="550"/>
        <v>575.67680226101356</v>
      </c>
      <c r="I4443">
        <f t="shared" si="551"/>
        <v>6.3555463960306025</v>
      </c>
      <c r="J4443">
        <f t="shared" si="546"/>
        <v>1.3492216624692135</v>
      </c>
    </row>
    <row r="4444" spans="1:10" x14ac:dyDescent="0.2">
      <c r="A4444" s="4">
        <v>44.29</v>
      </c>
      <c r="B4444" s="4">
        <f t="shared" si="547"/>
        <v>69.289999999999992</v>
      </c>
      <c r="D4444" s="1"/>
      <c r="E4444" s="1">
        <f t="shared" si="548"/>
        <v>514174.15740815346</v>
      </c>
      <c r="F4444" s="1">
        <f t="shared" si="552"/>
        <v>513963.84906872403</v>
      </c>
      <c r="G4444">
        <f t="shared" si="549"/>
        <v>8947.022899999989</v>
      </c>
      <c r="H4444">
        <f t="shared" si="550"/>
        <v>575.67680226101356</v>
      </c>
      <c r="I4444">
        <f t="shared" si="551"/>
        <v>6.3555463960306025</v>
      </c>
      <c r="J4444">
        <f t="shared" si="546"/>
        <v>1.3487495175175359</v>
      </c>
    </row>
    <row r="4445" spans="1:10" x14ac:dyDescent="0.2">
      <c r="A4445" s="4">
        <v>44.300000000000004</v>
      </c>
      <c r="B4445" s="4">
        <f t="shared" si="547"/>
        <v>69.300000000000011</v>
      </c>
      <c r="D4445" s="1"/>
      <c r="E4445" s="1">
        <f t="shared" si="548"/>
        <v>513778.37230263202</v>
      </c>
      <c r="F4445" s="1">
        <f t="shared" si="552"/>
        <v>513568.21207803237</v>
      </c>
      <c r="G4445">
        <f t="shared" si="549"/>
        <v>8935.3099999999977</v>
      </c>
      <c r="H4445">
        <f t="shared" si="550"/>
        <v>575.67680226101356</v>
      </c>
      <c r="I4445">
        <f t="shared" si="551"/>
        <v>6.3555463960306025</v>
      </c>
      <c r="J4445">
        <f t="shared" si="546"/>
        <v>1.3482775377876755</v>
      </c>
    </row>
    <row r="4446" spans="1:10" x14ac:dyDescent="0.2">
      <c r="A4446" s="4">
        <v>44.31</v>
      </c>
      <c r="B4446" s="4">
        <f t="shared" si="547"/>
        <v>69.31</v>
      </c>
      <c r="D4446" s="1"/>
      <c r="E4446" s="1">
        <f t="shared" si="548"/>
        <v>513382.44864807924</v>
      </c>
      <c r="F4446" s="1">
        <f t="shared" si="552"/>
        <v>513172.43661439401</v>
      </c>
      <c r="G4446">
        <f t="shared" si="549"/>
        <v>8923.5908999999883</v>
      </c>
      <c r="H4446">
        <f t="shared" si="550"/>
        <v>575.67680226101356</v>
      </c>
      <c r="I4446">
        <f t="shared" si="551"/>
        <v>6.3555463960306025</v>
      </c>
      <c r="J4446">
        <f t="shared" si="546"/>
        <v>1.3478057232218152</v>
      </c>
    </row>
    <row r="4447" spans="1:10" x14ac:dyDescent="0.2">
      <c r="A4447" s="4">
        <v>44.32</v>
      </c>
      <c r="B4447" s="4">
        <f t="shared" si="547"/>
        <v>69.319999999999993</v>
      </c>
      <c r="D4447" s="1"/>
      <c r="E4447" s="1">
        <f t="shared" si="548"/>
        <v>512986.38639599417</v>
      </c>
      <c r="F4447" s="1">
        <f t="shared" si="552"/>
        <v>512776.52262934338</v>
      </c>
      <c r="G4447">
        <f t="shared" si="549"/>
        <v>8911.8656000000046</v>
      </c>
      <c r="H4447">
        <f t="shared" si="550"/>
        <v>575.67680226101356</v>
      </c>
      <c r="I4447">
        <f t="shared" si="551"/>
        <v>6.3555463960306025</v>
      </c>
      <c r="J4447">
        <f t="shared" si="546"/>
        <v>1.347334073762158</v>
      </c>
    </row>
    <row r="4448" spans="1:10" x14ac:dyDescent="0.2">
      <c r="A4448" s="4">
        <v>44.33</v>
      </c>
      <c r="B4448" s="4">
        <f t="shared" si="547"/>
        <v>69.33</v>
      </c>
      <c r="D4448" s="1"/>
      <c r="E4448" s="1">
        <f t="shared" si="548"/>
        <v>512590.18549785938</v>
      </c>
      <c r="F4448" s="1">
        <f t="shared" si="552"/>
        <v>512380.47007439798</v>
      </c>
      <c r="G4448">
        <f t="shared" si="549"/>
        <v>8900.1341000000029</v>
      </c>
      <c r="H4448">
        <f t="shared" si="550"/>
        <v>575.67680226101356</v>
      </c>
      <c r="I4448">
        <f t="shared" si="551"/>
        <v>6.3555463960306025</v>
      </c>
      <c r="J4448">
        <f t="shared" si="546"/>
        <v>1.3468625893509265</v>
      </c>
    </row>
    <row r="4449" spans="1:10" x14ac:dyDescent="0.2">
      <c r="A4449" s="4">
        <v>44.34</v>
      </c>
      <c r="B4449" s="4">
        <f t="shared" si="547"/>
        <v>69.34</v>
      </c>
      <c r="D4449" s="1"/>
      <c r="E4449" s="1">
        <f t="shared" si="548"/>
        <v>512193.84590513946</v>
      </c>
      <c r="F4449" s="1">
        <f t="shared" si="552"/>
        <v>511984.27890105831</v>
      </c>
      <c r="G4449">
        <f t="shared" si="549"/>
        <v>8888.3963999999978</v>
      </c>
      <c r="H4449">
        <f t="shared" si="550"/>
        <v>575.67680226101356</v>
      </c>
      <c r="I4449">
        <f t="shared" si="551"/>
        <v>6.3555463960306025</v>
      </c>
      <c r="J4449">
        <f t="shared" si="546"/>
        <v>1.3463912699303633</v>
      </c>
    </row>
    <row r="4450" spans="1:10" x14ac:dyDescent="0.2">
      <c r="A4450" s="4">
        <v>44.35</v>
      </c>
      <c r="B4450" s="4">
        <f t="shared" si="547"/>
        <v>69.349999999999994</v>
      </c>
      <c r="D4450" s="1"/>
      <c r="E4450" s="1">
        <f t="shared" si="548"/>
        <v>511797.36756928399</v>
      </c>
      <c r="F4450" s="1">
        <f t="shared" si="552"/>
        <v>511587.94906080799</v>
      </c>
      <c r="G4450">
        <f t="shared" si="549"/>
        <v>8876.6525000000038</v>
      </c>
      <c r="H4450">
        <f t="shared" si="550"/>
        <v>575.67680226101356</v>
      </c>
      <c r="I4450">
        <f t="shared" si="551"/>
        <v>6.3555463960306025</v>
      </c>
      <c r="J4450">
        <f t="shared" si="546"/>
        <v>1.3459201154427327</v>
      </c>
    </row>
    <row r="4451" spans="1:10" x14ac:dyDescent="0.2">
      <c r="A4451" s="4">
        <v>44.36</v>
      </c>
      <c r="B4451" s="4">
        <f t="shared" si="547"/>
        <v>69.36</v>
      </c>
      <c r="D4451" s="1"/>
      <c r="E4451" s="1">
        <f t="shared" si="548"/>
        <v>511400.7504417235</v>
      </c>
      <c r="F4451" s="1">
        <f t="shared" si="552"/>
        <v>511191.48050511361</v>
      </c>
      <c r="G4451">
        <f t="shared" si="549"/>
        <v>8864.9023999999845</v>
      </c>
      <c r="H4451">
        <f t="shared" si="550"/>
        <v>575.67680226101356</v>
      </c>
      <c r="I4451">
        <f t="shared" si="551"/>
        <v>6.3555463960306025</v>
      </c>
      <c r="J4451">
        <f t="shared" si="546"/>
        <v>1.3454491258303178</v>
      </c>
    </row>
    <row r="4452" spans="1:10" x14ac:dyDescent="0.2">
      <c r="A4452" s="4">
        <v>44.37</v>
      </c>
      <c r="B4452" s="4">
        <f t="shared" si="547"/>
        <v>69.37</v>
      </c>
      <c r="D4452" s="1"/>
      <c r="E4452" s="1">
        <f t="shared" si="548"/>
        <v>511003.99447387306</v>
      </c>
      <c r="F4452" s="1">
        <f t="shared" si="552"/>
        <v>510794.87318542472</v>
      </c>
      <c r="G4452">
        <f t="shared" si="549"/>
        <v>8853.1460999999981</v>
      </c>
      <c r="H4452">
        <f t="shared" si="550"/>
        <v>575.67680226101356</v>
      </c>
      <c r="I4452">
        <f t="shared" si="551"/>
        <v>6.3555463960306025</v>
      </c>
      <c r="J4452">
        <f t="shared" si="546"/>
        <v>1.3449783010354228</v>
      </c>
    </row>
    <row r="4453" spans="1:10" x14ac:dyDescent="0.2">
      <c r="A4453" s="4">
        <v>44.38</v>
      </c>
      <c r="B4453" s="4">
        <f t="shared" si="547"/>
        <v>69.38</v>
      </c>
      <c r="D4453" s="1"/>
      <c r="E4453" s="1">
        <f t="shared" si="548"/>
        <v>510607.09961712942</v>
      </c>
      <c r="F4453" s="1">
        <f t="shared" si="552"/>
        <v>510398.12705317396</v>
      </c>
      <c r="G4453">
        <f t="shared" si="549"/>
        <v>8841.3835999999865</v>
      </c>
      <c r="H4453">
        <f t="shared" si="550"/>
        <v>575.67680226101356</v>
      </c>
      <c r="I4453">
        <f t="shared" si="551"/>
        <v>6.3555463960306025</v>
      </c>
      <c r="J4453">
        <f t="shared" si="546"/>
        <v>1.3445076410003709</v>
      </c>
    </row>
    <row r="4454" spans="1:10" x14ac:dyDescent="0.2">
      <c r="A4454" s="4">
        <v>44.39</v>
      </c>
      <c r="B4454" s="4">
        <f t="shared" si="547"/>
        <v>69.39</v>
      </c>
      <c r="D4454" s="1"/>
      <c r="E4454" s="1">
        <f t="shared" si="548"/>
        <v>510210.06582287373</v>
      </c>
      <c r="F4454" s="1">
        <f t="shared" si="552"/>
        <v>510001.24205977691</v>
      </c>
      <c r="G4454">
        <f t="shared" si="549"/>
        <v>8829.6149000000078</v>
      </c>
      <c r="H4454">
        <f t="shared" si="550"/>
        <v>575.67680226101356</v>
      </c>
      <c r="I4454">
        <f t="shared" si="551"/>
        <v>6.3555463960306025</v>
      </c>
      <c r="J4454">
        <f t="shared" si="546"/>
        <v>1.3440371456675073</v>
      </c>
    </row>
    <row r="4455" spans="1:10" x14ac:dyDescent="0.2">
      <c r="A4455" s="4">
        <v>44.4</v>
      </c>
      <c r="B4455" s="4">
        <f t="shared" si="547"/>
        <v>69.400000000000006</v>
      </c>
      <c r="D4455" s="1"/>
      <c r="E4455" s="1">
        <f t="shared" si="548"/>
        <v>509812.89304246876</v>
      </c>
      <c r="F4455" s="1">
        <f t="shared" si="552"/>
        <v>509604.21815663215</v>
      </c>
      <c r="G4455">
        <f t="shared" si="549"/>
        <v>8817.8400000000111</v>
      </c>
      <c r="H4455">
        <f t="shared" si="550"/>
        <v>575.67680226101356</v>
      </c>
      <c r="I4455">
        <f t="shared" si="551"/>
        <v>6.3555463960306025</v>
      </c>
      <c r="J4455">
        <f t="shared" si="546"/>
        <v>1.3435668149791957</v>
      </c>
    </row>
    <row r="4456" spans="1:10" x14ac:dyDescent="0.2">
      <c r="A4456" s="4">
        <v>44.410000000000004</v>
      </c>
      <c r="B4456" s="4">
        <f t="shared" si="547"/>
        <v>69.41</v>
      </c>
      <c r="D4456" s="1"/>
      <c r="E4456" s="1">
        <f t="shared" si="548"/>
        <v>509415.58122726041</v>
      </c>
      <c r="F4456" s="1">
        <f t="shared" si="552"/>
        <v>509207.05529512127</v>
      </c>
      <c r="G4456">
        <f t="shared" si="549"/>
        <v>8806.0589000000036</v>
      </c>
      <c r="H4456">
        <f t="shared" si="550"/>
        <v>575.67680226101356</v>
      </c>
      <c r="I4456">
        <f t="shared" si="551"/>
        <v>6.3555463960306025</v>
      </c>
      <c r="J4456">
        <f t="shared" si="546"/>
        <v>1.3430966488778198</v>
      </c>
    </row>
    <row r="4457" spans="1:10" x14ac:dyDescent="0.2">
      <c r="A4457" s="4">
        <v>44.42</v>
      </c>
      <c r="B4457" s="4">
        <f t="shared" si="547"/>
        <v>69.42</v>
      </c>
      <c r="D4457" s="1"/>
      <c r="E4457" s="1">
        <f t="shared" si="548"/>
        <v>509018.13032857911</v>
      </c>
      <c r="F4457" s="1">
        <f t="shared" si="552"/>
        <v>508809.75342660886</v>
      </c>
      <c r="G4457">
        <f t="shared" si="549"/>
        <v>8794.2716</v>
      </c>
      <c r="H4457">
        <f t="shared" si="550"/>
        <v>575.67680226101356</v>
      </c>
      <c r="I4457">
        <f t="shared" si="551"/>
        <v>6.3555463960306025</v>
      </c>
      <c r="J4457">
        <f t="shared" si="546"/>
        <v>1.3426266473057857</v>
      </c>
    </row>
    <row r="4458" spans="1:10" x14ac:dyDescent="0.2">
      <c r="A4458" s="4">
        <v>44.43</v>
      </c>
      <c r="B4458" s="4">
        <f t="shared" si="547"/>
        <v>69.430000000000007</v>
      </c>
      <c r="D4458" s="1"/>
      <c r="E4458" s="1">
        <f t="shared" si="548"/>
        <v>508620.54029773665</v>
      </c>
      <c r="F4458" s="1">
        <f t="shared" si="552"/>
        <v>508412.31250244251</v>
      </c>
      <c r="G4458">
        <f t="shared" si="549"/>
        <v>8782.478099999993</v>
      </c>
      <c r="H4458">
        <f t="shared" si="550"/>
        <v>575.67680226101356</v>
      </c>
      <c r="I4458">
        <f t="shared" si="551"/>
        <v>6.3555463960306025</v>
      </c>
      <c r="J4458">
        <f t="shared" si="546"/>
        <v>1.3421568102055177</v>
      </c>
    </row>
    <row r="4459" spans="1:10" x14ac:dyDescent="0.2">
      <c r="A4459" s="4">
        <v>44.44</v>
      </c>
      <c r="B4459" s="4">
        <f t="shared" si="547"/>
        <v>69.44</v>
      </c>
      <c r="D4459" s="1"/>
      <c r="E4459" s="1">
        <f t="shared" si="548"/>
        <v>508222.81108602782</v>
      </c>
      <c r="F4459" s="1">
        <f t="shared" si="552"/>
        <v>508014.7324739527</v>
      </c>
      <c r="G4459">
        <f t="shared" si="549"/>
        <v>8770.6783999999971</v>
      </c>
      <c r="H4459">
        <f t="shared" si="550"/>
        <v>575.67680226101356</v>
      </c>
      <c r="I4459">
        <f t="shared" si="551"/>
        <v>6.3555463960306025</v>
      </c>
      <c r="J4459">
        <f t="shared" si="546"/>
        <v>1.3416871375194603</v>
      </c>
    </row>
    <row r="4460" spans="1:10" x14ac:dyDescent="0.2">
      <c r="A4460" s="4">
        <v>44.45</v>
      </c>
      <c r="B4460" s="4">
        <f t="shared" si="547"/>
        <v>69.45</v>
      </c>
      <c r="D4460" s="1"/>
      <c r="E4460" s="1">
        <f t="shared" si="548"/>
        <v>507824.94264473126</v>
      </c>
      <c r="F4460" s="1">
        <f t="shared" si="552"/>
        <v>507617.0132924529</v>
      </c>
      <c r="G4460">
        <f t="shared" si="549"/>
        <v>8758.8724999999904</v>
      </c>
      <c r="H4460">
        <f t="shared" si="550"/>
        <v>575.67680226101356</v>
      </c>
      <c r="I4460">
        <f t="shared" si="551"/>
        <v>6.3555463960306025</v>
      </c>
      <c r="J4460">
        <f t="shared" si="546"/>
        <v>1.341217629190079</v>
      </c>
    </row>
    <row r="4461" spans="1:10" x14ac:dyDescent="0.2">
      <c r="A4461" s="4">
        <v>44.46</v>
      </c>
      <c r="B4461" s="4">
        <f t="shared" si="547"/>
        <v>69.460000000000008</v>
      </c>
      <c r="D4461" s="1"/>
      <c r="E4461" s="1">
        <f t="shared" si="548"/>
        <v>507426.93492510793</v>
      </c>
      <c r="F4461" s="1">
        <f t="shared" si="552"/>
        <v>507219.15490923956</v>
      </c>
      <c r="G4461">
        <f t="shared" si="549"/>
        <v>8747.0603999999948</v>
      </c>
      <c r="H4461">
        <f t="shared" si="550"/>
        <v>575.67680226101356</v>
      </c>
      <c r="I4461">
        <f t="shared" si="551"/>
        <v>6.3555463960306025</v>
      </c>
      <c r="J4461">
        <f t="shared" si="546"/>
        <v>1.3407482851598589</v>
      </c>
    </row>
    <row r="4462" spans="1:10" x14ac:dyDescent="0.2">
      <c r="A4462" s="4">
        <v>44.47</v>
      </c>
      <c r="B4462" s="4">
        <f t="shared" si="547"/>
        <v>69.47</v>
      </c>
      <c r="D4462" s="1"/>
      <c r="E4462" s="1">
        <f t="shared" si="548"/>
        <v>507028.78787840204</v>
      </c>
      <c r="F4462" s="1">
        <f t="shared" si="552"/>
        <v>506821.15727559209</v>
      </c>
      <c r="G4462">
        <f t="shared" si="549"/>
        <v>8735.2421000000104</v>
      </c>
      <c r="H4462">
        <f t="shared" si="550"/>
        <v>575.67680226101356</v>
      </c>
      <c r="I4462">
        <f t="shared" si="551"/>
        <v>6.3555463960306025</v>
      </c>
      <c r="J4462">
        <f t="shared" si="546"/>
        <v>1.3402791053713057</v>
      </c>
    </row>
    <row r="4463" spans="1:10" x14ac:dyDescent="0.2">
      <c r="A4463" s="4">
        <v>44.480000000000004</v>
      </c>
      <c r="B4463" s="4">
        <f t="shared" si="547"/>
        <v>69.48</v>
      </c>
      <c r="D4463" s="1"/>
      <c r="E4463" s="1">
        <f t="shared" si="548"/>
        <v>506630.50145584025</v>
      </c>
      <c r="F4463" s="1">
        <f t="shared" si="552"/>
        <v>506423.02034277288</v>
      </c>
      <c r="G4463">
        <f t="shared" si="549"/>
        <v>8723.4175999999934</v>
      </c>
      <c r="H4463">
        <f t="shared" si="550"/>
        <v>575.67680226101356</v>
      </c>
      <c r="I4463">
        <f t="shared" si="551"/>
        <v>6.3555463960306025</v>
      </c>
      <c r="J4463">
        <f t="shared" si="546"/>
        <v>1.3398100897669443</v>
      </c>
    </row>
    <row r="4464" spans="1:10" x14ac:dyDescent="0.2">
      <c r="A4464" s="4">
        <v>44.49</v>
      </c>
      <c r="B4464" s="4">
        <f t="shared" si="547"/>
        <v>69.490000000000009</v>
      </c>
      <c r="D4464" s="1"/>
      <c r="E4464" s="1">
        <f t="shared" si="548"/>
        <v>506232.07560863282</v>
      </c>
      <c r="F4464" s="1">
        <f t="shared" si="552"/>
        <v>506024.7440620272</v>
      </c>
      <c r="G4464">
        <f t="shared" si="549"/>
        <v>8711.5869000000093</v>
      </c>
      <c r="H4464">
        <f t="shared" si="550"/>
        <v>575.67680226101356</v>
      </c>
      <c r="I4464">
        <f t="shared" si="551"/>
        <v>6.3555463960306025</v>
      </c>
      <c r="J4464">
        <f t="shared" si="546"/>
        <v>1.3393412382893206</v>
      </c>
    </row>
    <row r="4465" spans="1:10" x14ac:dyDescent="0.2">
      <c r="A4465" s="4">
        <v>44.5</v>
      </c>
      <c r="B4465" s="4">
        <f t="shared" si="547"/>
        <v>69.5</v>
      </c>
      <c r="D4465" s="1"/>
      <c r="E4465" s="1">
        <f t="shared" si="548"/>
        <v>505833.51028797246</v>
      </c>
      <c r="F4465" s="1">
        <f t="shared" si="552"/>
        <v>505626.32838458323</v>
      </c>
      <c r="G4465">
        <f t="shared" si="549"/>
        <v>8699.7499999999927</v>
      </c>
      <c r="H4465">
        <f t="shared" si="550"/>
        <v>575.67680226101356</v>
      </c>
      <c r="I4465">
        <f t="shared" si="551"/>
        <v>6.3555463960306025</v>
      </c>
      <c r="J4465">
        <f t="shared" si="546"/>
        <v>1.3388725508810004</v>
      </c>
    </row>
    <row r="4466" spans="1:10" x14ac:dyDescent="0.2">
      <c r="A4466" s="4">
        <v>44.51</v>
      </c>
      <c r="B4466" s="4">
        <f t="shared" si="547"/>
        <v>69.509999999999991</v>
      </c>
      <c r="D4466" s="1"/>
      <c r="E4466" s="1">
        <f t="shared" si="548"/>
        <v>505434.8054450347</v>
      </c>
      <c r="F4466" s="1">
        <f t="shared" si="552"/>
        <v>505227.77326165215</v>
      </c>
      <c r="G4466">
        <f t="shared" si="549"/>
        <v>8687.9068999999945</v>
      </c>
      <c r="H4466">
        <f t="shared" si="550"/>
        <v>575.67680226101356</v>
      </c>
      <c r="I4466">
        <f t="shared" si="551"/>
        <v>6.3555463960306025</v>
      </c>
      <c r="J4466">
        <f t="shared" si="546"/>
        <v>1.3384040274845692</v>
      </c>
    </row>
    <row r="4467" spans="1:10" x14ac:dyDescent="0.2">
      <c r="A4467" s="4">
        <v>44.52</v>
      </c>
      <c r="B4467" s="4">
        <f t="shared" si="547"/>
        <v>69.52000000000001</v>
      </c>
      <c r="D4467" s="1"/>
      <c r="E4467" s="1">
        <f t="shared" si="548"/>
        <v>505035.96103097853</v>
      </c>
      <c r="F4467" s="1">
        <f t="shared" si="552"/>
        <v>504829.07864442805</v>
      </c>
      <c r="G4467">
        <f t="shared" si="549"/>
        <v>8676.0575999999855</v>
      </c>
      <c r="H4467">
        <f t="shared" si="550"/>
        <v>575.67680226101356</v>
      </c>
      <c r="I4467">
        <f t="shared" si="551"/>
        <v>6.3555463960306025</v>
      </c>
      <c r="J4467">
        <f t="shared" si="546"/>
        <v>1.3379356680426331</v>
      </c>
    </row>
    <row r="4468" spans="1:10" x14ac:dyDescent="0.2">
      <c r="A4468" s="4">
        <v>44.53</v>
      </c>
      <c r="B4468" s="4">
        <f t="shared" si="547"/>
        <v>69.53</v>
      </c>
      <c r="D4468" s="1"/>
      <c r="E4468" s="1">
        <f t="shared" si="548"/>
        <v>504636.97699694545</v>
      </c>
      <c r="F4468" s="1">
        <f t="shared" si="552"/>
        <v>504430.24448408792</v>
      </c>
      <c r="G4468">
        <f t="shared" si="549"/>
        <v>8664.202099999995</v>
      </c>
      <c r="H4468">
        <f t="shared" si="550"/>
        <v>575.67680226101356</v>
      </c>
      <c r="I4468">
        <f t="shared" si="551"/>
        <v>6.3555463960306025</v>
      </c>
      <c r="J4468">
        <f t="shared" si="546"/>
        <v>1.3374674724978182</v>
      </c>
    </row>
    <row r="4469" spans="1:10" x14ac:dyDescent="0.2">
      <c r="A4469" s="4">
        <v>44.54</v>
      </c>
      <c r="B4469" s="4">
        <f t="shared" si="547"/>
        <v>69.539999999999992</v>
      </c>
      <c r="D4469" s="1"/>
      <c r="E4469" s="1">
        <f t="shared" si="548"/>
        <v>504237.85329405963</v>
      </c>
      <c r="F4469" s="1">
        <f t="shared" si="552"/>
        <v>504031.27073179168</v>
      </c>
      <c r="G4469">
        <f t="shared" si="549"/>
        <v>8652.340400000001</v>
      </c>
      <c r="H4469">
        <f t="shared" si="550"/>
        <v>575.67680226101356</v>
      </c>
      <c r="I4469">
        <f t="shared" si="551"/>
        <v>6.3555463960306025</v>
      </c>
      <c r="J4469">
        <f t="shared" si="546"/>
        <v>1.3369994407927699</v>
      </c>
    </row>
    <row r="4470" spans="1:10" x14ac:dyDescent="0.2">
      <c r="A4470" s="4">
        <v>44.550000000000004</v>
      </c>
      <c r="B4470" s="4">
        <f t="shared" si="547"/>
        <v>69.550000000000011</v>
      </c>
      <c r="D4470" s="1"/>
      <c r="E4470" s="1">
        <f t="shared" si="548"/>
        <v>503838.58987342881</v>
      </c>
      <c r="F4470" s="1">
        <f t="shared" si="552"/>
        <v>503632.15733868215</v>
      </c>
      <c r="G4470">
        <f t="shared" si="549"/>
        <v>8640.4724999999962</v>
      </c>
      <c r="H4470">
        <f t="shared" si="550"/>
        <v>575.67680226101356</v>
      </c>
      <c r="I4470">
        <f t="shared" si="551"/>
        <v>6.3555463960306025</v>
      </c>
      <c r="J4470">
        <f t="shared" si="546"/>
        <v>1.336531572870155</v>
      </c>
    </row>
    <row r="4471" spans="1:10" x14ac:dyDescent="0.2">
      <c r="A4471" s="4">
        <v>44.56</v>
      </c>
      <c r="B4471" s="4">
        <f t="shared" si="547"/>
        <v>69.56</v>
      </c>
      <c r="D4471" s="1"/>
      <c r="E4471" s="1">
        <f t="shared" si="548"/>
        <v>503439.18668614287</v>
      </c>
      <c r="F4471" s="1">
        <f t="shared" si="552"/>
        <v>503232.90425588499</v>
      </c>
      <c r="G4471">
        <f t="shared" si="549"/>
        <v>8628.5984000000099</v>
      </c>
      <c r="H4471">
        <f t="shared" si="550"/>
        <v>575.67680226101356</v>
      </c>
      <c r="I4471">
        <f t="shared" si="551"/>
        <v>6.3555463960306025</v>
      </c>
      <c r="J4471">
        <f t="shared" si="546"/>
        <v>1.3360638686726596</v>
      </c>
    </row>
    <row r="4472" spans="1:10" x14ac:dyDescent="0.2">
      <c r="A4472" s="4">
        <v>44.57</v>
      </c>
      <c r="B4472" s="4">
        <f t="shared" si="547"/>
        <v>69.569999999999993</v>
      </c>
      <c r="D4472" s="1"/>
      <c r="E4472" s="1">
        <f t="shared" si="548"/>
        <v>503039.64368327532</v>
      </c>
      <c r="F4472" s="1">
        <f t="shared" si="552"/>
        <v>502833.5114345089</v>
      </c>
      <c r="G4472">
        <f t="shared" si="549"/>
        <v>8616.7180999999982</v>
      </c>
      <c r="H4472">
        <f t="shared" si="550"/>
        <v>575.67680226101356</v>
      </c>
      <c r="I4472">
        <f t="shared" si="551"/>
        <v>6.3555463960306025</v>
      </c>
      <c r="J4472">
        <f t="shared" si="546"/>
        <v>1.3355963281429897</v>
      </c>
    </row>
    <row r="4473" spans="1:10" x14ac:dyDescent="0.2">
      <c r="A4473" s="4">
        <v>44.58</v>
      </c>
      <c r="B4473" s="4">
        <f t="shared" si="547"/>
        <v>69.58</v>
      </c>
      <c r="D4473" s="1"/>
      <c r="E4473" s="1">
        <f t="shared" si="548"/>
        <v>502639.96081588196</v>
      </c>
      <c r="F4473" s="1">
        <f t="shared" si="552"/>
        <v>502433.97882564529</v>
      </c>
      <c r="G4473">
        <f t="shared" si="549"/>
        <v>8604.8315999999977</v>
      </c>
      <c r="H4473">
        <f t="shared" si="550"/>
        <v>575.67680226101356</v>
      </c>
      <c r="I4473">
        <f t="shared" si="551"/>
        <v>6.3555463960306025</v>
      </c>
      <c r="J4473">
        <f t="shared" si="546"/>
        <v>1.335128951223872</v>
      </c>
    </row>
    <row r="4474" spans="1:10" x14ac:dyDescent="0.2">
      <c r="A4474" s="4">
        <v>44.59</v>
      </c>
      <c r="B4474" s="4">
        <f t="shared" si="547"/>
        <v>69.59</v>
      </c>
      <c r="D4474" s="1"/>
      <c r="E4474" s="1">
        <f t="shared" si="548"/>
        <v>502240.13803500088</v>
      </c>
      <c r="F4474" s="1">
        <f t="shared" si="552"/>
        <v>502034.30638036859</v>
      </c>
      <c r="G4474">
        <f t="shared" si="549"/>
        <v>8592.9388999999937</v>
      </c>
      <c r="H4474">
        <f t="shared" si="550"/>
        <v>575.67680226101356</v>
      </c>
      <c r="I4474">
        <f t="shared" si="551"/>
        <v>6.3555463960306025</v>
      </c>
      <c r="J4474">
        <f t="shared" si="546"/>
        <v>1.3346617378580516</v>
      </c>
    </row>
    <row r="4475" spans="1:10" x14ac:dyDescent="0.2">
      <c r="A4475" s="4">
        <v>44.6</v>
      </c>
      <c r="B4475" s="4">
        <f t="shared" si="547"/>
        <v>69.599999999999994</v>
      </c>
      <c r="D4475" s="1"/>
      <c r="E4475" s="1">
        <f t="shared" si="548"/>
        <v>501840.17529165529</v>
      </c>
      <c r="F4475" s="1">
        <f t="shared" si="552"/>
        <v>501634.49404973607</v>
      </c>
      <c r="G4475">
        <f t="shared" si="549"/>
        <v>8581.0399999999936</v>
      </c>
      <c r="H4475">
        <f t="shared" si="550"/>
        <v>575.67680226101356</v>
      </c>
      <c r="I4475">
        <f t="shared" si="551"/>
        <v>6.3555463960306025</v>
      </c>
      <c r="J4475">
        <f t="shared" si="546"/>
        <v>1.3341946879882964</v>
      </c>
    </row>
    <row r="4476" spans="1:10" x14ac:dyDescent="0.2">
      <c r="A4476" s="4">
        <v>44.61</v>
      </c>
      <c r="B4476" s="4">
        <f t="shared" si="547"/>
        <v>69.61</v>
      </c>
      <c r="D4476" s="1"/>
      <c r="E4476" s="1">
        <f t="shared" si="548"/>
        <v>501440.07253684866</v>
      </c>
      <c r="F4476" s="1">
        <f t="shared" si="552"/>
        <v>501234.54178478778</v>
      </c>
      <c r="G4476">
        <f t="shared" si="549"/>
        <v>8569.1349000000118</v>
      </c>
      <c r="H4476">
        <f t="shared" si="550"/>
        <v>575.67680226101356</v>
      </c>
      <c r="I4476">
        <f t="shared" si="551"/>
        <v>6.3555463960306025</v>
      </c>
      <c r="J4476">
        <f t="shared" si="546"/>
        <v>1.3337278015573921</v>
      </c>
    </row>
    <row r="4477" spans="1:10" x14ac:dyDescent="0.2">
      <c r="A4477" s="4">
        <v>44.62</v>
      </c>
      <c r="B4477" s="4">
        <f t="shared" si="547"/>
        <v>69.62</v>
      </c>
      <c r="D4477" s="1"/>
      <c r="E4477" s="1">
        <f t="shared" si="548"/>
        <v>501039.82972156879</v>
      </c>
      <c r="F4477" s="1">
        <f t="shared" si="552"/>
        <v>500834.44953654677</v>
      </c>
      <c r="G4477">
        <f t="shared" si="549"/>
        <v>8557.223599999983</v>
      </c>
      <c r="H4477">
        <f t="shared" si="550"/>
        <v>575.67680226101356</v>
      </c>
      <c r="I4477">
        <f t="shared" si="551"/>
        <v>6.3555463960306025</v>
      </c>
      <c r="J4477">
        <f t="shared" si="546"/>
        <v>1.3332610785081453</v>
      </c>
    </row>
    <row r="4478" spans="1:10" x14ac:dyDescent="0.2">
      <c r="A4478" s="4">
        <v>44.63</v>
      </c>
      <c r="B4478" s="4">
        <f t="shared" si="547"/>
        <v>69.63</v>
      </c>
      <c r="D4478" s="1"/>
      <c r="E4478" s="1">
        <f t="shared" si="548"/>
        <v>500639.44679678552</v>
      </c>
      <c r="F4478" s="1">
        <f t="shared" si="552"/>
        <v>500434.21725601889</v>
      </c>
      <c r="G4478">
        <f t="shared" si="549"/>
        <v>8545.3061000000016</v>
      </c>
      <c r="H4478">
        <f t="shared" si="550"/>
        <v>575.67680226101356</v>
      </c>
      <c r="I4478">
        <f t="shared" si="551"/>
        <v>6.3555463960306025</v>
      </c>
      <c r="J4478">
        <f t="shared" si="546"/>
        <v>1.3327945187833818</v>
      </c>
    </row>
    <row r="4479" spans="1:10" x14ac:dyDescent="0.2">
      <c r="A4479" s="4">
        <v>44.64</v>
      </c>
      <c r="B4479" s="4">
        <f t="shared" si="547"/>
        <v>69.64</v>
      </c>
      <c r="D4479" s="1"/>
      <c r="E4479" s="1">
        <f t="shared" si="548"/>
        <v>500238.92371345247</v>
      </c>
      <c r="F4479" s="1">
        <f t="shared" si="552"/>
        <v>500033.84489419282</v>
      </c>
      <c r="G4479">
        <f t="shared" si="549"/>
        <v>8533.3823999999877</v>
      </c>
      <c r="H4479">
        <f t="shared" si="550"/>
        <v>575.67680226101356</v>
      </c>
      <c r="I4479">
        <f t="shared" si="551"/>
        <v>6.3555463960306025</v>
      </c>
      <c r="J4479">
        <f t="shared" si="546"/>
        <v>1.3323281223259489</v>
      </c>
    </row>
    <row r="4480" spans="1:10" x14ac:dyDescent="0.2">
      <c r="A4480" s="4">
        <v>44.65</v>
      </c>
      <c r="B4480" s="4">
        <f t="shared" si="547"/>
        <v>69.650000000000006</v>
      </c>
      <c r="D4480" s="1"/>
      <c r="E4480" s="1">
        <f t="shared" si="548"/>
        <v>499838.26042250561</v>
      </c>
      <c r="F4480" s="1">
        <f t="shared" si="552"/>
        <v>499633.33240204013</v>
      </c>
      <c r="G4480">
        <f t="shared" si="549"/>
        <v>8521.4524999999921</v>
      </c>
      <c r="H4480">
        <f t="shared" si="550"/>
        <v>575.67680226101356</v>
      </c>
      <c r="I4480">
        <f t="shared" si="551"/>
        <v>6.3555463960306025</v>
      </c>
      <c r="J4480">
        <f t="shared" si="546"/>
        <v>1.3318618890787126</v>
      </c>
    </row>
    <row r="4481" spans="1:10" x14ac:dyDescent="0.2">
      <c r="A4481" s="4">
        <v>44.660000000000004</v>
      </c>
      <c r="B4481" s="4">
        <f t="shared" si="547"/>
        <v>69.66</v>
      </c>
      <c r="D4481" s="1"/>
      <c r="E4481" s="1">
        <f t="shared" si="548"/>
        <v>499437.45687486272</v>
      </c>
      <c r="F4481" s="1">
        <f t="shared" si="552"/>
        <v>499232.67973051517</v>
      </c>
      <c r="G4481">
        <f t="shared" si="549"/>
        <v>8509.5163999999859</v>
      </c>
      <c r="H4481">
        <f t="shared" si="550"/>
        <v>575.67680226101356</v>
      </c>
      <c r="I4481">
        <f t="shared" si="551"/>
        <v>6.3555463960306025</v>
      </c>
      <c r="J4481">
        <f t="shared" si="546"/>
        <v>1.3313958189845589</v>
      </c>
    </row>
    <row r="4482" spans="1:10" x14ac:dyDescent="0.2">
      <c r="A4482" s="4">
        <v>44.67</v>
      </c>
      <c r="B4482" s="4">
        <f t="shared" si="547"/>
        <v>69.67</v>
      </c>
      <c r="D4482" s="1"/>
      <c r="E4482" s="1">
        <f t="shared" si="548"/>
        <v>499036.51302142668</v>
      </c>
      <c r="F4482" s="1">
        <f t="shared" si="552"/>
        <v>498831.88683055516</v>
      </c>
      <c r="G4482">
        <f t="shared" si="549"/>
        <v>8497.5740999999907</v>
      </c>
      <c r="H4482">
        <f t="shared" si="550"/>
        <v>575.67680226101356</v>
      </c>
      <c r="I4482">
        <f t="shared" si="551"/>
        <v>6.3555463960306025</v>
      </c>
      <c r="J4482">
        <f t="shared" si="546"/>
        <v>1.3309299119863953</v>
      </c>
    </row>
    <row r="4483" spans="1:10" x14ac:dyDescent="0.2">
      <c r="A4483" s="4">
        <v>44.68</v>
      </c>
      <c r="B4483" s="4">
        <f t="shared" si="547"/>
        <v>69.680000000000007</v>
      </c>
      <c r="D4483" s="1"/>
      <c r="E4483" s="1">
        <f t="shared" si="548"/>
        <v>498635.42881308129</v>
      </c>
      <c r="F4483" s="1">
        <f t="shared" si="552"/>
        <v>498430.95365308016</v>
      </c>
      <c r="G4483">
        <f t="shared" si="549"/>
        <v>8485.6255999999994</v>
      </c>
      <c r="H4483">
        <f t="shared" si="550"/>
        <v>575.67680226101356</v>
      </c>
      <c r="I4483">
        <f t="shared" si="551"/>
        <v>6.3555463960306025</v>
      </c>
      <c r="J4483">
        <f t="shared" si="546"/>
        <v>1.3304641680271476</v>
      </c>
    </row>
    <row r="4484" spans="1:10" x14ac:dyDescent="0.2">
      <c r="A4484" s="4">
        <v>44.69</v>
      </c>
      <c r="B4484" s="4">
        <f t="shared" si="547"/>
        <v>69.69</v>
      </c>
      <c r="D4484" s="1"/>
      <c r="E4484" s="1">
        <f t="shared" si="548"/>
        <v>498234.20420069352</v>
      </c>
      <c r="F4484" s="1">
        <f t="shared" si="552"/>
        <v>498029.88014899305</v>
      </c>
      <c r="G4484">
        <f t="shared" si="549"/>
        <v>8473.6708999999828</v>
      </c>
      <c r="H4484">
        <f t="shared" si="550"/>
        <v>575.67680226101356</v>
      </c>
      <c r="I4484">
        <f t="shared" si="551"/>
        <v>6.3555463960306025</v>
      </c>
      <c r="J4484">
        <f t="shared" si="546"/>
        <v>1.3299985870497619</v>
      </c>
    </row>
    <row r="4485" spans="1:10" x14ac:dyDescent="0.2">
      <c r="A4485" s="4">
        <v>44.7</v>
      </c>
      <c r="B4485" s="4">
        <f t="shared" si="547"/>
        <v>69.7</v>
      </c>
      <c r="D4485" s="1"/>
      <c r="E4485" s="1">
        <f t="shared" si="548"/>
        <v>497832.83913511341</v>
      </c>
      <c r="F4485" s="1">
        <f t="shared" si="552"/>
        <v>497628.66626917949</v>
      </c>
      <c r="G4485">
        <f t="shared" si="549"/>
        <v>8461.7100000000137</v>
      </c>
      <c r="H4485">
        <f t="shared" si="550"/>
        <v>575.67680226101356</v>
      </c>
      <c r="I4485">
        <f t="shared" si="551"/>
        <v>6.3555463960306025</v>
      </c>
      <c r="J4485">
        <f t="shared" si="546"/>
        <v>1.3295331689972048</v>
      </c>
    </row>
    <row r="4486" spans="1:10" x14ac:dyDescent="0.2">
      <c r="A4486" s="4">
        <v>44.71</v>
      </c>
      <c r="B4486" s="4">
        <f t="shared" si="547"/>
        <v>69.710000000000008</v>
      </c>
      <c r="D4486" s="1"/>
      <c r="E4486" s="1">
        <f t="shared" si="548"/>
        <v>497431.33356717427</v>
      </c>
      <c r="F4486" s="1">
        <f t="shared" si="552"/>
        <v>497227.31196450803</v>
      </c>
      <c r="G4486">
        <f t="shared" si="549"/>
        <v>8449.7428999999902</v>
      </c>
      <c r="H4486">
        <f t="shared" si="550"/>
        <v>575.67680226101356</v>
      </c>
      <c r="I4486">
        <f t="shared" si="551"/>
        <v>6.3555463960306025</v>
      </c>
      <c r="J4486">
        <f t="shared" si="546"/>
        <v>1.3290679138124628</v>
      </c>
    </row>
    <row r="4487" spans="1:10" x14ac:dyDescent="0.2">
      <c r="A4487" s="4">
        <v>44.72</v>
      </c>
      <c r="B4487" s="4">
        <f t="shared" si="547"/>
        <v>69.72</v>
      </c>
      <c r="D4487" s="1"/>
      <c r="E4487" s="1">
        <f t="shared" si="548"/>
        <v>497029.68744769075</v>
      </c>
      <c r="F4487" s="1">
        <f t="shared" si="552"/>
        <v>496825.81718582992</v>
      </c>
      <c r="G4487">
        <f t="shared" si="549"/>
        <v>8437.7695999999996</v>
      </c>
      <c r="H4487">
        <f t="shared" si="550"/>
        <v>575.67680226101356</v>
      </c>
      <c r="I4487">
        <f t="shared" si="551"/>
        <v>6.3555463960306025</v>
      </c>
      <c r="J4487">
        <f t="shared" si="546"/>
        <v>1.3286028214385415</v>
      </c>
    </row>
    <row r="4488" spans="1:10" x14ac:dyDescent="0.2">
      <c r="A4488" s="4">
        <v>44.730000000000004</v>
      </c>
      <c r="B4488" s="4">
        <f t="shared" si="547"/>
        <v>69.73</v>
      </c>
      <c r="D4488" s="1"/>
      <c r="E4488" s="1">
        <f t="shared" si="548"/>
        <v>496627.90072746208</v>
      </c>
      <c r="F4488" s="1">
        <f t="shared" si="552"/>
        <v>496424.1818839793</v>
      </c>
      <c r="G4488">
        <f t="shared" si="549"/>
        <v>8425.7900999999838</v>
      </c>
      <c r="H4488">
        <f t="shared" si="550"/>
        <v>575.67680226101356</v>
      </c>
      <c r="I4488">
        <f t="shared" si="551"/>
        <v>6.3555463960306025</v>
      </c>
      <c r="J4488">
        <f t="shared" si="546"/>
        <v>1.3281378918184676</v>
      </c>
    </row>
    <row r="4489" spans="1:10" x14ac:dyDescent="0.2">
      <c r="A4489" s="4">
        <v>44.74</v>
      </c>
      <c r="B4489" s="4">
        <f t="shared" si="547"/>
        <v>69.740000000000009</v>
      </c>
      <c r="D4489" s="1"/>
      <c r="E4489" s="1">
        <f t="shared" si="548"/>
        <v>496225.97335726878</v>
      </c>
      <c r="F4489" s="1">
        <f t="shared" si="552"/>
        <v>496022.40600977303</v>
      </c>
      <c r="G4489">
        <f t="shared" si="549"/>
        <v>8413.8043999999936</v>
      </c>
      <c r="H4489">
        <f t="shared" si="550"/>
        <v>575.67680226101356</v>
      </c>
      <c r="I4489">
        <f t="shared" si="551"/>
        <v>6.3555463960306025</v>
      </c>
      <c r="J4489">
        <f t="shared" si="546"/>
        <v>1.3276731248952873</v>
      </c>
    </row>
    <row r="4490" spans="1:10" x14ac:dyDescent="0.2">
      <c r="A4490" s="4">
        <v>44.75</v>
      </c>
      <c r="B4490" s="4">
        <f t="shared" si="547"/>
        <v>69.75</v>
      </c>
      <c r="D4490" s="1"/>
      <c r="E4490" s="1">
        <f t="shared" si="548"/>
        <v>495823.9052878751</v>
      </c>
      <c r="F4490" s="1">
        <f t="shared" si="552"/>
        <v>495620.48951401078</v>
      </c>
      <c r="G4490">
        <f t="shared" si="549"/>
        <v>8401.8125000000073</v>
      </c>
      <c r="H4490">
        <f t="shared" si="550"/>
        <v>575.67680226101356</v>
      </c>
      <c r="I4490">
        <f t="shared" si="551"/>
        <v>6.3555463960306025</v>
      </c>
      <c r="J4490">
        <f t="shared" si="546"/>
        <v>1.3272085206120663</v>
      </c>
    </row>
    <row r="4491" spans="1:10" x14ac:dyDescent="0.2">
      <c r="A4491" s="4">
        <v>44.76</v>
      </c>
      <c r="B4491" s="4">
        <f t="shared" si="547"/>
        <v>69.759999999999991</v>
      </c>
      <c r="D4491" s="1"/>
      <c r="E4491" s="1">
        <f t="shared" si="548"/>
        <v>495421.69647002791</v>
      </c>
      <c r="F4491" s="1">
        <f t="shared" si="552"/>
        <v>495218.43234747503</v>
      </c>
      <c r="G4491">
        <f t="shared" si="549"/>
        <v>8389.8143999999957</v>
      </c>
      <c r="H4491">
        <f t="shared" si="550"/>
        <v>575.67680226101356</v>
      </c>
      <c r="I4491">
        <f t="shared" si="551"/>
        <v>6.3555463960306025</v>
      </c>
      <c r="J4491">
        <f t="shared" si="546"/>
        <v>1.3267440789118912</v>
      </c>
    </row>
    <row r="4492" spans="1:10" x14ac:dyDescent="0.2">
      <c r="A4492" s="4">
        <v>44.77</v>
      </c>
      <c r="B4492" s="4">
        <f t="shared" si="547"/>
        <v>69.77000000000001</v>
      </c>
      <c r="D4492" s="1"/>
      <c r="E4492" s="1">
        <f t="shared" si="548"/>
        <v>495019.34685445559</v>
      </c>
      <c r="F4492" s="1">
        <f t="shared" si="552"/>
        <v>494816.23446093098</v>
      </c>
      <c r="G4492">
        <f t="shared" si="549"/>
        <v>8377.8101000000024</v>
      </c>
      <c r="H4492">
        <f t="shared" si="550"/>
        <v>575.67680226101356</v>
      </c>
      <c r="I4492">
        <f t="shared" si="551"/>
        <v>6.3555463960306025</v>
      </c>
      <c r="J4492">
        <f t="shared" si="546"/>
        <v>1.3262797997378666</v>
      </c>
    </row>
    <row r="4493" spans="1:10" x14ac:dyDescent="0.2">
      <c r="A4493" s="4">
        <v>44.78</v>
      </c>
      <c r="B4493" s="4">
        <f t="shared" si="547"/>
        <v>69.78</v>
      </c>
      <c r="D4493" s="1"/>
      <c r="E4493" s="1">
        <f t="shared" si="548"/>
        <v>494616.85639187164</v>
      </c>
      <c r="F4493" s="1">
        <f t="shared" si="552"/>
        <v>494413.89580512664</v>
      </c>
      <c r="G4493">
        <f t="shared" si="549"/>
        <v>8365.7995999999912</v>
      </c>
      <c r="H4493">
        <f t="shared" si="550"/>
        <v>575.67680226101356</v>
      </c>
      <c r="I4493">
        <f t="shared" si="551"/>
        <v>6.3555463960306025</v>
      </c>
      <c r="J4493">
        <f t="shared" si="546"/>
        <v>1.3258156830331196</v>
      </c>
    </row>
    <row r="4494" spans="1:10" x14ac:dyDescent="0.2">
      <c r="A4494" s="4">
        <v>44.79</v>
      </c>
      <c r="B4494" s="4">
        <f t="shared" si="547"/>
        <v>69.789999999999992</v>
      </c>
      <c r="D4494" s="1"/>
      <c r="E4494" s="1">
        <f t="shared" si="548"/>
        <v>494214.22503297019</v>
      </c>
      <c r="F4494" s="1">
        <f t="shared" si="552"/>
        <v>494011.41633079277</v>
      </c>
      <c r="G4494">
        <f t="shared" si="549"/>
        <v>8353.7828999999983</v>
      </c>
      <c r="H4494">
        <f t="shared" si="550"/>
        <v>575.67680226101356</v>
      </c>
      <c r="I4494">
        <f t="shared" si="551"/>
        <v>6.3555463960306025</v>
      </c>
      <c r="J4494">
        <f t="shared" si="546"/>
        <v>1.3253517287407954</v>
      </c>
    </row>
    <row r="4495" spans="1:10" x14ac:dyDescent="0.2">
      <c r="A4495" s="4">
        <v>44.800000000000004</v>
      </c>
      <c r="B4495" s="4">
        <f t="shared" si="547"/>
        <v>69.800000000000011</v>
      </c>
      <c r="D4495" s="1"/>
      <c r="E4495" s="1">
        <f t="shared" si="548"/>
        <v>493811.45272842894</v>
      </c>
      <c r="F4495" s="1">
        <f t="shared" si="552"/>
        <v>493608.79598864284</v>
      </c>
      <c r="G4495">
        <f t="shared" si="549"/>
        <v>8341.7599999999875</v>
      </c>
      <c r="H4495">
        <f t="shared" si="550"/>
        <v>575.67680226101356</v>
      </c>
      <c r="I4495">
        <f t="shared" si="551"/>
        <v>6.3555463960306025</v>
      </c>
      <c r="J4495">
        <f t="shared" ref="J4495:J4558" si="553">EXP(-$B$9*A4495)*I4495</f>
        <v>1.3248879368040594</v>
      </c>
    </row>
    <row r="4496" spans="1:10" x14ac:dyDescent="0.2">
      <c r="A4496" s="4">
        <v>44.81</v>
      </c>
      <c r="B4496" s="4">
        <f t="shared" ref="B4496:B4559" si="554">A4496+25</f>
        <v>69.81</v>
      </c>
      <c r="D4496" s="1"/>
      <c r="E4496" s="1">
        <f t="shared" ref="E4496:E4559" si="555">IF(A4496&lt;$B$5, D4496, EXP($B$2*A4496)*(EXP(-$B$2*$A$4015)*$D$4015 -$B$7*(1/$B$2)*(EXP(-$B$2*$A$4015) - EXP(-$B$2 *A4496) ) ) )</f>
        <v>493408.53942890849</v>
      </c>
      <c r="F4496" s="1">
        <f t="shared" si="552"/>
        <v>493206.03472937318</v>
      </c>
      <c r="G4496">
        <f t="shared" ref="G4496:G4559" si="556">$B$3*($E$2 + $E$3*A4496 +$E$4*A4496^2)-$B$3</f>
        <v>8329.730899999995</v>
      </c>
      <c r="H4496">
        <f t="shared" ref="H4496:H4559" si="557">IF(A4496&lt;$B$5, ($B$3*(1-$B$4) + G4496*(1-$B$1))*$B$12, $B$7*$B$12)</f>
        <v>575.67680226101356</v>
      </c>
      <c r="I4496">
        <f t="shared" ref="I4496:I4559" si="558">LN(H4496)</f>
        <v>6.3555463960306025</v>
      </c>
      <c r="J4496">
        <f t="shared" si="553"/>
        <v>1.3244243071660977</v>
      </c>
    </row>
    <row r="4497" spans="1:10" x14ac:dyDescent="0.2">
      <c r="A4497" s="4">
        <v>44.82</v>
      </c>
      <c r="B4497" s="4">
        <f t="shared" si="554"/>
        <v>69.819999999999993</v>
      </c>
      <c r="D4497" s="1"/>
      <c r="E4497" s="1">
        <f t="shared" si="555"/>
        <v>493005.48508505209</v>
      </c>
      <c r="F4497" s="1">
        <f t="shared" ref="F4497:F4560" si="559">IF(A4497&lt;=$B$5,     F4496+($B$2*F4496+$B$4*$B$3 + $B$1*G4496)*$B$12,     F4496+($B$2*F4496-$B$10)*$B$12)</f>
        <v>492803.13250366278</v>
      </c>
      <c r="G4497">
        <f t="shared" si="556"/>
        <v>8317.6956000000064</v>
      </c>
      <c r="H4497">
        <f t="shared" si="557"/>
        <v>575.67680226101356</v>
      </c>
      <c r="I4497">
        <f t="shared" si="558"/>
        <v>6.3555463960306025</v>
      </c>
      <c r="J4497">
        <f t="shared" si="553"/>
        <v>1.323960839770115</v>
      </c>
    </row>
    <row r="4498" spans="1:10" x14ac:dyDescent="0.2">
      <c r="A4498" s="4">
        <v>44.83</v>
      </c>
      <c r="B4498" s="4">
        <f t="shared" si="554"/>
        <v>69.83</v>
      </c>
      <c r="D4498" s="1"/>
      <c r="E4498" s="1">
        <f t="shared" si="555"/>
        <v>492602.28964748525</v>
      </c>
      <c r="F4498" s="1">
        <f t="shared" si="559"/>
        <v>492400.08926217339</v>
      </c>
      <c r="G4498">
        <f t="shared" si="556"/>
        <v>8305.6540999999925</v>
      </c>
      <c r="H4498">
        <f t="shared" si="557"/>
        <v>575.67680226101356</v>
      </c>
      <c r="I4498">
        <f t="shared" si="558"/>
        <v>6.3555463960306025</v>
      </c>
      <c r="J4498">
        <f t="shared" si="553"/>
        <v>1.3234975345593372</v>
      </c>
    </row>
    <row r="4499" spans="1:10" x14ac:dyDescent="0.2">
      <c r="A4499" s="4">
        <v>44.84</v>
      </c>
      <c r="B4499" s="4">
        <f t="shared" si="554"/>
        <v>69.84</v>
      </c>
      <c r="D4499" s="1"/>
      <c r="E4499" s="1">
        <f t="shared" si="555"/>
        <v>492198.95306681632</v>
      </c>
      <c r="F4499" s="1">
        <f t="shared" si="559"/>
        <v>491996.90495554946</v>
      </c>
      <c r="G4499">
        <f t="shared" si="556"/>
        <v>8293.6064000000115</v>
      </c>
      <c r="H4499">
        <f t="shared" si="557"/>
        <v>575.67680226101356</v>
      </c>
      <c r="I4499">
        <f t="shared" si="558"/>
        <v>6.3555463960306025</v>
      </c>
      <c r="J4499">
        <f t="shared" si="553"/>
        <v>1.3230343914770082</v>
      </c>
    </row>
    <row r="4500" spans="1:10" x14ac:dyDescent="0.2">
      <c r="A4500" s="4">
        <v>44.85</v>
      </c>
      <c r="B4500" s="4">
        <f t="shared" si="554"/>
        <v>69.849999999999994</v>
      </c>
      <c r="D4500" s="1"/>
      <c r="E4500" s="1">
        <f t="shared" si="555"/>
        <v>491795.47529363749</v>
      </c>
      <c r="F4500" s="1">
        <f t="shared" si="559"/>
        <v>491593.57953441824</v>
      </c>
      <c r="G4500">
        <f t="shared" si="556"/>
        <v>8281.5524999999907</v>
      </c>
      <c r="H4500">
        <f t="shared" si="557"/>
        <v>575.67680226101356</v>
      </c>
      <c r="I4500">
        <f t="shared" si="558"/>
        <v>6.3555463960306025</v>
      </c>
      <c r="J4500">
        <f t="shared" si="553"/>
        <v>1.3225714104663946</v>
      </c>
    </row>
    <row r="4501" spans="1:10" x14ac:dyDescent="0.2">
      <c r="A4501" s="4">
        <v>44.86</v>
      </c>
      <c r="B4501" s="4">
        <f t="shared" si="554"/>
        <v>69.86</v>
      </c>
      <c r="D4501" s="1"/>
      <c r="E4501" s="1">
        <f t="shared" si="555"/>
        <v>491391.85627852194</v>
      </c>
      <c r="F4501" s="1">
        <f t="shared" si="559"/>
        <v>491190.11294938962</v>
      </c>
      <c r="G4501">
        <f t="shared" si="556"/>
        <v>8269.4924000000028</v>
      </c>
      <c r="H4501">
        <f t="shared" si="557"/>
        <v>575.67680226101356</v>
      </c>
      <c r="I4501">
        <f t="shared" si="558"/>
        <v>6.3555463960306025</v>
      </c>
      <c r="J4501">
        <f t="shared" si="553"/>
        <v>1.3221085914707804</v>
      </c>
    </row>
    <row r="4502" spans="1:10" x14ac:dyDescent="0.2">
      <c r="A4502" s="4">
        <v>44.87</v>
      </c>
      <c r="B4502" s="4">
        <f t="shared" si="554"/>
        <v>69.87</v>
      </c>
      <c r="D4502" s="1"/>
      <c r="E4502" s="1">
        <f t="shared" si="555"/>
        <v>490988.09597202641</v>
      </c>
      <c r="F4502" s="1">
        <f t="shared" si="559"/>
        <v>490786.50515105622</v>
      </c>
      <c r="G4502">
        <f t="shared" si="556"/>
        <v>8257.4261000000115</v>
      </c>
      <c r="H4502">
        <f t="shared" si="557"/>
        <v>575.67680226101356</v>
      </c>
      <c r="I4502">
        <f t="shared" si="558"/>
        <v>6.3555463960306025</v>
      </c>
      <c r="J4502">
        <f t="shared" si="553"/>
        <v>1.3216459344334699</v>
      </c>
    </row>
    <row r="4503" spans="1:10" x14ac:dyDescent="0.2">
      <c r="A4503" s="4">
        <v>44.88</v>
      </c>
      <c r="B4503" s="4">
        <f t="shared" si="554"/>
        <v>69.88</v>
      </c>
      <c r="D4503" s="1"/>
      <c r="E4503" s="1">
        <f t="shared" si="555"/>
        <v>490584.1943246905</v>
      </c>
      <c r="F4503" s="1">
        <f t="shared" si="559"/>
        <v>490382.7560899934</v>
      </c>
      <c r="G4503">
        <f t="shared" si="556"/>
        <v>8245.3535999999949</v>
      </c>
      <c r="H4503">
        <f t="shared" si="557"/>
        <v>575.67680226101356</v>
      </c>
      <c r="I4503">
        <f t="shared" si="558"/>
        <v>6.3555463960306025</v>
      </c>
      <c r="J4503">
        <f t="shared" si="553"/>
        <v>1.3211834392977884</v>
      </c>
    </row>
    <row r="4504" spans="1:10" x14ac:dyDescent="0.2">
      <c r="A4504" s="4">
        <v>44.89</v>
      </c>
      <c r="B4504" s="4">
        <f t="shared" si="554"/>
        <v>69.89</v>
      </c>
      <c r="D4504" s="1"/>
      <c r="E4504" s="1">
        <f t="shared" si="555"/>
        <v>490180.1512870359</v>
      </c>
      <c r="F4504" s="1">
        <f t="shared" si="559"/>
        <v>489978.86571675923</v>
      </c>
      <c r="G4504">
        <f t="shared" si="556"/>
        <v>8233.2749000000113</v>
      </c>
      <c r="H4504">
        <f t="shared" si="557"/>
        <v>575.67680226101356</v>
      </c>
      <c r="I4504">
        <f t="shared" si="558"/>
        <v>6.3555463960306025</v>
      </c>
      <c r="J4504">
        <f t="shared" si="553"/>
        <v>1.3207211060070796</v>
      </c>
    </row>
    <row r="4505" spans="1:10" x14ac:dyDescent="0.2">
      <c r="A4505" s="4">
        <v>44.9</v>
      </c>
      <c r="B4505" s="4">
        <f t="shared" si="554"/>
        <v>69.900000000000006</v>
      </c>
      <c r="D4505" s="1"/>
      <c r="E4505" s="1">
        <f t="shared" si="555"/>
        <v>489775.96680956817</v>
      </c>
      <c r="F4505" s="1">
        <f t="shared" si="559"/>
        <v>489574.83398189442</v>
      </c>
      <c r="G4505">
        <f t="shared" si="556"/>
        <v>8221.1900000000023</v>
      </c>
      <c r="H4505">
        <f t="shared" si="557"/>
        <v>575.67680226101356</v>
      </c>
      <c r="I4505">
        <f t="shared" si="558"/>
        <v>6.3555463960306025</v>
      </c>
      <c r="J4505">
        <f t="shared" si="553"/>
        <v>1.3202589345047082</v>
      </c>
    </row>
    <row r="4506" spans="1:10" x14ac:dyDescent="0.2">
      <c r="A4506" s="4">
        <v>44.910000000000004</v>
      </c>
      <c r="B4506" s="4">
        <f t="shared" si="554"/>
        <v>69.91</v>
      </c>
      <c r="D4506" s="1"/>
      <c r="E4506" s="1">
        <f t="shared" si="555"/>
        <v>489371.64084277366</v>
      </c>
      <c r="F4506" s="1">
        <f t="shared" si="559"/>
        <v>489170.6608359224</v>
      </c>
      <c r="G4506">
        <f t="shared" si="556"/>
        <v>8209.0988999999972</v>
      </c>
      <c r="H4506">
        <f t="shared" si="557"/>
        <v>575.67680226101356</v>
      </c>
      <c r="I4506">
        <f t="shared" si="558"/>
        <v>6.3555463960306025</v>
      </c>
      <c r="J4506">
        <f t="shared" si="553"/>
        <v>1.3197969247340577</v>
      </c>
    </row>
    <row r="4507" spans="1:10" x14ac:dyDescent="0.2">
      <c r="A4507" s="4">
        <v>44.92</v>
      </c>
      <c r="B4507" s="4">
        <f t="shared" si="554"/>
        <v>69.92</v>
      </c>
      <c r="D4507" s="1"/>
      <c r="E4507" s="1">
        <f t="shared" si="555"/>
        <v>488967.17333712301</v>
      </c>
      <c r="F4507" s="1">
        <f t="shared" si="559"/>
        <v>488766.34622934932</v>
      </c>
      <c r="G4507">
        <f t="shared" si="556"/>
        <v>8197.0015999999887</v>
      </c>
      <c r="H4507">
        <f t="shared" si="557"/>
        <v>575.67680226101356</v>
      </c>
      <c r="I4507">
        <f t="shared" si="558"/>
        <v>6.3555463960306025</v>
      </c>
      <c r="J4507">
        <f t="shared" si="553"/>
        <v>1.3193350766385321</v>
      </c>
    </row>
    <row r="4508" spans="1:10" x14ac:dyDescent="0.2">
      <c r="A4508" s="4">
        <v>44.93</v>
      </c>
      <c r="B4508" s="4">
        <f t="shared" si="554"/>
        <v>69.930000000000007</v>
      </c>
      <c r="D4508" s="1"/>
      <c r="E4508" s="1">
        <f t="shared" si="555"/>
        <v>488562.56424306904</v>
      </c>
      <c r="F4508" s="1">
        <f t="shared" si="559"/>
        <v>488361.89011266391</v>
      </c>
      <c r="G4508">
        <f t="shared" si="556"/>
        <v>8184.8981000000058</v>
      </c>
      <c r="H4508">
        <f t="shared" si="557"/>
        <v>575.67680226101356</v>
      </c>
      <c r="I4508">
        <f t="shared" si="558"/>
        <v>6.3555463960306025</v>
      </c>
      <c r="J4508">
        <f t="shared" si="553"/>
        <v>1.3188733901615552</v>
      </c>
    </row>
    <row r="4509" spans="1:10" x14ac:dyDescent="0.2">
      <c r="A4509" s="4">
        <v>44.94</v>
      </c>
      <c r="B4509" s="4">
        <f t="shared" si="554"/>
        <v>69.94</v>
      </c>
      <c r="D4509" s="1"/>
      <c r="E4509" s="1">
        <f t="shared" si="555"/>
        <v>488157.81351104699</v>
      </c>
      <c r="F4509" s="1">
        <f t="shared" si="559"/>
        <v>487957.29243633768</v>
      </c>
      <c r="G4509">
        <f t="shared" si="556"/>
        <v>8172.7884000000049</v>
      </c>
      <c r="H4509">
        <f t="shared" si="557"/>
        <v>575.67680226101356</v>
      </c>
      <c r="I4509">
        <f t="shared" si="558"/>
        <v>6.3555463960306025</v>
      </c>
      <c r="J4509">
        <f t="shared" si="553"/>
        <v>1.3184118652465704</v>
      </c>
    </row>
    <row r="4510" spans="1:10" x14ac:dyDescent="0.2">
      <c r="A4510" s="4">
        <v>44.95</v>
      </c>
      <c r="B4510" s="4">
        <f t="shared" si="554"/>
        <v>69.95</v>
      </c>
      <c r="D4510" s="1"/>
      <c r="E4510" s="1">
        <f t="shared" si="555"/>
        <v>487752.92109147436</v>
      </c>
      <c r="F4510" s="1">
        <f t="shared" si="559"/>
        <v>487552.55315082474</v>
      </c>
      <c r="G4510">
        <f t="shared" si="556"/>
        <v>8160.6725000000006</v>
      </c>
      <c r="H4510">
        <f t="shared" si="557"/>
        <v>575.67680226101356</v>
      </c>
      <c r="I4510">
        <f t="shared" si="558"/>
        <v>6.3555463960306025</v>
      </c>
      <c r="J4510">
        <f t="shared" si="553"/>
        <v>1.3179505018370401</v>
      </c>
    </row>
    <row r="4511" spans="1:10" x14ac:dyDescent="0.2">
      <c r="A4511" s="4">
        <v>44.96</v>
      </c>
      <c r="B4511" s="4">
        <f t="shared" si="554"/>
        <v>69.960000000000008</v>
      </c>
      <c r="D4511" s="1"/>
      <c r="E4511" s="1">
        <f t="shared" si="555"/>
        <v>487347.88693475293</v>
      </c>
      <c r="F4511" s="1">
        <f t="shared" si="559"/>
        <v>487147.67220656184</v>
      </c>
      <c r="G4511">
        <f t="shared" si="556"/>
        <v>8148.5504000000001</v>
      </c>
      <c r="H4511">
        <f t="shared" si="557"/>
        <v>575.67680226101356</v>
      </c>
      <c r="I4511">
        <f t="shared" si="558"/>
        <v>6.3555463960306025</v>
      </c>
      <c r="J4511">
        <f t="shared" si="553"/>
        <v>1.3174892998764487</v>
      </c>
    </row>
    <row r="4512" spans="1:10" x14ac:dyDescent="0.2">
      <c r="A4512" s="4">
        <v>44.97</v>
      </c>
      <c r="B4512" s="4">
        <f t="shared" si="554"/>
        <v>69.97</v>
      </c>
      <c r="D4512" s="1"/>
      <c r="E4512" s="1">
        <f t="shared" si="555"/>
        <v>486942.71099126502</v>
      </c>
      <c r="F4512" s="1">
        <f t="shared" si="559"/>
        <v>486742.64955396845</v>
      </c>
      <c r="G4512">
        <f t="shared" si="556"/>
        <v>8136.4220999999961</v>
      </c>
      <c r="H4512">
        <f t="shared" si="557"/>
        <v>575.67680226101356</v>
      </c>
      <c r="I4512">
        <f t="shared" si="558"/>
        <v>6.3555463960306025</v>
      </c>
      <c r="J4512">
        <f t="shared" si="553"/>
        <v>1.3170282593082976</v>
      </c>
    </row>
    <row r="4513" spans="1:10" x14ac:dyDescent="0.2">
      <c r="A4513" s="4">
        <v>44.980000000000004</v>
      </c>
      <c r="B4513" s="4">
        <f t="shared" si="554"/>
        <v>69.98</v>
      </c>
      <c r="D4513" s="1"/>
      <c r="E4513" s="1">
        <f t="shared" si="555"/>
        <v>486537.39321137691</v>
      </c>
      <c r="F4513" s="1">
        <f t="shared" si="559"/>
        <v>486337.48514344665</v>
      </c>
      <c r="G4513">
        <f t="shared" si="556"/>
        <v>8124.2876000000033</v>
      </c>
      <c r="H4513">
        <f t="shared" si="557"/>
        <v>575.67680226101356</v>
      </c>
      <c r="I4513">
        <f t="shared" si="558"/>
        <v>6.3555463960306025</v>
      </c>
      <c r="J4513">
        <f t="shared" si="553"/>
        <v>1.31656738007611</v>
      </c>
    </row>
    <row r="4514" spans="1:10" x14ac:dyDescent="0.2">
      <c r="A4514" s="4">
        <v>44.99</v>
      </c>
      <c r="B4514" s="4">
        <f t="shared" si="554"/>
        <v>69.990000000000009</v>
      </c>
      <c r="D4514" s="1"/>
      <c r="E4514" s="1">
        <f t="shared" si="555"/>
        <v>486131.93354543753</v>
      </c>
      <c r="F4514" s="1">
        <f t="shared" si="559"/>
        <v>485932.17892538116</v>
      </c>
      <c r="G4514">
        <f t="shared" si="556"/>
        <v>8112.1468999999925</v>
      </c>
      <c r="H4514">
        <f t="shared" si="557"/>
        <v>575.67680226101356</v>
      </c>
      <c r="I4514">
        <f t="shared" si="558"/>
        <v>6.3555463960306025</v>
      </c>
      <c r="J4514">
        <f t="shared" si="553"/>
        <v>1.3161066621234283</v>
      </c>
    </row>
    <row r="4515" spans="1:10" x14ac:dyDescent="0.2">
      <c r="A4515" s="4">
        <v>45</v>
      </c>
      <c r="B4515" s="4">
        <f t="shared" si="554"/>
        <v>70</v>
      </c>
      <c r="D4515" s="1"/>
      <c r="E4515" s="1">
        <f t="shared" si="555"/>
        <v>485726.33194377762</v>
      </c>
      <c r="F4515" s="1">
        <f t="shared" si="559"/>
        <v>485526.73085013934</v>
      </c>
      <c r="G4515">
        <f t="shared" si="556"/>
        <v>8099.9999999999927</v>
      </c>
      <c r="H4515">
        <f t="shared" si="557"/>
        <v>575.67680226101356</v>
      </c>
      <c r="I4515">
        <f t="shared" si="558"/>
        <v>6.3555463960306025</v>
      </c>
      <c r="J4515">
        <f t="shared" si="553"/>
        <v>1.3156461053938144</v>
      </c>
    </row>
    <row r="4516" spans="1:10" x14ac:dyDescent="0.2">
      <c r="A4516" s="4">
        <v>45.01</v>
      </c>
      <c r="B4516" s="4">
        <f t="shared" si="554"/>
        <v>70.009999999999991</v>
      </c>
      <c r="D4516" s="1"/>
      <c r="E4516" s="1">
        <f t="shared" si="555"/>
        <v>485320.58835671132</v>
      </c>
      <c r="F4516" s="1">
        <f t="shared" si="559"/>
        <v>485121.14086807123</v>
      </c>
      <c r="G4516">
        <f t="shared" si="556"/>
        <v>8087.8469000000041</v>
      </c>
      <c r="H4516">
        <f t="shared" si="557"/>
        <v>575.67680226101356</v>
      </c>
      <c r="I4516">
        <f t="shared" si="558"/>
        <v>6.3555463960306025</v>
      </c>
      <c r="J4516">
        <f t="shared" si="553"/>
        <v>1.3151857098308501</v>
      </c>
    </row>
    <row r="4517" spans="1:10" x14ac:dyDescent="0.2">
      <c r="A4517" s="4">
        <v>45.02</v>
      </c>
      <c r="B4517" s="4">
        <f t="shared" si="554"/>
        <v>70.02000000000001</v>
      </c>
      <c r="D4517" s="1"/>
      <c r="E4517" s="1">
        <f t="shared" si="555"/>
        <v>484914.70273453451</v>
      </c>
      <c r="F4517" s="1">
        <f t="shared" si="559"/>
        <v>484715.4089295094</v>
      </c>
      <c r="G4517">
        <f t="shared" si="556"/>
        <v>8075.6875999999902</v>
      </c>
      <c r="H4517">
        <f t="shared" si="557"/>
        <v>575.67680226101356</v>
      </c>
      <c r="I4517">
        <f t="shared" si="558"/>
        <v>6.3555463960306025</v>
      </c>
      <c r="J4517">
        <f t="shared" si="553"/>
        <v>1.3147254753781366</v>
      </c>
    </row>
    <row r="4518" spans="1:10" x14ac:dyDescent="0.2">
      <c r="A4518" s="4">
        <v>45.03</v>
      </c>
      <c r="B4518" s="4">
        <f t="shared" si="554"/>
        <v>70.03</v>
      </c>
      <c r="D4518" s="1"/>
      <c r="E4518" s="1">
        <f t="shared" si="555"/>
        <v>484508.67502752686</v>
      </c>
      <c r="F4518" s="1">
        <f t="shared" si="559"/>
        <v>484309.53498476907</v>
      </c>
      <c r="G4518">
        <f t="shared" si="556"/>
        <v>8063.5221000000092</v>
      </c>
      <c r="H4518">
        <f t="shared" si="557"/>
        <v>575.67680226101356</v>
      </c>
      <c r="I4518">
        <f t="shared" si="558"/>
        <v>6.3555463960306025</v>
      </c>
      <c r="J4518">
        <f t="shared" si="553"/>
        <v>1.3142654019792956</v>
      </c>
    </row>
    <row r="4519" spans="1:10" x14ac:dyDescent="0.2">
      <c r="A4519" s="4">
        <v>45.04</v>
      </c>
      <c r="B4519" s="4">
        <f t="shared" si="554"/>
        <v>70.039999999999992</v>
      </c>
      <c r="D4519" s="1"/>
      <c r="E4519" s="1">
        <f t="shared" si="555"/>
        <v>484102.50518594973</v>
      </c>
      <c r="F4519" s="1">
        <f t="shared" si="559"/>
        <v>483903.51898414805</v>
      </c>
      <c r="G4519">
        <f t="shared" si="556"/>
        <v>8051.3503999999884</v>
      </c>
      <c r="H4519">
        <f t="shared" si="557"/>
        <v>575.67680226101356</v>
      </c>
      <c r="I4519">
        <f t="shared" si="558"/>
        <v>6.3555463960306025</v>
      </c>
      <c r="J4519">
        <f t="shared" si="553"/>
        <v>1.3138054895779683</v>
      </c>
    </row>
    <row r="4520" spans="1:10" x14ac:dyDescent="0.2">
      <c r="A4520" s="4">
        <v>45.050000000000004</v>
      </c>
      <c r="B4520" s="4">
        <f t="shared" si="554"/>
        <v>70.050000000000011</v>
      </c>
      <c r="D4520" s="1"/>
      <c r="E4520" s="1">
        <f t="shared" si="555"/>
        <v>483696.19316004665</v>
      </c>
      <c r="F4520" s="1">
        <f t="shared" si="559"/>
        <v>483497.36087792681</v>
      </c>
      <c r="G4520">
        <f t="shared" si="556"/>
        <v>8039.1725000000006</v>
      </c>
      <c r="H4520">
        <f t="shared" si="557"/>
        <v>575.67680226101356</v>
      </c>
      <c r="I4520">
        <f t="shared" si="558"/>
        <v>6.3555463960306025</v>
      </c>
      <c r="J4520">
        <f t="shared" si="553"/>
        <v>1.3133457381178144</v>
      </c>
    </row>
    <row r="4521" spans="1:10" x14ac:dyDescent="0.2">
      <c r="A4521" s="4">
        <v>45.06</v>
      </c>
      <c r="B4521" s="4">
        <f t="shared" si="554"/>
        <v>70.06</v>
      </c>
      <c r="D4521" s="1"/>
      <c r="E4521" s="1">
        <f t="shared" si="555"/>
        <v>483289.73890004563</v>
      </c>
      <c r="F4521" s="1">
        <f t="shared" si="559"/>
        <v>483091.06061636843</v>
      </c>
      <c r="G4521">
        <f t="shared" si="556"/>
        <v>8026.9883999999875</v>
      </c>
      <c r="H4521">
        <f t="shared" si="557"/>
        <v>575.67680226101356</v>
      </c>
      <c r="I4521">
        <f t="shared" si="558"/>
        <v>6.3555463960306025</v>
      </c>
      <c r="J4521">
        <f t="shared" si="553"/>
        <v>1.3128861475425158</v>
      </c>
    </row>
    <row r="4522" spans="1:10" x14ac:dyDescent="0.2">
      <c r="A4522" s="4">
        <v>45.07</v>
      </c>
      <c r="B4522" s="4">
        <f t="shared" si="554"/>
        <v>70.069999999999993</v>
      </c>
      <c r="D4522" s="1"/>
      <c r="E4522" s="1">
        <f t="shared" si="555"/>
        <v>482883.14235615497</v>
      </c>
      <c r="F4522" s="1">
        <f t="shared" si="559"/>
        <v>482684.6181497185</v>
      </c>
      <c r="G4522">
        <f t="shared" si="556"/>
        <v>8014.7981</v>
      </c>
      <c r="H4522">
        <f t="shared" si="557"/>
        <v>575.67680226101356</v>
      </c>
      <c r="I4522">
        <f t="shared" si="558"/>
        <v>6.3555463960306025</v>
      </c>
      <c r="J4522">
        <f t="shared" si="553"/>
        <v>1.3124267177957714</v>
      </c>
    </row>
    <row r="4523" spans="1:10" x14ac:dyDescent="0.2">
      <c r="A4523" s="4">
        <v>45.08</v>
      </c>
      <c r="B4523" s="4">
        <f t="shared" si="554"/>
        <v>70.08</v>
      </c>
      <c r="D4523" s="1"/>
      <c r="E4523" s="1">
        <f t="shared" si="555"/>
        <v>482476.4034785672</v>
      </c>
      <c r="F4523" s="1">
        <f t="shared" si="559"/>
        <v>482278.03342820524</v>
      </c>
      <c r="G4523">
        <f t="shared" si="556"/>
        <v>8002.6016000000163</v>
      </c>
      <c r="H4523">
        <f t="shared" si="557"/>
        <v>575.67680226101356</v>
      </c>
      <c r="I4523">
        <f t="shared" si="558"/>
        <v>6.3555463960306025</v>
      </c>
      <c r="J4523">
        <f t="shared" si="553"/>
        <v>1.311967448821302</v>
      </c>
    </row>
    <row r="4524" spans="1:10" x14ac:dyDescent="0.2">
      <c r="A4524" s="4">
        <v>45.09</v>
      </c>
      <c r="B4524" s="4">
        <f t="shared" si="554"/>
        <v>70.09</v>
      </c>
      <c r="D4524" s="1"/>
      <c r="E4524" s="1">
        <f t="shared" si="555"/>
        <v>482069.5222174566</v>
      </c>
      <c r="F4524" s="1">
        <f t="shared" si="559"/>
        <v>481871.30640203942</v>
      </c>
      <c r="G4524">
        <f t="shared" si="556"/>
        <v>7990.3988999999929</v>
      </c>
      <c r="H4524">
        <f t="shared" si="557"/>
        <v>575.67680226101356</v>
      </c>
      <c r="I4524">
        <f t="shared" si="558"/>
        <v>6.3555463960306025</v>
      </c>
      <c r="J4524">
        <f t="shared" si="553"/>
        <v>1.3115083405628465</v>
      </c>
    </row>
    <row r="4525" spans="1:10" x14ac:dyDescent="0.2">
      <c r="A4525" s="4">
        <v>45.1</v>
      </c>
      <c r="B4525" s="4">
        <f t="shared" si="554"/>
        <v>70.099999999999994</v>
      </c>
      <c r="D4525" s="1"/>
      <c r="E4525" s="1">
        <f t="shared" si="555"/>
        <v>481662.49852298002</v>
      </c>
      <c r="F4525" s="1">
        <f t="shared" si="559"/>
        <v>481464.43702141446</v>
      </c>
      <c r="G4525">
        <f t="shared" si="556"/>
        <v>7978.1900000000096</v>
      </c>
      <c r="H4525">
        <f t="shared" si="557"/>
        <v>575.67680226101356</v>
      </c>
      <c r="I4525">
        <f t="shared" si="558"/>
        <v>6.3555463960306025</v>
      </c>
      <c r="J4525">
        <f t="shared" si="553"/>
        <v>1.3110493929641642</v>
      </c>
    </row>
    <row r="4526" spans="1:10" x14ac:dyDescent="0.2">
      <c r="A4526" s="4">
        <v>45.11</v>
      </c>
      <c r="B4526" s="4">
        <f t="shared" si="554"/>
        <v>70.11</v>
      </c>
      <c r="D4526" s="1"/>
      <c r="E4526" s="1">
        <f t="shared" si="555"/>
        <v>481255.33234527765</v>
      </c>
      <c r="F4526" s="1">
        <f t="shared" si="559"/>
        <v>481057.42523650627</v>
      </c>
      <c r="G4526">
        <f t="shared" si="556"/>
        <v>7965.9748999999938</v>
      </c>
      <c r="H4526">
        <f t="shared" si="557"/>
        <v>575.67680226101356</v>
      </c>
      <c r="I4526">
        <f t="shared" si="558"/>
        <v>6.3555463960306025</v>
      </c>
      <c r="J4526">
        <f t="shared" si="553"/>
        <v>1.3105906059690344</v>
      </c>
    </row>
    <row r="4527" spans="1:10" x14ac:dyDescent="0.2">
      <c r="A4527" s="4">
        <v>45.12</v>
      </c>
      <c r="B4527" s="4">
        <f t="shared" si="554"/>
        <v>70.12</v>
      </c>
      <c r="D4527" s="1"/>
      <c r="E4527" s="1">
        <f t="shared" si="555"/>
        <v>480848.02363447088</v>
      </c>
      <c r="F4527" s="1">
        <f t="shared" si="559"/>
        <v>480650.27099747339</v>
      </c>
      <c r="G4527">
        <f t="shared" si="556"/>
        <v>7953.7536000000036</v>
      </c>
      <c r="H4527">
        <f t="shared" si="557"/>
        <v>575.67680226101356</v>
      </c>
      <c r="I4527">
        <f t="shared" si="558"/>
        <v>6.3555463960306025</v>
      </c>
      <c r="J4527">
        <f t="shared" si="553"/>
        <v>1.3101319795212554</v>
      </c>
    </row>
    <row r="4528" spans="1:10" x14ac:dyDescent="0.2">
      <c r="A4528" s="4">
        <v>45.13</v>
      </c>
      <c r="B4528" s="4">
        <f t="shared" si="554"/>
        <v>70.13</v>
      </c>
      <c r="D4528" s="1"/>
      <c r="E4528" s="1">
        <f t="shared" si="555"/>
        <v>480440.57234066486</v>
      </c>
      <c r="F4528" s="1">
        <f t="shared" si="559"/>
        <v>480242.97425445681</v>
      </c>
      <c r="G4528">
        <f t="shared" si="556"/>
        <v>7941.5260999999955</v>
      </c>
      <c r="H4528">
        <f t="shared" si="557"/>
        <v>575.67680226101356</v>
      </c>
      <c r="I4528">
        <f t="shared" si="558"/>
        <v>6.3555463960306025</v>
      </c>
      <c r="J4528">
        <f t="shared" si="553"/>
        <v>1.3096735135646453</v>
      </c>
    </row>
    <row r="4529" spans="1:10" x14ac:dyDescent="0.2">
      <c r="A4529" s="4">
        <v>45.14</v>
      </c>
      <c r="B4529" s="4">
        <f t="shared" si="554"/>
        <v>70.14</v>
      </c>
      <c r="D4529" s="1"/>
      <c r="E4529" s="1">
        <f t="shared" si="555"/>
        <v>480032.97841394698</v>
      </c>
      <c r="F4529" s="1">
        <f t="shared" si="559"/>
        <v>479835.53495758021</v>
      </c>
      <c r="G4529">
        <f t="shared" si="556"/>
        <v>7929.2923999999985</v>
      </c>
      <c r="H4529">
        <f t="shared" si="557"/>
        <v>575.67680226101356</v>
      </c>
      <c r="I4529">
        <f t="shared" si="558"/>
        <v>6.3555463960306025</v>
      </c>
      <c r="J4529">
        <f t="shared" si="553"/>
        <v>1.309215208043043</v>
      </c>
    </row>
    <row r="4530" spans="1:10" x14ac:dyDescent="0.2">
      <c r="A4530" s="4">
        <v>45.15</v>
      </c>
      <c r="B4530" s="4">
        <f t="shared" si="554"/>
        <v>70.150000000000006</v>
      </c>
      <c r="D4530" s="1"/>
      <c r="E4530" s="1">
        <f t="shared" si="555"/>
        <v>479625.24180438637</v>
      </c>
      <c r="F4530" s="1">
        <f t="shared" si="559"/>
        <v>479427.95305694966</v>
      </c>
      <c r="G4530">
        <f t="shared" si="556"/>
        <v>7917.0525000000125</v>
      </c>
      <c r="H4530">
        <f t="shared" si="557"/>
        <v>575.67680226101356</v>
      </c>
      <c r="I4530">
        <f t="shared" si="558"/>
        <v>6.3555463960306025</v>
      </c>
      <c r="J4530">
        <f t="shared" si="553"/>
        <v>1.3087570629003047</v>
      </c>
    </row>
    <row r="4531" spans="1:10" x14ac:dyDescent="0.2">
      <c r="A4531" s="4">
        <v>45.160000000000004</v>
      </c>
      <c r="B4531" s="4">
        <f t="shared" si="554"/>
        <v>70.16</v>
      </c>
      <c r="D4531" s="1"/>
      <c r="E4531" s="1">
        <f t="shared" si="555"/>
        <v>479217.36246203579</v>
      </c>
      <c r="F4531" s="1">
        <f t="shared" si="559"/>
        <v>479020.22850265389</v>
      </c>
      <c r="G4531">
        <f t="shared" si="556"/>
        <v>7904.806399999994</v>
      </c>
      <c r="H4531">
        <f t="shared" si="557"/>
        <v>575.67680226101356</v>
      </c>
      <c r="I4531">
        <f t="shared" si="558"/>
        <v>6.3555463960306025</v>
      </c>
      <c r="J4531">
        <f t="shared" si="553"/>
        <v>1.3082990780803081</v>
      </c>
    </row>
    <row r="4532" spans="1:10" x14ac:dyDescent="0.2">
      <c r="A4532" s="4">
        <v>45.17</v>
      </c>
      <c r="B4532" s="4">
        <f t="shared" si="554"/>
        <v>70.17</v>
      </c>
      <c r="D4532" s="1"/>
      <c r="E4532" s="1">
        <f t="shared" si="555"/>
        <v>478809.34033692972</v>
      </c>
      <c r="F4532" s="1">
        <f t="shared" si="559"/>
        <v>478612.36124476412</v>
      </c>
      <c r="G4532">
        <f t="shared" si="556"/>
        <v>7892.5541000000012</v>
      </c>
      <c r="H4532">
        <f t="shared" si="557"/>
        <v>575.67680226101356</v>
      </c>
      <c r="I4532">
        <f t="shared" si="558"/>
        <v>6.3555463960306025</v>
      </c>
      <c r="J4532">
        <f t="shared" si="553"/>
        <v>1.3078412535269506</v>
      </c>
    </row>
    <row r="4533" spans="1:10" x14ac:dyDescent="0.2">
      <c r="A4533" s="4">
        <v>45.18</v>
      </c>
      <c r="B4533" s="4">
        <f t="shared" si="554"/>
        <v>70.180000000000007</v>
      </c>
      <c r="D4533" s="1"/>
      <c r="E4533" s="1">
        <f t="shared" si="555"/>
        <v>478401.1753790857</v>
      </c>
      <c r="F4533" s="1">
        <f t="shared" si="559"/>
        <v>478204.35123333411</v>
      </c>
      <c r="G4533">
        <f t="shared" si="556"/>
        <v>7880.2955999999976</v>
      </c>
      <c r="H4533">
        <f t="shared" si="557"/>
        <v>575.67680226101356</v>
      </c>
      <c r="I4533">
        <f t="shared" si="558"/>
        <v>6.3555463960306025</v>
      </c>
      <c r="J4533">
        <f t="shared" si="553"/>
        <v>1.3073835891841481</v>
      </c>
    </row>
    <row r="4534" spans="1:10" x14ac:dyDescent="0.2">
      <c r="A4534" s="4">
        <v>45.19</v>
      </c>
      <c r="B4534" s="4">
        <f t="shared" si="554"/>
        <v>70.19</v>
      </c>
      <c r="D4534" s="1"/>
      <c r="E4534" s="1">
        <f t="shared" si="555"/>
        <v>477992.86753850366</v>
      </c>
      <c r="F4534" s="1">
        <f t="shared" si="559"/>
        <v>477796.19841840008</v>
      </c>
      <c r="G4534">
        <f t="shared" si="556"/>
        <v>7868.0308999999979</v>
      </c>
      <c r="H4534">
        <f t="shared" si="557"/>
        <v>575.67680226101356</v>
      </c>
      <c r="I4534">
        <f t="shared" si="558"/>
        <v>6.3555463960306025</v>
      </c>
      <c r="J4534">
        <f t="shared" si="553"/>
        <v>1.3069260849958371</v>
      </c>
    </row>
    <row r="4535" spans="1:10" x14ac:dyDescent="0.2">
      <c r="A4535" s="4">
        <v>45.2</v>
      </c>
      <c r="B4535" s="4">
        <f t="shared" si="554"/>
        <v>70.2</v>
      </c>
      <c r="D4535" s="1"/>
      <c r="E4535" s="1">
        <f t="shared" si="555"/>
        <v>477584.41676516499</v>
      </c>
      <c r="F4535" s="1">
        <f t="shared" si="559"/>
        <v>477387.90274998086</v>
      </c>
      <c r="G4535">
        <f t="shared" si="556"/>
        <v>7855.7599999999875</v>
      </c>
      <c r="H4535">
        <f t="shared" si="557"/>
        <v>575.67680226101356</v>
      </c>
      <c r="I4535">
        <f t="shared" si="558"/>
        <v>6.3555463960306025</v>
      </c>
      <c r="J4535">
        <f t="shared" si="553"/>
        <v>1.3064687409059728</v>
      </c>
    </row>
    <row r="4536" spans="1:10" x14ac:dyDescent="0.2">
      <c r="A4536" s="4">
        <v>45.21</v>
      </c>
      <c r="B4536" s="4">
        <f t="shared" si="554"/>
        <v>70.210000000000008</v>
      </c>
      <c r="D4536" s="1"/>
      <c r="E4536" s="1">
        <f t="shared" si="555"/>
        <v>477175.82300903572</v>
      </c>
      <c r="F4536" s="1">
        <f t="shared" si="559"/>
        <v>476979.46417807764</v>
      </c>
      <c r="G4536">
        <f t="shared" si="556"/>
        <v>7843.4828999999954</v>
      </c>
      <c r="H4536">
        <f t="shared" si="557"/>
        <v>575.67680226101356</v>
      </c>
      <c r="I4536">
        <f t="shared" si="558"/>
        <v>6.3555463960306025</v>
      </c>
      <c r="J4536">
        <f t="shared" si="553"/>
        <v>1.3060115568585311</v>
      </c>
    </row>
    <row r="4537" spans="1:10" x14ac:dyDescent="0.2">
      <c r="A4537" s="4">
        <v>45.22</v>
      </c>
      <c r="B4537" s="4">
        <f t="shared" si="554"/>
        <v>70.22</v>
      </c>
      <c r="D4537" s="1"/>
      <c r="E4537" s="1">
        <f t="shared" si="555"/>
        <v>476767.08622006228</v>
      </c>
      <c r="F4537" s="1">
        <f t="shared" si="559"/>
        <v>476570.88265267428</v>
      </c>
      <c r="G4537">
        <f t="shared" si="556"/>
        <v>7831.1996000000072</v>
      </c>
      <c r="H4537">
        <f t="shared" si="557"/>
        <v>575.67680226101356</v>
      </c>
      <c r="I4537">
        <f t="shared" si="558"/>
        <v>6.3555463960306025</v>
      </c>
      <c r="J4537">
        <f t="shared" si="553"/>
        <v>1.3055545327975069</v>
      </c>
    </row>
    <row r="4538" spans="1:10" x14ac:dyDescent="0.2">
      <c r="A4538" s="4">
        <v>45.230000000000004</v>
      </c>
      <c r="B4538" s="4">
        <f t="shared" si="554"/>
        <v>70.23</v>
      </c>
      <c r="D4538" s="1"/>
      <c r="E4538" s="1">
        <f t="shared" si="555"/>
        <v>476358.2063481746</v>
      </c>
      <c r="F4538" s="1">
        <f t="shared" si="559"/>
        <v>476162.15812373703</v>
      </c>
      <c r="G4538">
        <f t="shared" si="556"/>
        <v>7818.910100000001</v>
      </c>
      <c r="H4538">
        <f t="shared" si="557"/>
        <v>575.67680226101356</v>
      </c>
      <c r="I4538">
        <f t="shared" si="558"/>
        <v>6.3555463960306025</v>
      </c>
      <c r="J4538">
        <f t="shared" si="553"/>
        <v>1.3050976686669142</v>
      </c>
    </row>
    <row r="4539" spans="1:10" x14ac:dyDescent="0.2">
      <c r="A4539" s="4">
        <v>45.24</v>
      </c>
      <c r="B4539" s="4">
        <f t="shared" si="554"/>
        <v>70.240000000000009</v>
      </c>
      <c r="D4539" s="1"/>
      <c r="E4539" s="1">
        <f t="shared" si="555"/>
        <v>475949.18334328511</v>
      </c>
      <c r="F4539" s="1">
        <f t="shared" si="559"/>
        <v>475753.29054121464</v>
      </c>
      <c r="G4539">
        <f t="shared" si="556"/>
        <v>7806.6143999999986</v>
      </c>
      <c r="H4539">
        <f t="shared" si="557"/>
        <v>575.67680226101356</v>
      </c>
      <c r="I4539">
        <f t="shared" si="558"/>
        <v>6.3555463960306025</v>
      </c>
      <c r="J4539">
        <f t="shared" si="553"/>
        <v>1.3046409644107879</v>
      </c>
    </row>
    <row r="4540" spans="1:10" x14ac:dyDescent="0.2">
      <c r="A4540" s="4">
        <v>45.25</v>
      </c>
      <c r="B4540" s="4">
        <f t="shared" si="554"/>
        <v>70.25</v>
      </c>
      <c r="D4540" s="1"/>
      <c r="E4540" s="1">
        <f t="shared" si="555"/>
        <v>475540.01715528819</v>
      </c>
      <c r="F4540" s="1">
        <f t="shared" si="559"/>
        <v>475344.27985503839</v>
      </c>
      <c r="G4540">
        <f t="shared" si="556"/>
        <v>7794.3124999999927</v>
      </c>
      <c r="H4540">
        <f t="shared" si="557"/>
        <v>575.67680226101356</v>
      </c>
      <c r="I4540">
        <f t="shared" si="558"/>
        <v>6.3555463960306025</v>
      </c>
      <c r="J4540">
        <f t="shared" si="553"/>
        <v>1.3041844199731811</v>
      </c>
    </row>
    <row r="4541" spans="1:10" x14ac:dyDescent="0.2">
      <c r="A4541" s="4">
        <v>45.26</v>
      </c>
      <c r="B4541" s="4">
        <f t="shared" si="554"/>
        <v>70.259999999999991</v>
      </c>
      <c r="D4541" s="1"/>
      <c r="E4541" s="1">
        <f t="shared" si="555"/>
        <v>475130.70773406146</v>
      </c>
      <c r="F4541" s="1">
        <f t="shared" si="559"/>
        <v>474935.12601512199</v>
      </c>
      <c r="G4541">
        <f t="shared" si="556"/>
        <v>7782.004399999998</v>
      </c>
      <c r="H4541">
        <f t="shared" si="557"/>
        <v>575.67680226101356</v>
      </c>
      <c r="I4541">
        <f t="shared" si="558"/>
        <v>6.3555463960306025</v>
      </c>
      <c r="J4541">
        <f t="shared" si="553"/>
        <v>1.3037280352981679</v>
      </c>
    </row>
    <row r="4542" spans="1:10" x14ac:dyDescent="0.2">
      <c r="A4542" s="4">
        <v>45.27</v>
      </c>
      <c r="B4542" s="4">
        <f t="shared" si="554"/>
        <v>70.27000000000001</v>
      </c>
      <c r="D4542" s="1"/>
      <c r="E4542" s="1">
        <f t="shared" si="555"/>
        <v>474721.2550294635</v>
      </c>
      <c r="F4542" s="1">
        <f t="shared" si="559"/>
        <v>474525.82897136163</v>
      </c>
      <c r="G4542">
        <f t="shared" si="556"/>
        <v>7769.6900999999925</v>
      </c>
      <c r="H4542">
        <f t="shared" si="557"/>
        <v>575.67680226101356</v>
      </c>
      <c r="I4542">
        <f t="shared" si="558"/>
        <v>6.3555463960306025</v>
      </c>
      <c r="J4542">
        <f t="shared" si="553"/>
        <v>1.30327181032984</v>
      </c>
    </row>
    <row r="4543" spans="1:10" x14ac:dyDescent="0.2">
      <c r="A4543" s="4">
        <v>45.28</v>
      </c>
      <c r="B4543" s="4">
        <f t="shared" si="554"/>
        <v>70.28</v>
      </c>
      <c r="D4543" s="1"/>
      <c r="E4543" s="1">
        <f t="shared" si="555"/>
        <v>474311.65899133764</v>
      </c>
      <c r="F4543" s="1">
        <f t="shared" si="559"/>
        <v>474116.3886736359</v>
      </c>
      <c r="G4543">
        <f t="shared" si="556"/>
        <v>7757.3695999999982</v>
      </c>
      <c r="H4543">
        <f t="shared" si="557"/>
        <v>575.67680226101356</v>
      </c>
      <c r="I4543">
        <f t="shared" si="558"/>
        <v>6.3555463960306025</v>
      </c>
      <c r="J4543">
        <f t="shared" si="553"/>
        <v>1.302815745012311</v>
      </c>
    </row>
    <row r="4544" spans="1:10" x14ac:dyDescent="0.2">
      <c r="A4544" s="4">
        <v>45.29</v>
      </c>
      <c r="B4544" s="4">
        <f t="shared" si="554"/>
        <v>70.289999999999992</v>
      </c>
      <c r="D4544" s="1"/>
      <c r="E4544" s="1">
        <f t="shared" si="555"/>
        <v>473901.91956950765</v>
      </c>
      <c r="F4544" s="1">
        <f t="shared" si="559"/>
        <v>473706.80507180601</v>
      </c>
      <c r="G4544">
        <f t="shared" si="556"/>
        <v>7745.0429000000076</v>
      </c>
      <c r="H4544">
        <f t="shared" si="557"/>
        <v>575.67680226101356</v>
      </c>
      <c r="I4544">
        <f t="shared" si="558"/>
        <v>6.3555463960306025</v>
      </c>
      <c r="J4544">
        <f t="shared" si="553"/>
        <v>1.3023598392897122</v>
      </c>
    </row>
    <row r="4545" spans="1:10" x14ac:dyDescent="0.2">
      <c r="A4545" s="4">
        <v>45.300000000000004</v>
      </c>
      <c r="B4545" s="4">
        <f t="shared" si="554"/>
        <v>70.300000000000011</v>
      </c>
      <c r="D4545" s="1"/>
      <c r="E4545" s="1">
        <f t="shared" si="555"/>
        <v>473492.03671378002</v>
      </c>
      <c r="F4545" s="1">
        <f t="shared" si="559"/>
        <v>473297.07811571547</v>
      </c>
      <c r="G4545">
        <f t="shared" si="556"/>
        <v>7732.7099999999846</v>
      </c>
      <c r="H4545">
        <f t="shared" si="557"/>
        <v>575.67680226101356</v>
      </c>
      <c r="I4545">
        <f t="shared" si="558"/>
        <v>6.3555463960306025</v>
      </c>
      <c r="J4545">
        <f t="shared" si="553"/>
        <v>1.3019040931061949</v>
      </c>
    </row>
    <row r="4546" spans="1:10" x14ac:dyDescent="0.2">
      <c r="A4546" s="4">
        <v>45.31</v>
      </c>
      <c r="B4546" s="4">
        <f t="shared" si="554"/>
        <v>70.31</v>
      </c>
      <c r="D4546" s="1"/>
      <c r="E4546" s="1">
        <f t="shared" si="555"/>
        <v>473082.01037394535</v>
      </c>
      <c r="F4546" s="1">
        <f t="shared" si="559"/>
        <v>472887.20775519026</v>
      </c>
      <c r="G4546">
        <f t="shared" si="556"/>
        <v>7720.370900000009</v>
      </c>
      <c r="H4546">
        <f t="shared" si="557"/>
        <v>575.67680226101356</v>
      </c>
      <c r="I4546">
        <f t="shared" si="558"/>
        <v>6.3555463960306025</v>
      </c>
      <c r="J4546">
        <f t="shared" si="553"/>
        <v>1.3014485064059313</v>
      </c>
    </row>
    <row r="4547" spans="1:10" x14ac:dyDescent="0.2">
      <c r="A4547" s="4">
        <v>45.32</v>
      </c>
      <c r="B4547" s="4">
        <f t="shared" si="554"/>
        <v>70.319999999999993</v>
      </c>
      <c r="D4547" s="1"/>
      <c r="E4547" s="1">
        <f t="shared" si="555"/>
        <v>472671.84049977444</v>
      </c>
      <c r="F4547" s="1">
        <f t="shared" si="559"/>
        <v>472477.19394003891</v>
      </c>
      <c r="G4547">
        <f t="shared" si="556"/>
        <v>7708.0255999999936</v>
      </c>
      <c r="H4547">
        <f t="shared" si="557"/>
        <v>575.67680226101356</v>
      </c>
      <c r="I4547">
        <f t="shared" si="558"/>
        <v>6.3555463960306025</v>
      </c>
      <c r="J4547">
        <f t="shared" si="553"/>
        <v>1.3009930791331115</v>
      </c>
    </row>
    <row r="4548" spans="1:10" x14ac:dyDescent="0.2">
      <c r="A4548" s="4">
        <v>45.33</v>
      </c>
      <c r="B4548" s="4">
        <f t="shared" si="554"/>
        <v>70.33</v>
      </c>
      <c r="D4548" s="1"/>
      <c r="E4548" s="1">
        <f t="shared" si="555"/>
        <v>472261.52704102179</v>
      </c>
      <c r="F4548" s="1">
        <f t="shared" si="559"/>
        <v>472067.03662005224</v>
      </c>
      <c r="G4548">
        <f t="shared" si="556"/>
        <v>7695.6740999999965</v>
      </c>
      <c r="H4548">
        <f t="shared" si="557"/>
        <v>575.67680226101356</v>
      </c>
      <c r="I4548">
        <f t="shared" si="558"/>
        <v>6.3555463960306025</v>
      </c>
      <c r="J4548">
        <f t="shared" si="553"/>
        <v>1.300537811231945</v>
      </c>
    </row>
    <row r="4549" spans="1:10" x14ac:dyDescent="0.2">
      <c r="A4549" s="4">
        <v>45.34</v>
      </c>
      <c r="B4549" s="4">
        <f t="shared" si="554"/>
        <v>70.34</v>
      </c>
      <c r="D4549" s="1"/>
      <c r="E4549" s="1">
        <f t="shared" si="555"/>
        <v>471851.06994742376</v>
      </c>
      <c r="F4549" s="1">
        <f t="shared" si="559"/>
        <v>471656.73574500356</v>
      </c>
      <c r="G4549">
        <f t="shared" si="556"/>
        <v>7683.3163999999815</v>
      </c>
      <c r="H4549">
        <f t="shared" si="557"/>
        <v>575.67680226101356</v>
      </c>
      <c r="I4549">
        <f t="shared" si="558"/>
        <v>6.3555463960306025</v>
      </c>
      <c r="J4549">
        <f t="shared" si="553"/>
        <v>1.3000827026466621</v>
      </c>
    </row>
    <row r="4550" spans="1:10" x14ac:dyDescent="0.2">
      <c r="A4550" s="4">
        <v>45.35</v>
      </c>
      <c r="B4550" s="4">
        <f t="shared" si="554"/>
        <v>70.349999999999994</v>
      </c>
      <c r="D4550" s="1"/>
      <c r="E4550" s="1">
        <f t="shared" si="555"/>
        <v>471440.46916869946</v>
      </c>
      <c r="F4550" s="1">
        <f t="shared" si="559"/>
        <v>471246.29126464861</v>
      </c>
      <c r="G4550">
        <f t="shared" si="556"/>
        <v>7670.9525000000067</v>
      </c>
      <c r="H4550">
        <f t="shared" si="557"/>
        <v>575.67680226101356</v>
      </c>
      <c r="I4550">
        <f t="shared" si="558"/>
        <v>6.3555463960306025</v>
      </c>
      <c r="J4550">
        <f t="shared" si="553"/>
        <v>1.2996277533215117</v>
      </c>
    </row>
    <row r="4551" spans="1:10" x14ac:dyDescent="0.2">
      <c r="A4551" s="4">
        <v>45.36</v>
      </c>
      <c r="B4551" s="4">
        <f t="shared" si="554"/>
        <v>70.36</v>
      </c>
      <c r="D4551" s="1"/>
      <c r="E4551" s="1">
        <f t="shared" si="555"/>
        <v>471029.72465455055</v>
      </c>
      <c r="F4551" s="1">
        <f t="shared" si="559"/>
        <v>470835.70312872558</v>
      </c>
      <c r="G4551">
        <f t="shared" si="556"/>
        <v>7658.5824000000139</v>
      </c>
      <c r="H4551">
        <f t="shared" si="557"/>
        <v>575.67680226101356</v>
      </c>
      <c r="I4551">
        <f t="shared" si="558"/>
        <v>6.3555463960306025</v>
      </c>
      <c r="J4551">
        <f t="shared" si="553"/>
        <v>1.2991729632007631</v>
      </c>
    </row>
    <row r="4552" spans="1:10" x14ac:dyDescent="0.2">
      <c r="A4552" s="4">
        <v>45.37</v>
      </c>
      <c r="B4552" s="4">
        <f t="shared" si="554"/>
        <v>70.37</v>
      </c>
      <c r="D4552" s="1"/>
      <c r="E4552" s="1">
        <f t="shared" si="555"/>
        <v>470618.83635466086</v>
      </c>
      <c r="F4552" s="1">
        <f t="shared" si="559"/>
        <v>470424.97128695494</v>
      </c>
      <c r="G4552">
        <f t="shared" si="556"/>
        <v>7646.2060999999958</v>
      </c>
      <c r="H4552">
        <f t="shared" si="557"/>
        <v>575.67680226101356</v>
      </c>
      <c r="I4552">
        <f t="shared" si="558"/>
        <v>6.3555463960306025</v>
      </c>
      <c r="J4552">
        <f t="shared" si="553"/>
        <v>1.2987183322287041</v>
      </c>
    </row>
    <row r="4553" spans="1:10" x14ac:dyDescent="0.2">
      <c r="A4553" s="4">
        <v>45.38</v>
      </c>
      <c r="B4553" s="4">
        <f t="shared" si="554"/>
        <v>70.38</v>
      </c>
      <c r="D4553" s="1"/>
      <c r="E4553" s="1">
        <f t="shared" si="555"/>
        <v>470207.80421869567</v>
      </c>
      <c r="F4553" s="1">
        <f t="shared" si="559"/>
        <v>470014.09568903968</v>
      </c>
      <c r="G4553">
        <f t="shared" si="556"/>
        <v>7633.8236000000034</v>
      </c>
      <c r="H4553">
        <f t="shared" si="557"/>
        <v>575.67680226101356</v>
      </c>
      <c r="I4553">
        <f t="shared" si="558"/>
        <v>6.3555463960306025</v>
      </c>
      <c r="J4553">
        <f t="shared" si="553"/>
        <v>1.2982638603496419</v>
      </c>
    </row>
    <row r="4554" spans="1:10" x14ac:dyDescent="0.2">
      <c r="A4554" s="4">
        <v>45.39</v>
      </c>
      <c r="B4554" s="4">
        <f t="shared" si="554"/>
        <v>70.39</v>
      </c>
      <c r="D4554" s="1"/>
      <c r="E4554" s="1">
        <f t="shared" si="555"/>
        <v>469796.62819630519</v>
      </c>
      <c r="F4554" s="1">
        <f t="shared" si="559"/>
        <v>469603.07628466515</v>
      </c>
      <c r="G4554">
        <f t="shared" si="556"/>
        <v>7621.4348999999929</v>
      </c>
      <c r="H4554">
        <f t="shared" si="557"/>
        <v>575.67680226101356</v>
      </c>
      <c r="I4554">
        <f t="shared" si="558"/>
        <v>6.3555463960306025</v>
      </c>
      <c r="J4554">
        <f t="shared" si="553"/>
        <v>1.297809547507905</v>
      </c>
    </row>
    <row r="4555" spans="1:10" x14ac:dyDescent="0.2">
      <c r="A4555" s="4">
        <v>45.4</v>
      </c>
      <c r="B4555" s="4">
        <f t="shared" si="554"/>
        <v>70.400000000000006</v>
      </c>
      <c r="D4555" s="1"/>
      <c r="E4555" s="1">
        <f t="shared" si="555"/>
        <v>469385.3082371187</v>
      </c>
      <c r="F4555" s="1">
        <f t="shared" si="559"/>
        <v>469191.91302349907</v>
      </c>
      <c r="G4555">
        <f t="shared" si="556"/>
        <v>7609.0400000000009</v>
      </c>
      <c r="H4555">
        <f t="shared" si="557"/>
        <v>575.67680226101356</v>
      </c>
      <c r="I4555">
        <f t="shared" si="558"/>
        <v>6.3555463960306025</v>
      </c>
      <c r="J4555">
        <f t="shared" si="553"/>
        <v>1.2973553936478388</v>
      </c>
    </row>
    <row r="4556" spans="1:10" x14ac:dyDescent="0.2">
      <c r="A4556" s="4">
        <v>45.410000000000004</v>
      </c>
      <c r="B4556" s="4">
        <f t="shared" si="554"/>
        <v>70.41</v>
      </c>
      <c r="D4556" s="1"/>
      <c r="E4556" s="1">
        <f t="shared" si="555"/>
        <v>468973.84429075033</v>
      </c>
      <c r="F4556" s="1">
        <f t="shared" si="559"/>
        <v>468780.60585519159</v>
      </c>
      <c r="G4556">
        <f t="shared" si="556"/>
        <v>7596.6388999999836</v>
      </c>
      <c r="H4556">
        <f t="shared" si="557"/>
        <v>575.67680226101356</v>
      </c>
      <c r="I4556">
        <f t="shared" si="558"/>
        <v>6.3555463960306025</v>
      </c>
      <c r="J4556">
        <f t="shared" si="553"/>
        <v>1.29690139871381</v>
      </c>
    </row>
    <row r="4557" spans="1:10" x14ac:dyDescent="0.2">
      <c r="A4557" s="4">
        <v>45.42</v>
      </c>
      <c r="B4557" s="4">
        <f t="shared" si="554"/>
        <v>70.42</v>
      </c>
      <c r="D4557" s="1"/>
      <c r="E4557" s="1">
        <f t="shared" si="555"/>
        <v>468562.23630679597</v>
      </c>
      <c r="F4557" s="1">
        <f t="shared" si="559"/>
        <v>468369.15472937521</v>
      </c>
      <c r="G4557">
        <f t="shared" si="556"/>
        <v>7584.2315999999992</v>
      </c>
      <c r="H4557">
        <f t="shared" si="557"/>
        <v>575.67680226101356</v>
      </c>
      <c r="I4557">
        <f t="shared" si="558"/>
        <v>6.3555463960306025</v>
      </c>
      <c r="J4557">
        <f t="shared" si="553"/>
        <v>1.2964475626502043</v>
      </c>
    </row>
    <row r="4558" spans="1:10" x14ac:dyDescent="0.2">
      <c r="A4558" s="4">
        <v>45.43</v>
      </c>
      <c r="B4558" s="4">
        <f t="shared" si="554"/>
        <v>70.430000000000007</v>
      </c>
      <c r="D4558" s="1"/>
      <c r="E4558" s="1">
        <f t="shared" si="555"/>
        <v>468150.48423483275</v>
      </c>
      <c r="F4558" s="1">
        <f t="shared" si="559"/>
        <v>467957.55959566479</v>
      </c>
      <c r="G4558">
        <f t="shared" si="556"/>
        <v>7571.8181000000041</v>
      </c>
      <c r="H4558">
        <f t="shared" si="557"/>
        <v>575.67680226101356</v>
      </c>
      <c r="I4558">
        <f t="shared" si="558"/>
        <v>6.3555463960306025</v>
      </c>
      <c r="J4558">
        <f t="shared" si="553"/>
        <v>1.2959938854014263</v>
      </c>
    </row>
    <row r="4559" spans="1:10" x14ac:dyDescent="0.2">
      <c r="A4559" s="4">
        <v>45.44</v>
      </c>
      <c r="B4559" s="4">
        <f t="shared" si="554"/>
        <v>70.44</v>
      </c>
      <c r="D4559" s="1"/>
      <c r="E4559" s="1">
        <f t="shared" si="555"/>
        <v>467738.58802442224</v>
      </c>
      <c r="F4559" s="1">
        <f t="shared" si="559"/>
        <v>467545.82040365756</v>
      </c>
      <c r="G4559">
        <f t="shared" si="556"/>
        <v>7559.3983999999837</v>
      </c>
      <c r="H4559">
        <f t="shared" si="557"/>
        <v>575.67680226101356</v>
      </c>
      <c r="I4559">
        <f t="shared" si="558"/>
        <v>6.3555463960306025</v>
      </c>
      <c r="J4559">
        <f t="shared" ref="J4559:J4622" si="560">EXP(-$B$9*A4559)*I4559</f>
        <v>1.2955403669119014</v>
      </c>
    </row>
    <row r="4560" spans="1:10" x14ac:dyDescent="0.2">
      <c r="A4560" s="4">
        <v>45.45</v>
      </c>
      <c r="B4560" s="4">
        <f t="shared" ref="B4560:B4623" si="561">A4560+25</f>
        <v>70.45</v>
      </c>
      <c r="D4560" s="1"/>
      <c r="E4560" s="1">
        <f t="shared" ref="E4560:E4623" si="562">IF(A4560&lt;$B$5, D4560, EXP($B$2*A4560)*(EXP(-$B$2*$A$4015)*$D$4015 -$B$7*(1/$B$2)*(EXP(-$B$2*$A$4015) - EXP(-$B$2 *A4560) ) ) )</f>
        <v>467326.54762510589</v>
      </c>
      <c r="F4560" s="1">
        <f t="shared" si="559"/>
        <v>467133.93710293318</v>
      </c>
      <c r="G4560">
        <f t="shared" ref="G4560:G4623" si="563">$B$3*($E$2 + $E$3*A4560 +$E$4*A4560^2)-$B$3</f>
        <v>7546.9725000000035</v>
      </c>
      <c r="H4560">
        <f t="shared" ref="H4560:H4623" si="564">IF(A4560&lt;$B$5, ($B$3*(1-$B$4) + G4560*(1-$B$1))*$B$12, $B$7*$B$12)</f>
        <v>575.67680226101356</v>
      </c>
      <c r="I4560">
        <f t="shared" ref="I4560:I4623" si="565">LN(H4560)</f>
        <v>6.3555463960306025</v>
      </c>
      <c r="J4560">
        <f t="shared" si="560"/>
        <v>1.2950870071260725</v>
      </c>
    </row>
    <row r="4561" spans="1:10" x14ac:dyDescent="0.2">
      <c r="A4561" s="4">
        <v>45.46</v>
      </c>
      <c r="B4561" s="4">
        <f t="shared" si="561"/>
        <v>70.460000000000008</v>
      </c>
      <c r="D4561" s="1"/>
      <c r="E4561" s="1">
        <f t="shared" si="562"/>
        <v>466914.36298640957</v>
      </c>
      <c r="F4561" s="1">
        <f t="shared" ref="F4561:F4624" si="566">IF(A4561&lt;=$B$5,     F4560+($B$2*F4560+$B$4*$B$3 + $B$1*G4560)*$B$12,     F4560+($B$2*F4560-$B$10)*$B$12)</f>
        <v>466721.90964305354</v>
      </c>
      <c r="G4561">
        <f t="shared" si="563"/>
        <v>7534.5403999999908</v>
      </c>
      <c r="H4561">
        <f t="shared" si="564"/>
        <v>575.67680226101356</v>
      </c>
      <c r="I4561">
        <f t="shared" si="565"/>
        <v>6.3555463960306025</v>
      </c>
      <c r="J4561">
        <f t="shared" si="560"/>
        <v>1.2946338059884039</v>
      </c>
    </row>
    <row r="4562" spans="1:10" x14ac:dyDescent="0.2">
      <c r="A4562" s="4">
        <v>45.47</v>
      </c>
      <c r="B4562" s="4">
        <f t="shared" si="561"/>
        <v>70.47</v>
      </c>
      <c r="D4562" s="1"/>
      <c r="E4562" s="1">
        <f t="shared" si="562"/>
        <v>466502.0340578407</v>
      </c>
      <c r="F4562" s="1">
        <f t="shared" si="566"/>
        <v>466309.73797356291</v>
      </c>
      <c r="G4562">
        <f t="shared" si="563"/>
        <v>7522.1020999999964</v>
      </c>
      <c r="H4562">
        <f t="shared" si="564"/>
        <v>575.67680226101356</v>
      </c>
      <c r="I4562">
        <f t="shared" si="565"/>
        <v>6.3555463960306025</v>
      </c>
      <c r="J4562">
        <f t="shared" si="560"/>
        <v>1.2941807634433786</v>
      </c>
    </row>
    <row r="4563" spans="1:10" x14ac:dyDescent="0.2">
      <c r="A4563" s="4">
        <v>45.480000000000004</v>
      </c>
      <c r="B4563" s="4">
        <f t="shared" si="561"/>
        <v>70.48</v>
      </c>
      <c r="D4563" s="1"/>
      <c r="E4563" s="1">
        <f t="shared" si="562"/>
        <v>466089.56078888831</v>
      </c>
      <c r="F4563" s="1">
        <f t="shared" si="566"/>
        <v>465897.42204398796</v>
      </c>
      <c r="G4563">
        <f t="shared" si="563"/>
        <v>7509.6575999999986</v>
      </c>
      <c r="H4563">
        <f t="shared" si="564"/>
        <v>575.67680226101356</v>
      </c>
      <c r="I4563">
        <f t="shared" si="565"/>
        <v>6.3555463960306025</v>
      </c>
      <c r="J4563">
        <f t="shared" si="560"/>
        <v>1.2937278794354976</v>
      </c>
    </row>
    <row r="4564" spans="1:10" x14ac:dyDescent="0.2">
      <c r="A4564" s="4">
        <v>45.49</v>
      </c>
      <c r="B4564" s="4">
        <f t="shared" si="561"/>
        <v>70.490000000000009</v>
      </c>
      <c r="D4564" s="1"/>
      <c r="E4564" s="1">
        <f t="shared" si="562"/>
        <v>465676.94312902511</v>
      </c>
      <c r="F4564" s="1">
        <f t="shared" si="566"/>
        <v>465484.96180383768</v>
      </c>
      <c r="G4564">
        <f t="shared" si="563"/>
        <v>7497.2068999999974</v>
      </c>
      <c r="H4564">
        <f t="shared" si="564"/>
        <v>575.67680226101356</v>
      </c>
      <c r="I4564">
        <f t="shared" si="565"/>
        <v>6.3555463960306025</v>
      </c>
      <c r="J4564">
        <f t="shared" si="560"/>
        <v>1.2932751539092839</v>
      </c>
    </row>
    <row r="4565" spans="1:10" x14ac:dyDescent="0.2">
      <c r="A4565" s="4">
        <v>45.5</v>
      </c>
      <c r="B4565" s="4">
        <f t="shared" si="561"/>
        <v>70.5</v>
      </c>
      <c r="D4565" s="1"/>
      <c r="E4565" s="1">
        <f t="shared" si="562"/>
        <v>465264.1810277052</v>
      </c>
      <c r="F4565" s="1">
        <f t="shared" si="566"/>
        <v>465072.35720260337</v>
      </c>
      <c r="G4565">
        <f t="shared" si="563"/>
        <v>7484.7500000000073</v>
      </c>
      <c r="H4565">
        <f t="shared" si="564"/>
        <v>575.67680226101356</v>
      </c>
      <c r="I4565">
        <f t="shared" si="565"/>
        <v>6.3555463960306025</v>
      </c>
      <c r="J4565">
        <f t="shared" si="560"/>
        <v>1.2928225868092782</v>
      </c>
    </row>
    <row r="4566" spans="1:10" x14ac:dyDescent="0.2">
      <c r="A4566" s="4">
        <v>45.51</v>
      </c>
      <c r="B4566" s="4">
        <f t="shared" si="561"/>
        <v>70.509999999999991</v>
      </c>
      <c r="D4566" s="1"/>
      <c r="E4566" s="1">
        <f t="shared" si="562"/>
        <v>464851.27443436533</v>
      </c>
      <c r="F4566" s="1">
        <f t="shared" si="566"/>
        <v>464659.60818975861</v>
      </c>
      <c r="G4566">
        <f t="shared" si="563"/>
        <v>7472.2868999999992</v>
      </c>
      <c r="H4566">
        <f t="shared" si="564"/>
        <v>575.67680226101356</v>
      </c>
      <c r="I4566">
        <f t="shared" si="565"/>
        <v>6.3555463960306025</v>
      </c>
      <c r="J4566">
        <f t="shared" si="560"/>
        <v>1.2923701780800412</v>
      </c>
    </row>
    <row r="4567" spans="1:10" x14ac:dyDescent="0.2">
      <c r="A4567" s="4">
        <v>45.52</v>
      </c>
      <c r="B4567" s="4">
        <f t="shared" si="561"/>
        <v>70.52000000000001</v>
      </c>
      <c r="D4567" s="1"/>
      <c r="E4567" s="1">
        <f t="shared" si="562"/>
        <v>464438.22329842387</v>
      </c>
      <c r="F4567" s="1">
        <f t="shared" si="566"/>
        <v>464246.71471475932</v>
      </c>
      <c r="G4567">
        <f t="shared" si="563"/>
        <v>7459.8176000000094</v>
      </c>
      <c r="H4567">
        <f t="shared" si="564"/>
        <v>575.67680226101356</v>
      </c>
      <c r="I4567">
        <f t="shared" si="565"/>
        <v>6.3555463960306025</v>
      </c>
      <c r="J4567">
        <f t="shared" si="560"/>
        <v>1.2919179276661519</v>
      </c>
    </row>
    <row r="4568" spans="1:10" x14ac:dyDescent="0.2">
      <c r="A4568" s="4">
        <v>45.53</v>
      </c>
      <c r="B4568" s="4">
        <f t="shared" si="561"/>
        <v>70.53</v>
      </c>
      <c r="D4568" s="1"/>
      <c r="E4568" s="1">
        <f t="shared" si="562"/>
        <v>464025.02756928268</v>
      </c>
      <c r="F4568" s="1">
        <f t="shared" si="566"/>
        <v>463833.67672704381</v>
      </c>
      <c r="G4568">
        <f t="shared" si="563"/>
        <v>7447.3421000000017</v>
      </c>
      <c r="H4568">
        <f t="shared" si="564"/>
        <v>575.67680226101356</v>
      </c>
      <c r="I4568">
        <f t="shared" si="565"/>
        <v>6.3555463960306025</v>
      </c>
      <c r="J4568">
        <f t="shared" si="560"/>
        <v>1.2914658355122108</v>
      </c>
    </row>
    <row r="4569" spans="1:10" x14ac:dyDescent="0.2">
      <c r="A4569" s="4">
        <v>45.54</v>
      </c>
      <c r="B4569" s="4">
        <f t="shared" si="561"/>
        <v>70.539999999999992</v>
      </c>
      <c r="D4569" s="1"/>
      <c r="E4569" s="1">
        <f t="shared" si="562"/>
        <v>463611.68719632534</v>
      </c>
      <c r="F4569" s="1">
        <f t="shared" si="566"/>
        <v>463420.4941760326</v>
      </c>
      <c r="G4569">
        <f t="shared" si="563"/>
        <v>7434.8603999999978</v>
      </c>
      <c r="H4569">
        <f t="shared" si="564"/>
        <v>575.67680226101356</v>
      </c>
      <c r="I4569">
        <f t="shared" si="565"/>
        <v>6.3555463960306025</v>
      </c>
      <c r="J4569">
        <f t="shared" si="560"/>
        <v>1.2910139015628364</v>
      </c>
    </row>
    <row r="4570" spans="1:10" x14ac:dyDescent="0.2">
      <c r="A4570" s="4">
        <v>45.550000000000004</v>
      </c>
      <c r="B4570" s="4">
        <f t="shared" si="561"/>
        <v>70.550000000000011</v>
      </c>
      <c r="D4570" s="1"/>
      <c r="E4570" s="1">
        <f t="shared" si="562"/>
        <v>463198.20212891698</v>
      </c>
      <c r="F4570" s="1">
        <f t="shared" si="566"/>
        <v>463007.16701112851</v>
      </c>
      <c r="G4570">
        <f t="shared" si="563"/>
        <v>7422.3724999999977</v>
      </c>
      <c r="H4570">
        <f t="shared" si="564"/>
        <v>575.67680226101356</v>
      </c>
      <c r="I4570">
        <f t="shared" si="565"/>
        <v>6.3555463960306025</v>
      </c>
      <c r="J4570">
        <f t="shared" si="560"/>
        <v>1.290562125762666</v>
      </c>
    </row>
    <row r="4571" spans="1:10" x14ac:dyDescent="0.2">
      <c r="A4571" s="4">
        <v>45.56</v>
      </c>
      <c r="B4571" s="4">
        <f t="shared" si="561"/>
        <v>70.56</v>
      </c>
      <c r="D4571" s="1"/>
      <c r="E4571" s="1">
        <f t="shared" si="562"/>
        <v>462784.57231640653</v>
      </c>
      <c r="F4571" s="1">
        <f t="shared" si="566"/>
        <v>462593.6951817167</v>
      </c>
      <c r="G4571">
        <f t="shared" si="563"/>
        <v>7409.8784000000014</v>
      </c>
      <c r="H4571">
        <f t="shared" si="564"/>
        <v>575.67680226101356</v>
      </c>
      <c r="I4571">
        <f t="shared" si="565"/>
        <v>6.3555463960306025</v>
      </c>
      <c r="J4571">
        <f t="shared" si="560"/>
        <v>1.2901105080563582</v>
      </c>
    </row>
    <row r="4572" spans="1:10" x14ac:dyDescent="0.2">
      <c r="A4572" s="4">
        <v>45.57</v>
      </c>
      <c r="B4572" s="4">
        <f t="shared" si="561"/>
        <v>70.569999999999993</v>
      </c>
      <c r="D4572" s="1"/>
      <c r="E4572" s="1">
        <f t="shared" si="562"/>
        <v>462370.79770812386</v>
      </c>
      <c r="F4572" s="1">
        <f t="shared" si="566"/>
        <v>462180.07863716461</v>
      </c>
      <c r="G4572">
        <f t="shared" si="563"/>
        <v>7397.3780999999944</v>
      </c>
      <c r="H4572">
        <f t="shared" si="564"/>
        <v>575.67680226101356</v>
      </c>
      <c r="I4572">
        <f t="shared" si="565"/>
        <v>6.3555463960306025</v>
      </c>
      <c r="J4572">
        <f t="shared" si="560"/>
        <v>1.289659048388589</v>
      </c>
    </row>
    <row r="4573" spans="1:10" x14ac:dyDescent="0.2">
      <c r="A4573" s="4">
        <v>45.58</v>
      </c>
      <c r="B4573" s="4">
        <f t="shared" si="561"/>
        <v>70.58</v>
      </c>
      <c r="D4573" s="1"/>
      <c r="E4573" s="1">
        <f t="shared" si="562"/>
        <v>461956.87825338158</v>
      </c>
      <c r="F4573" s="1">
        <f t="shared" si="566"/>
        <v>461766.31732682191</v>
      </c>
      <c r="G4573">
        <f t="shared" si="563"/>
        <v>7384.871599999984</v>
      </c>
      <c r="H4573">
        <f t="shared" si="564"/>
        <v>575.67680226101356</v>
      </c>
      <c r="I4573">
        <f t="shared" si="565"/>
        <v>6.3555463960306025</v>
      </c>
      <c r="J4573">
        <f t="shared" si="560"/>
        <v>1.2892077467040548</v>
      </c>
    </row>
    <row r="4574" spans="1:10" x14ac:dyDescent="0.2">
      <c r="A4574" s="4">
        <v>45.59</v>
      </c>
      <c r="B4574" s="4">
        <f t="shared" si="561"/>
        <v>70.59</v>
      </c>
      <c r="D4574" s="1"/>
      <c r="E4574" s="1">
        <f t="shared" si="562"/>
        <v>461542.81390147452</v>
      </c>
      <c r="F4574" s="1">
        <f t="shared" si="566"/>
        <v>461352.41120002064</v>
      </c>
      <c r="G4574">
        <f t="shared" si="563"/>
        <v>7372.3588999999993</v>
      </c>
      <c r="H4574">
        <f t="shared" si="564"/>
        <v>575.67680226101356</v>
      </c>
      <c r="I4574">
        <f t="shared" si="565"/>
        <v>6.3555463960306025</v>
      </c>
      <c r="J4574">
        <f t="shared" si="560"/>
        <v>1.2887566029474711</v>
      </c>
    </row>
    <row r="4575" spans="1:10" x14ac:dyDescent="0.2">
      <c r="A4575" s="4">
        <v>45.6</v>
      </c>
      <c r="B4575" s="4">
        <f t="shared" si="561"/>
        <v>70.599999999999994</v>
      </c>
      <c r="D4575" s="1"/>
      <c r="E4575" s="1">
        <f t="shared" si="562"/>
        <v>461128.60460167984</v>
      </c>
      <c r="F4575" s="1">
        <f t="shared" si="566"/>
        <v>460938.36020607495</v>
      </c>
      <c r="G4575">
        <f t="shared" si="563"/>
        <v>7359.8399999999965</v>
      </c>
      <c r="H4575">
        <f t="shared" si="564"/>
        <v>575.67680226101356</v>
      </c>
      <c r="I4575">
        <f t="shared" si="565"/>
        <v>6.3555463960306025</v>
      </c>
      <c r="J4575">
        <f t="shared" si="560"/>
        <v>1.2883056170635729</v>
      </c>
    </row>
    <row r="4576" spans="1:10" x14ac:dyDescent="0.2">
      <c r="A4576" s="4">
        <v>45.61</v>
      </c>
      <c r="B4576" s="4">
        <f t="shared" si="561"/>
        <v>70.61</v>
      </c>
      <c r="D4576" s="1"/>
      <c r="E4576" s="1">
        <f t="shared" si="562"/>
        <v>460714.25030325708</v>
      </c>
      <c r="F4576" s="1">
        <f t="shared" si="566"/>
        <v>460524.16429428139</v>
      </c>
      <c r="G4576">
        <f t="shared" si="563"/>
        <v>7347.3148999999903</v>
      </c>
      <c r="H4576">
        <f t="shared" si="564"/>
        <v>575.67680226101356</v>
      </c>
      <c r="I4576">
        <f t="shared" si="565"/>
        <v>6.3555463960306025</v>
      </c>
      <c r="J4576">
        <f t="shared" si="560"/>
        <v>1.2878547889971146</v>
      </c>
    </row>
    <row r="4577" spans="1:10" x14ac:dyDescent="0.2">
      <c r="A4577" s="4">
        <v>45.62</v>
      </c>
      <c r="B4577" s="4">
        <f t="shared" si="561"/>
        <v>70.62</v>
      </c>
      <c r="D4577" s="1"/>
      <c r="E4577" s="1">
        <f t="shared" si="562"/>
        <v>460299.75095544802</v>
      </c>
      <c r="F4577" s="1">
        <f t="shared" si="566"/>
        <v>460109.82341391873</v>
      </c>
      <c r="G4577">
        <f t="shared" si="563"/>
        <v>7334.783600000017</v>
      </c>
      <c r="H4577">
        <f t="shared" si="564"/>
        <v>575.67680226101356</v>
      </c>
      <c r="I4577">
        <f t="shared" si="565"/>
        <v>6.3555463960306025</v>
      </c>
      <c r="J4577">
        <f t="shared" si="560"/>
        <v>1.2874041186928697</v>
      </c>
    </row>
    <row r="4578" spans="1:10" x14ac:dyDescent="0.2">
      <c r="A4578" s="4">
        <v>45.63</v>
      </c>
      <c r="B4578" s="4">
        <f t="shared" si="561"/>
        <v>70.63</v>
      </c>
      <c r="D4578" s="1"/>
      <c r="E4578" s="1">
        <f t="shared" si="562"/>
        <v>459885.10650747543</v>
      </c>
      <c r="F4578" s="1">
        <f t="shared" si="566"/>
        <v>459695.33751424792</v>
      </c>
      <c r="G4578">
        <f t="shared" si="563"/>
        <v>7322.2460999999821</v>
      </c>
      <c r="H4578">
        <f t="shared" si="564"/>
        <v>575.67680226101356</v>
      </c>
      <c r="I4578">
        <f t="shared" si="565"/>
        <v>6.3555463960306025</v>
      </c>
      <c r="J4578">
        <f t="shared" si="560"/>
        <v>1.2869536060956304</v>
      </c>
    </row>
    <row r="4579" spans="1:10" x14ac:dyDescent="0.2">
      <c r="A4579" s="4">
        <v>45.64</v>
      </c>
      <c r="B4579" s="4">
        <f t="shared" si="561"/>
        <v>70.64</v>
      </c>
      <c r="D4579" s="1"/>
      <c r="E4579" s="1">
        <f t="shared" si="562"/>
        <v>459470.31690854667</v>
      </c>
      <c r="F4579" s="1">
        <f t="shared" si="566"/>
        <v>459280.70654451224</v>
      </c>
      <c r="G4579">
        <f t="shared" si="563"/>
        <v>7309.7024000000165</v>
      </c>
      <c r="H4579">
        <f t="shared" si="564"/>
        <v>575.67680226101356</v>
      </c>
      <c r="I4579">
        <f t="shared" si="565"/>
        <v>6.3555463960306025</v>
      </c>
      <c r="J4579">
        <f t="shared" si="560"/>
        <v>1.2865032511502099</v>
      </c>
    </row>
    <row r="4580" spans="1:10" x14ac:dyDescent="0.2">
      <c r="A4580" s="4">
        <v>45.65</v>
      </c>
      <c r="B4580" s="4">
        <f t="shared" si="561"/>
        <v>70.650000000000006</v>
      </c>
      <c r="D4580" s="1"/>
      <c r="E4580" s="1">
        <f t="shared" si="562"/>
        <v>459055.38210784941</v>
      </c>
      <c r="F4580" s="1">
        <f t="shared" si="566"/>
        <v>458865.93045393715</v>
      </c>
      <c r="G4580">
        <f t="shared" si="563"/>
        <v>7297.1525000000038</v>
      </c>
      <c r="H4580">
        <f t="shared" si="564"/>
        <v>575.67680226101356</v>
      </c>
      <c r="I4580">
        <f t="shared" si="565"/>
        <v>6.3555463960306025</v>
      </c>
      <c r="J4580">
        <f t="shared" si="560"/>
        <v>1.2860530538014392</v>
      </c>
    </row>
    <row r="4581" spans="1:10" x14ac:dyDescent="0.2">
      <c r="A4581" s="4">
        <v>45.660000000000004</v>
      </c>
      <c r="B4581" s="4">
        <f t="shared" si="561"/>
        <v>70.66</v>
      </c>
      <c r="D4581" s="1"/>
      <c r="E4581" s="1">
        <f t="shared" si="562"/>
        <v>458640.30205455387</v>
      </c>
      <c r="F4581" s="1">
        <f t="shared" si="566"/>
        <v>458451.00919173035</v>
      </c>
      <c r="G4581">
        <f t="shared" si="563"/>
        <v>7284.5963999999949</v>
      </c>
      <c r="H4581">
        <f t="shared" si="564"/>
        <v>575.67680226101356</v>
      </c>
      <c r="I4581">
        <f t="shared" si="565"/>
        <v>6.3555463960306025</v>
      </c>
      <c r="J4581">
        <f t="shared" si="560"/>
        <v>1.2856030139941688</v>
      </c>
    </row>
    <row r="4582" spans="1:10" x14ac:dyDescent="0.2">
      <c r="A4582" s="4">
        <v>45.67</v>
      </c>
      <c r="B4582" s="4">
        <f t="shared" si="561"/>
        <v>70.67</v>
      </c>
      <c r="D4582" s="1"/>
      <c r="E4582" s="1">
        <f t="shared" si="562"/>
        <v>458225.07669781341</v>
      </c>
      <c r="F4582" s="1">
        <f t="shared" si="566"/>
        <v>458035.94270708179</v>
      </c>
      <c r="G4582">
        <f t="shared" si="563"/>
        <v>7272.0340999999898</v>
      </c>
      <c r="H4582">
        <f t="shared" si="564"/>
        <v>575.67680226101356</v>
      </c>
      <c r="I4582">
        <f t="shared" si="565"/>
        <v>6.3555463960306025</v>
      </c>
      <c r="J4582">
        <f t="shared" si="560"/>
        <v>1.2851531316732698</v>
      </c>
    </row>
    <row r="4583" spans="1:10" x14ac:dyDescent="0.2">
      <c r="A4583" s="4">
        <v>45.68</v>
      </c>
      <c r="B4583" s="4">
        <f t="shared" si="561"/>
        <v>70.680000000000007</v>
      </c>
      <c r="D4583" s="1"/>
      <c r="E4583" s="1">
        <f t="shared" si="562"/>
        <v>457809.70598676242</v>
      </c>
      <c r="F4583" s="1">
        <f t="shared" si="566"/>
        <v>457620.73094916361</v>
      </c>
      <c r="G4583">
        <f t="shared" si="563"/>
        <v>7259.4655999999959</v>
      </c>
      <c r="H4583">
        <f t="shared" si="564"/>
        <v>575.67680226101356</v>
      </c>
      <c r="I4583">
        <f t="shared" si="565"/>
        <v>6.3555463960306025</v>
      </c>
      <c r="J4583">
        <f t="shared" si="560"/>
        <v>1.2847034067836307</v>
      </c>
    </row>
    <row r="4584" spans="1:10" x14ac:dyDescent="0.2">
      <c r="A4584" s="4">
        <v>45.69</v>
      </c>
      <c r="B4584" s="4">
        <f t="shared" si="561"/>
        <v>70.69</v>
      </c>
      <c r="D4584" s="1"/>
      <c r="E4584" s="1">
        <f t="shared" si="562"/>
        <v>457394.18987051834</v>
      </c>
      <c r="F4584" s="1">
        <f t="shared" si="566"/>
        <v>457205.37386713014</v>
      </c>
      <c r="G4584">
        <f t="shared" si="563"/>
        <v>7246.8909000000131</v>
      </c>
      <c r="H4584">
        <f t="shared" si="564"/>
        <v>575.67680226101356</v>
      </c>
      <c r="I4584">
        <f t="shared" si="565"/>
        <v>6.3555463960306025</v>
      </c>
      <c r="J4584">
        <f t="shared" si="560"/>
        <v>1.2842538392701608</v>
      </c>
    </row>
    <row r="4585" spans="1:10" x14ac:dyDescent="0.2">
      <c r="A4585" s="4">
        <v>45.7</v>
      </c>
      <c r="B4585" s="4">
        <f t="shared" si="561"/>
        <v>70.7</v>
      </c>
      <c r="D4585" s="1"/>
      <c r="E4585" s="1">
        <f t="shared" si="562"/>
        <v>456978.52829817991</v>
      </c>
      <c r="F4585" s="1">
        <f t="shared" si="566"/>
        <v>456789.87141011795</v>
      </c>
      <c r="G4585">
        <f t="shared" si="563"/>
        <v>7234.3099999999977</v>
      </c>
      <c r="H4585">
        <f t="shared" si="564"/>
        <v>575.67680226101356</v>
      </c>
      <c r="I4585">
        <f t="shared" si="565"/>
        <v>6.3555463960306025</v>
      </c>
      <c r="J4585">
        <f t="shared" si="560"/>
        <v>1.2838044290777875</v>
      </c>
    </row>
    <row r="4586" spans="1:10" x14ac:dyDescent="0.2">
      <c r="A4586" s="4">
        <v>45.71</v>
      </c>
      <c r="B4586" s="4">
        <f t="shared" si="561"/>
        <v>70.710000000000008</v>
      </c>
      <c r="D4586" s="1"/>
      <c r="E4586" s="1">
        <f t="shared" si="562"/>
        <v>456562.72121882893</v>
      </c>
      <c r="F4586" s="1">
        <f t="shared" si="566"/>
        <v>456374.22352724581</v>
      </c>
      <c r="G4586">
        <f t="shared" si="563"/>
        <v>7221.7229000000079</v>
      </c>
      <c r="H4586">
        <f t="shared" si="564"/>
        <v>575.67680226101356</v>
      </c>
      <c r="I4586">
        <f t="shared" si="565"/>
        <v>6.3555463960306025</v>
      </c>
      <c r="J4586">
        <f t="shared" si="560"/>
        <v>1.2833551761514583</v>
      </c>
    </row>
    <row r="4587" spans="1:10" x14ac:dyDescent="0.2">
      <c r="A4587" s="4">
        <v>45.72</v>
      </c>
      <c r="B4587" s="4">
        <f t="shared" si="561"/>
        <v>70.72</v>
      </c>
      <c r="D4587" s="1"/>
      <c r="E4587" s="1">
        <f t="shared" si="562"/>
        <v>456146.76858152932</v>
      </c>
      <c r="F4587" s="1">
        <f t="shared" si="566"/>
        <v>455958.43016761466</v>
      </c>
      <c r="G4587">
        <f t="shared" si="563"/>
        <v>7209.1295999999857</v>
      </c>
      <c r="H4587">
        <f t="shared" si="564"/>
        <v>575.67680226101356</v>
      </c>
      <c r="I4587">
        <f t="shared" si="565"/>
        <v>6.3555463960306025</v>
      </c>
      <c r="J4587">
        <f t="shared" si="560"/>
        <v>1.2829060804361403</v>
      </c>
    </row>
    <row r="4588" spans="1:10" x14ac:dyDescent="0.2">
      <c r="A4588" s="4">
        <v>45.730000000000004</v>
      </c>
      <c r="B4588" s="4">
        <f t="shared" si="561"/>
        <v>70.73</v>
      </c>
      <c r="D4588" s="1"/>
      <c r="E4588" s="1">
        <f t="shared" si="562"/>
        <v>455730.67033532611</v>
      </c>
      <c r="F4588" s="1">
        <f t="shared" si="566"/>
        <v>455542.49128030764</v>
      </c>
      <c r="G4588">
        <f t="shared" si="563"/>
        <v>7196.5300999999963</v>
      </c>
      <c r="H4588">
        <f t="shared" si="564"/>
        <v>575.67680226101356</v>
      </c>
      <c r="I4588">
        <f t="shared" si="565"/>
        <v>6.3555463960306025</v>
      </c>
      <c r="J4588">
        <f t="shared" si="560"/>
        <v>1.282457141876818</v>
      </c>
    </row>
    <row r="4589" spans="1:10" x14ac:dyDescent="0.2">
      <c r="A4589" s="4">
        <v>45.74</v>
      </c>
      <c r="B4589" s="4">
        <f t="shared" si="561"/>
        <v>70.740000000000009</v>
      </c>
      <c r="D4589" s="1"/>
      <c r="E4589" s="1">
        <f t="shared" si="562"/>
        <v>455314.42642924818</v>
      </c>
      <c r="F4589" s="1">
        <f t="shared" si="566"/>
        <v>455126.40681439009</v>
      </c>
      <c r="G4589">
        <f t="shared" si="563"/>
        <v>7183.924399999989</v>
      </c>
      <c r="H4589">
        <f t="shared" si="564"/>
        <v>575.67680226101356</v>
      </c>
      <c r="I4589">
        <f t="shared" si="565"/>
        <v>6.3555463960306025</v>
      </c>
      <c r="J4589">
        <f t="shared" si="560"/>
        <v>1.2820083604184977</v>
      </c>
    </row>
    <row r="4590" spans="1:10" x14ac:dyDescent="0.2">
      <c r="A4590" s="4">
        <v>45.75</v>
      </c>
      <c r="B4590" s="4">
        <f t="shared" si="561"/>
        <v>70.75</v>
      </c>
      <c r="D4590" s="1"/>
      <c r="E4590" s="1">
        <f t="shared" si="562"/>
        <v>454898.03681230551</v>
      </c>
      <c r="F4590" s="1">
        <f t="shared" si="566"/>
        <v>454710.17671890947</v>
      </c>
      <c r="G4590">
        <f t="shared" si="563"/>
        <v>7171.3125000000073</v>
      </c>
      <c r="H4590">
        <f t="shared" si="564"/>
        <v>575.67680226101356</v>
      </c>
      <c r="I4590">
        <f t="shared" si="565"/>
        <v>6.3555463960306025</v>
      </c>
      <c r="J4590">
        <f t="shared" si="560"/>
        <v>1.2815597360062037</v>
      </c>
    </row>
    <row r="4591" spans="1:10" x14ac:dyDescent="0.2">
      <c r="A4591" s="4">
        <v>45.76</v>
      </c>
      <c r="B4591" s="4">
        <f t="shared" si="561"/>
        <v>70.759999999999991</v>
      </c>
      <c r="D4591" s="1"/>
      <c r="E4591" s="1">
        <f t="shared" si="562"/>
        <v>454481.50143348944</v>
      </c>
      <c r="F4591" s="1">
        <f t="shared" si="566"/>
        <v>454293.80094289541</v>
      </c>
      <c r="G4591">
        <f t="shared" si="563"/>
        <v>7158.6944000000076</v>
      </c>
      <c r="H4591">
        <f t="shared" si="564"/>
        <v>575.67680226101356</v>
      </c>
      <c r="I4591">
        <f t="shared" si="565"/>
        <v>6.3555463960306025</v>
      </c>
      <c r="J4591">
        <f t="shared" si="560"/>
        <v>1.2811112685849781</v>
      </c>
    </row>
    <row r="4592" spans="1:10" x14ac:dyDescent="0.2">
      <c r="A4592" s="4">
        <v>45.77</v>
      </c>
      <c r="B4592" s="4">
        <f t="shared" si="561"/>
        <v>70.77000000000001</v>
      </c>
      <c r="D4592" s="1"/>
      <c r="E4592" s="1">
        <f t="shared" si="562"/>
        <v>454064.82024177507</v>
      </c>
      <c r="F4592" s="1">
        <f t="shared" si="566"/>
        <v>453877.27943535976</v>
      </c>
      <c r="G4592">
        <f t="shared" si="563"/>
        <v>7146.0701000000045</v>
      </c>
      <c r="H4592">
        <f t="shared" si="564"/>
        <v>575.67680226101356</v>
      </c>
      <c r="I4592">
        <f t="shared" si="565"/>
        <v>6.3555463960306025</v>
      </c>
      <c r="J4592">
        <f t="shared" si="560"/>
        <v>1.2806629580998845</v>
      </c>
    </row>
    <row r="4593" spans="1:10" x14ac:dyDescent="0.2">
      <c r="A4593" s="4">
        <v>45.78</v>
      </c>
      <c r="B4593" s="4">
        <f t="shared" si="561"/>
        <v>70.78</v>
      </c>
      <c r="D4593" s="1"/>
      <c r="E4593" s="1">
        <f t="shared" si="562"/>
        <v>453647.99318611895</v>
      </c>
      <c r="F4593" s="1">
        <f t="shared" si="566"/>
        <v>453460.61214529647</v>
      </c>
      <c r="G4593">
        <f t="shared" si="563"/>
        <v>7133.4396000000124</v>
      </c>
      <c r="H4593">
        <f t="shared" si="564"/>
        <v>575.67680226101356</v>
      </c>
      <c r="I4593">
        <f t="shared" si="565"/>
        <v>6.3555463960306025</v>
      </c>
      <c r="J4593">
        <f t="shared" si="560"/>
        <v>1.2802148044960051</v>
      </c>
    </row>
    <row r="4594" spans="1:10" x14ac:dyDescent="0.2">
      <c r="A4594" s="4">
        <v>45.79</v>
      </c>
      <c r="B4594" s="4">
        <f t="shared" si="561"/>
        <v>70.789999999999992</v>
      </c>
      <c r="D4594" s="1"/>
      <c r="E4594" s="1">
        <f t="shared" si="562"/>
        <v>453231.02021545992</v>
      </c>
      <c r="F4594" s="1">
        <f t="shared" si="566"/>
        <v>453043.79902168165</v>
      </c>
      <c r="G4594">
        <f t="shared" si="563"/>
        <v>7120.8028999999879</v>
      </c>
      <c r="H4594">
        <f t="shared" si="564"/>
        <v>575.67680226101356</v>
      </c>
      <c r="I4594">
        <f t="shared" si="565"/>
        <v>6.3555463960306025</v>
      </c>
      <c r="J4594">
        <f t="shared" si="560"/>
        <v>1.279766807718441</v>
      </c>
    </row>
    <row r="4595" spans="1:10" x14ac:dyDescent="0.2">
      <c r="A4595" s="4">
        <v>45.800000000000004</v>
      </c>
      <c r="B4595" s="4">
        <f t="shared" si="561"/>
        <v>70.800000000000011</v>
      </c>
      <c r="D4595" s="1"/>
      <c r="E4595" s="1">
        <f t="shared" si="562"/>
        <v>452813.90127871849</v>
      </c>
      <c r="F4595" s="1">
        <f t="shared" si="566"/>
        <v>452626.84001347359</v>
      </c>
      <c r="G4595">
        <f t="shared" si="563"/>
        <v>7108.1600000000108</v>
      </c>
      <c r="H4595">
        <f t="shared" si="564"/>
        <v>575.67680226101356</v>
      </c>
      <c r="I4595">
        <f t="shared" si="565"/>
        <v>6.3555463960306025</v>
      </c>
      <c r="J4595">
        <f t="shared" si="560"/>
        <v>1.2793189677123122</v>
      </c>
    </row>
    <row r="4596" spans="1:10" x14ac:dyDescent="0.2">
      <c r="A4596" s="4">
        <v>45.81</v>
      </c>
      <c r="B4596" s="4">
        <f t="shared" si="561"/>
        <v>70.81</v>
      </c>
      <c r="D4596" s="1"/>
      <c r="E4596" s="1">
        <f t="shared" si="562"/>
        <v>452396.63632479764</v>
      </c>
      <c r="F4596" s="1">
        <f t="shared" si="566"/>
        <v>452209.73506961262</v>
      </c>
      <c r="G4596">
        <f t="shared" si="563"/>
        <v>7095.5108999999939</v>
      </c>
      <c r="H4596">
        <f t="shared" si="564"/>
        <v>575.67680226101356</v>
      </c>
      <c r="I4596">
        <f t="shared" si="565"/>
        <v>6.3555463960306025</v>
      </c>
      <c r="J4596">
        <f t="shared" si="560"/>
        <v>1.2788712844227588</v>
      </c>
    </row>
    <row r="4597" spans="1:10" x14ac:dyDescent="0.2">
      <c r="A4597" s="4">
        <v>45.82</v>
      </c>
      <c r="B4597" s="4">
        <f t="shared" si="561"/>
        <v>70.819999999999993</v>
      </c>
      <c r="D4597" s="1"/>
      <c r="E4597" s="1">
        <f t="shared" si="562"/>
        <v>451979.22530258261</v>
      </c>
      <c r="F4597" s="1">
        <f t="shared" si="566"/>
        <v>451792.48413902131</v>
      </c>
      <c r="G4597">
        <f t="shared" si="563"/>
        <v>7082.8555999999953</v>
      </c>
      <c r="H4597">
        <f t="shared" si="564"/>
        <v>575.67680226101356</v>
      </c>
      <c r="I4597">
        <f t="shared" si="565"/>
        <v>6.3555463960306025</v>
      </c>
      <c r="J4597">
        <f t="shared" si="560"/>
        <v>1.2784237577949391</v>
      </c>
    </row>
    <row r="4598" spans="1:10" x14ac:dyDescent="0.2">
      <c r="A4598" s="4">
        <v>45.83</v>
      </c>
      <c r="B4598" s="4">
        <f t="shared" si="561"/>
        <v>70.83</v>
      </c>
      <c r="D4598" s="1"/>
      <c r="E4598" s="1">
        <f t="shared" si="562"/>
        <v>451561.66816094023</v>
      </c>
      <c r="F4598" s="1">
        <f t="shared" si="566"/>
        <v>451375.08717060427</v>
      </c>
      <c r="G4598">
        <f t="shared" si="563"/>
        <v>7070.1941000000079</v>
      </c>
      <c r="H4598">
        <f t="shared" si="564"/>
        <v>575.67680226101356</v>
      </c>
      <c r="I4598">
        <f t="shared" si="565"/>
        <v>6.3555463960306025</v>
      </c>
      <c r="J4598">
        <f t="shared" si="560"/>
        <v>1.2779763877740316</v>
      </c>
    </row>
    <row r="4599" spans="1:10" x14ac:dyDescent="0.2">
      <c r="A4599" s="4">
        <v>45.84</v>
      </c>
      <c r="B4599" s="4">
        <f t="shared" si="561"/>
        <v>70.84</v>
      </c>
      <c r="D4599" s="1"/>
      <c r="E4599" s="1">
        <f t="shared" si="562"/>
        <v>451143.96484871989</v>
      </c>
      <c r="F4599" s="1">
        <f t="shared" si="566"/>
        <v>450957.5441132483</v>
      </c>
      <c r="G4599">
        <f t="shared" si="563"/>
        <v>7057.5264000000025</v>
      </c>
      <c r="H4599">
        <f t="shared" si="564"/>
        <v>575.67680226101356</v>
      </c>
      <c r="I4599">
        <f t="shared" si="565"/>
        <v>6.3555463960306025</v>
      </c>
      <c r="J4599">
        <f t="shared" si="560"/>
        <v>1.2775291743052328</v>
      </c>
    </row>
    <row r="4600" spans="1:10" x14ac:dyDescent="0.2">
      <c r="A4600" s="4">
        <v>45.85</v>
      </c>
      <c r="B4600" s="4">
        <f t="shared" si="561"/>
        <v>70.849999999999994</v>
      </c>
      <c r="D4600" s="1"/>
      <c r="E4600" s="1">
        <f t="shared" si="562"/>
        <v>450726.11531475314</v>
      </c>
      <c r="F4600" s="1">
        <f t="shared" si="566"/>
        <v>450539.85491582227</v>
      </c>
      <c r="G4600">
        <f t="shared" si="563"/>
        <v>7044.8525000000009</v>
      </c>
      <c r="H4600">
        <f t="shared" si="564"/>
        <v>575.67680226101356</v>
      </c>
      <c r="I4600">
        <f t="shared" si="565"/>
        <v>6.3555463960306025</v>
      </c>
      <c r="J4600">
        <f t="shared" si="560"/>
        <v>1.2770821173337599</v>
      </c>
    </row>
    <row r="4601" spans="1:10" x14ac:dyDescent="0.2">
      <c r="A4601" s="4">
        <v>45.86</v>
      </c>
      <c r="B4601" s="4">
        <f t="shared" si="561"/>
        <v>70.86</v>
      </c>
      <c r="D4601" s="1"/>
      <c r="E4601" s="1">
        <f t="shared" si="562"/>
        <v>450308.119507853</v>
      </c>
      <c r="F4601" s="1">
        <f t="shared" si="566"/>
        <v>450122.01952717715</v>
      </c>
      <c r="G4601">
        <f t="shared" si="563"/>
        <v>7032.1723999999886</v>
      </c>
      <c r="H4601">
        <f t="shared" si="564"/>
        <v>575.67680226101356</v>
      </c>
      <c r="I4601">
        <f t="shared" si="565"/>
        <v>6.3555463960306025</v>
      </c>
      <c r="J4601">
        <f t="shared" si="560"/>
        <v>1.2766352168048476</v>
      </c>
    </row>
    <row r="4602" spans="1:10" x14ac:dyDescent="0.2">
      <c r="A4602" s="4">
        <v>45.87</v>
      </c>
      <c r="B4602" s="4">
        <f t="shared" si="561"/>
        <v>70.87</v>
      </c>
      <c r="D4602" s="1"/>
      <c r="E4602" s="1">
        <f t="shared" si="562"/>
        <v>449889.97737681563</v>
      </c>
      <c r="F4602" s="1">
        <f t="shared" si="566"/>
        <v>449704.03789614601</v>
      </c>
      <c r="G4602">
        <f t="shared" si="563"/>
        <v>7019.4861000000019</v>
      </c>
      <c r="H4602">
        <f t="shared" si="564"/>
        <v>575.67680226101356</v>
      </c>
      <c r="I4602">
        <f t="shared" si="565"/>
        <v>6.3555463960306025</v>
      </c>
      <c r="J4602">
        <f t="shared" si="560"/>
        <v>1.2761884726637513</v>
      </c>
    </row>
    <row r="4603" spans="1:10" x14ac:dyDescent="0.2">
      <c r="A4603" s="4">
        <v>45.88</v>
      </c>
      <c r="B4603" s="4">
        <f t="shared" si="561"/>
        <v>70.88</v>
      </c>
      <c r="D4603" s="1"/>
      <c r="E4603" s="1">
        <f t="shared" si="562"/>
        <v>449471.68887041754</v>
      </c>
      <c r="F4603" s="1">
        <f t="shared" si="566"/>
        <v>449285.909971544</v>
      </c>
      <c r="G4603">
        <f t="shared" si="563"/>
        <v>7006.7935999999972</v>
      </c>
      <c r="H4603">
        <f t="shared" si="564"/>
        <v>575.67680226101356</v>
      </c>
      <c r="I4603">
        <f t="shared" si="565"/>
        <v>6.3555463960306025</v>
      </c>
      <c r="J4603">
        <f t="shared" si="560"/>
        <v>1.275741884855744</v>
      </c>
    </row>
    <row r="4604" spans="1:10" x14ac:dyDescent="0.2">
      <c r="A4604" s="4">
        <v>45.89</v>
      </c>
      <c r="B4604" s="4">
        <f t="shared" si="561"/>
        <v>70.89</v>
      </c>
      <c r="D4604" s="1"/>
      <c r="E4604" s="1">
        <f t="shared" si="562"/>
        <v>449053.25393741962</v>
      </c>
      <c r="F4604" s="1">
        <f t="shared" si="566"/>
        <v>448867.63570216834</v>
      </c>
      <c r="G4604">
        <f t="shared" si="563"/>
        <v>6994.0949000000037</v>
      </c>
      <c r="H4604">
        <f t="shared" si="564"/>
        <v>575.67680226101356</v>
      </c>
      <c r="I4604">
        <f t="shared" si="565"/>
        <v>6.3555463960306025</v>
      </c>
      <c r="J4604">
        <f t="shared" si="560"/>
        <v>1.2752954533261198</v>
      </c>
    </row>
    <row r="4605" spans="1:10" x14ac:dyDescent="0.2">
      <c r="A4605" s="4">
        <v>45.9</v>
      </c>
      <c r="B4605" s="4">
        <f t="shared" si="561"/>
        <v>70.900000000000006</v>
      </c>
      <c r="D4605" s="1"/>
      <c r="E4605" s="1">
        <f t="shared" si="562"/>
        <v>448634.67252656299</v>
      </c>
      <c r="F4605" s="1">
        <f t="shared" si="566"/>
        <v>448449.21503679844</v>
      </c>
      <c r="G4605">
        <f t="shared" si="563"/>
        <v>6981.3900000000067</v>
      </c>
      <c r="H4605">
        <f t="shared" si="564"/>
        <v>575.67680226101356</v>
      </c>
      <c r="I4605">
        <f t="shared" si="565"/>
        <v>6.3555463960306025</v>
      </c>
      <c r="J4605">
        <f t="shared" si="560"/>
        <v>1.27484917802019</v>
      </c>
    </row>
    <row r="4606" spans="1:10" x14ac:dyDescent="0.2">
      <c r="A4606" s="4">
        <v>45.910000000000004</v>
      </c>
      <c r="B4606" s="4">
        <f t="shared" si="561"/>
        <v>70.91</v>
      </c>
      <c r="D4606" s="1"/>
      <c r="E4606" s="1">
        <f t="shared" si="562"/>
        <v>448215.9445865709</v>
      </c>
      <c r="F4606" s="1">
        <f t="shared" si="566"/>
        <v>448030.64792419563</v>
      </c>
      <c r="G4606">
        <f t="shared" si="563"/>
        <v>6968.6789000000063</v>
      </c>
      <c r="H4606">
        <f t="shared" si="564"/>
        <v>575.67680226101356</v>
      </c>
      <c r="I4606">
        <f t="shared" si="565"/>
        <v>6.3555463960306025</v>
      </c>
      <c r="J4606">
        <f t="shared" si="560"/>
        <v>1.2744030588832855</v>
      </c>
    </row>
    <row r="4607" spans="1:10" x14ac:dyDescent="0.2">
      <c r="A4607" s="4">
        <v>45.92</v>
      </c>
      <c r="B4607" s="4">
        <f t="shared" si="561"/>
        <v>70.92</v>
      </c>
      <c r="D4607" s="1"/>
      <c r="E4607" s="1">
        <f t="shared" si="562"/>
        <v>447797.07006615028</v>
      </c>
      <c r="F4607" s="1">
        <f t="shared" si="566"/>
        <v>447611.93431310344</v>
      </c>
      <c r="G4607">
        <f t="shared" si="563"/>
        <v>6955.9616000000024</v>
      </c>
      <c r="H4607">
        <f t="shared" si="564"/>
        <v>575.67680226101356</v>
      </c>
      <c r="I4607">
        <f t="shared" si="565"/>
        <v>6.3555463960306025</v>
      </c>
      <c r="J4607">
        <f t="shared" si="560"/>
        <v>1.2739570958607582</v>
      </c>
    </row>
    <row r="4608" spans="1:10" x14ac:dyDescent="0.2">
      <c r="A4608" s="4">
        <v>45.93</v>
      </c>
      <c r="B4608" s="4">
        <f t="shared" si="561"/>
        <v>70.930000000000007</v>
      </c>
      <c r="D4608" s="1"/>
      <c r="E4608" s="1">
        <f t="shared" si="562"/>
        <v>447378.0489139884</v>
      </c>
      <c r="F4608" s="1">
        <f t="shared" si="566"/>
        <v>447193.07415224734</v>
      </c>
      <c r="G4608">
        <f t="shared" si="563"/>
        <v>6943.238099999995</v>
      </c>
      <c r="H4608">
        <f t="shared" si="564"/>
        <v>575.67680226101356</v>
      </c>
      <c r="I4608">
        <f t="shared" si="565"/>
        <v>6.3555463960306025</v>
      </c>
      <c r="J4608">
        <f t="shared" si="560"/>
        <v>1.2735112888979765</v>
      </c>
    </row>
    <row r="4609" spans="1:10" x14ac:dyDescent="0.2">
      <c r="A4609" s="4">
        <v>45.94</v>
      </c>
      <c r="B4609" s="4">
        <f t="shared" si="561"/>
        <v>70.94</v>
      </c>
      <c r="D4609" s="1"/>
      <c r="E4609" s="1">
        <f t="shared" si="562"/>
        <v>446958.88107875519</v>
      </c>
      <c r="F4609" s="1">
        <f t="shared" si="566"/>
        <v>446774.06739033497</v>
      </c>
      <c r="G4609">
        <f t="shared" si="563"/>
        <v>6930.5084000000134</v>
      </c>
      <c r="H4609">
        <f t="shared" si="564"/>
        <v>575.67680226101356</v>
      </c>
      <c r="I4609">
        <f t="shared" si="565"/>
        <v>6.3555463960306025</v>
      </c>
      <c r="J4609">
        <f t="shared" si="560"/>
        <v>1.2730656379403291</v>
      </c>
    </row>
    <row r="4610" spans="1:10" x14ac:dyDescent="0.2">
      <c r="A4610" s="4">
        <v>45.95</v>
      </c>
      <c r="B4610" s="4">
        <f t="shared" si="561"/>
        <v>70.95</v>
      </c>
      <c r="D4610" s="1"/>
      <c r="E4610" s="1">
        <f t="shared" si="562"/>
        <v>446539.5665091023</v>
      </c>
      <c r="F4610" s="1">
        <f t="shared" si="566"/>
        <v>446354.91397605592</v>
      </c>
      <c r="G4610">
        <f t="shared" si="563"/>
        <v>6917.7724999999991</v>
      </c>
      <c r="H4610">
        <f t="shared" si="564"/>
        <v>575.67680226101356</v>
      </c>
      <c r="I4610">
        <f t="shared" si="565"/>
        <v>6.3555463960306025</v>
      </c>
      <c r="J4610">
        <f t="shared" si="560"/>
        <v>1.2726201429332238</v>
      </c>
    </row>
    <row r="4611" spans="1:10" x14ac:dyDescent="0.2">
      <c r="A4611" s="4">
        <v>45.96</v>
      </c>
      <c r="B4611" s="4">
        <f t="shared" si="561"/>
        <v>70.960000000000008</v>
      </c>
      <c r="D4611" s="1"/>
      <c r="E4611" s="1">
        <f t="shared" si="562"/>
        <v>446120.10515366431</v>
      </c>
      <c r="F4611" s="1">
        <f t="shared" si="566"/>
        <v>445935.61385808187</v>
      </c>
      <c r="G4611">
        <f t="shared" si="563"/>
        <v>6905.0303999999887</v>
      </c>
      <c r="H4611">
        <f t="shared" si="564"/>
        <v>575.67680226101356</v>
      </c>
      <c r="I4611">
        <f t="shared" si="565"/>
        <v>6.3555463960306025</v>
      </c>
      <c r="J4611">
        <f t="shared" si="560"/>
        <v>1.2721748038220877</v>
      </c>
    </row>
    <row r="4612" spans="1:10" x14ac:dyDescent="0.2">
      <c r="A4612" s="4">
        <v>45.97</v>
      </c>
      <c r="B4612" s="4">
        <f t="shared" si="561"/>
        <v>70.97</v>
      </c>
      <c r="D4612" s="1"/>
      <c r="E4612" s="1">
        <f t="shared" si="562"/>
        <v>445700.49696105695</v>
      </c>
      <c r="F4612" s="1">
        <f t="shared" si="566"/>
        <v>445516.16698506649</v>
      </c>
      <c r="G4612">
        <f t="shared" si="563"/>
        <v>6892.2821000000113</v>
      </c>
      <c r="H4612">
        <f t="shared" si="564"/>
        <v>575.67680226101356</v>
      </c>
      <c r="I4612">
        <f t="shared" si="565"/>
        <v>6.3555463960306025</v>
      </c>
      <c r="J4612">
        <f t="shared" si="560"/>
        <v>1.2717296205523669</v>
      </c>
    </row>
    <row r="4613" spans="1:10" x14ac:dyDescent="0.2">
      <c r="A4613" s="4">
        <v>45.980000000000004</v>
      </c>
      <c r="B4613" s="4">
        <f t="shared" si="561"/>
        <v>70.98</v>
      </c>
      <c r="D4613" s="1"/>
      <c r="E4613" s="1">
        <f t="shared" si="562"/>
        <v>445280.74187987781</v>
      </c>
      <c r="F4613" s="1">
        <f t="shared" si="566"/>
        <v>445096.57330564561</v>
      </c>
      <c r="G4613">
        <f t="shared" si="563"/>
        <v>6879.5276000000013</v>
      </c>
      <c r="H4613">
        <f t="shared" si="564"/>
        <v>575.67680226101356</v>
      </c>
      <c r="I4613">
        <f t="shared" si="565"/>
        <v>6.3555463960306025</v>
      </c>
      <c r="J4613">
        <f t="shared" si="560"/>
        <v>1.2712845930695258</v>
      </c>
    </row>
    <row r="4614" spans="1:10" x14ac:dyDescent="0.2">
      <c r="A4614" s="4">
        <v>45.99</v>
      </c>
      <c r="B4614" s="4">
        <f t="shared" si="561"/>
        <v>70.990000000000009</v>
      </c>
      <c r="D4614" s="1"/>
      <c r="E4614" s="1">
        <f t="shared" si="562"/>
        <v>444860.8398587078</v>
      </c>
      <c r="F4614" s="1">
        <f t="shared" si="566"/>
        <v>444676.83276843693</v>
      </c>
      <c r="G4614">
        <f t="shared" si="563"/>
        <v>6866.7669000000096</v>
      </c>
      <c r="H4614">
        <f t="shared" si="564"/>
        <v>575.67680226101356</v>
      </c>
      <c r="I4614">
        <f t="shared" si="565"/>
        <v>6.3555463960306025</v>
      </c>
      <c r="J4614">
        <f t="shared" si="560"/>
        <v>1.2708397213190494</v>
      </c>
    </row>
    <row r="4615" spans="1:10" x14ac:dyDescent="0.2">
      <c r="A4615" s="4">
        <v>46</v>
      </c>
      <c r="B4615" s="4">
        <f t="shared" si="561"/>
        <v>71</v>
      </c>
      <c r="D4615" s="1"/>
      <c r="E4615" s="1">
        <f t="shared" si="562"/>
        <v>444440.79084610828</v>
      </c>
      <c r="F4615" s="1">
        <f t="shared" si="566"/>
        <v>444256.94532204018</v>
      </c>
      <c r="G4615">
        <f t="shared" si="563"/>
        <v>6853.9999999999927</v>
      </c>
      <c r="H4615">
        <f t="shared" si="564"/>
        <v>575.67680226101356</v>
      </c>
      <c r="I4615">
        <f t="shared" si="565"/>
        <v>6.3555463960306025</v>
      </c>
      <c r="J4615">
        <f t="shared" si="560"/>
        <v>1.2703950052464406</v>
      </c>
    </row>
    <row r="4616" spans="1:10" x14ac:dyDescent="0.2">
      <c r="A4616" s="4">
        <v>46.01</v>
      </c>
      <c r="B4616" s="4">
        <f t="shared" si="561"/>
        <v>71.009999999999991</v>
      </c>
      <c r="D4616" s="1"/>
      <c r="E4616" s="1">
        <f t="shared" si="562"/>
        <v>444020.594790623</v>
      </c>
      <c r="F4616" s="1">
        <f t="shared" si="566"/>
        <v>443836.91091503721</v>
      </c>
      <c r="G4616">
        <f t="shared" si="563"/>
        <v>6841.2268999999942</v>
      </c>
      <c r="H4616">
        <f t="shared" si="564"/>
        <v>575.67680226101356</v>
      </c>
      <c r="I4616">
        <f t="shared" si="565"/>
        <v>6.3555463960306025</v>
      </c>
      <c r="J4616">
        <f t="shared" si="560"/>
        <v>1.269950444797221</v>
      </c>
    </row>
    <row r="4617" spans="1:10" x14ac:dyDescent="0.2">
      <c r="A4617" s="4">
        <v>46.02</v>
      </c>
      <c r="B4617" s="4">
        <f t="shared" si="561"/>
        <v>71.02000000000001</v>
      </c>
      <c r="D4617" s="1"/>
      <c r="E4617" s="1">
        <f t="shared" si="562"/>
        <v>443600.25164077844</v>
      </c>
      <c r="F4617" s="1">
        <f t="shared" si="566"/>
        <v>443416.72949599178</v>
      </c>
      <c r="G4617">
        <f t="shared" si="563"/>
        <v>6828.447599999985</v>
      </c>
      <c r="H4617">
        <f t="shared" si="564"/>
        <v>575.67680226101356</v>
      </c>
      <c r="I4617">
        <f t="shared" si="565"/>
        <v>6.3555463960306025</v>
      </c>
      <c r="J4617">
        <f t="shared" si="560"/>
        <v>1.2695060399169324</v>
      </c>
    </row>
    <row r="4618" spans="1:10" x14ac:dyDescent="0.2">
      <c r="A4618" s="4">
        <v>46.03</v>
      </c>
      <c r="B4618" s="4">
        <f t="shared" si="561"/>
        <v>71.03</v>
      </c>
      <c r="D4618" s="1"/>
      <c r="E4618" s="1">
        <f t="shared" si="562"/>
        <v>443179.76134508278</v>
      </c>
      <c r="F4618" s="1">
        <f t="shared" si="566"/>
        <v>442996.40101344971</v>
      </c>
      <c r="G4618">
        <f t="shared" si="563"/>
        <v>6815.6620999999941</v>
      </c>
      <c r="H4618">
        <f t="shared" si="564"/>
        <v>575.67680226101356</v>
      </c>
      <c r="I4618">
        <f t="shared" si="565"/>
        <v>6.3555463960306025</v>
      </c>
      <c r="J4618">
        <f t="shared" si="560"/>
        <v>1.2690617905511359</v>
      </c>
    </row>
    <row r="4619" spans="1:10" x14ac:dyDescent="0.2">
      <c r="A4619" s="4">
        <v>46.04</v>
      </c>
      <c r="B4619" s="4">
        <f t="shared" si="561"/>
        <v>71.039999999999992</v>
      </c>
      <c r="D4619" s="1"/>
      <c r="E4619" s="1">
        <f t="shared" si="562"/>
        <v>442759.12385202502</v>
      </c>
      <c r="F4619" s="1">
        <f t="shared" si="566"/>
        <v>442575.92541593872</v>
      </c>
      <c r="G4619">
        <f t="shared" si="563"/>
        <v>6802.8704000000071</v>
      </c>
      <c r="H4619">
        <f t="shared" si="564"/>
        <v>575.67680226101356</v>
      </c>
      <c r="I4619">
        <f t="shared" si="565"/>
        <v>6.3555463960306025</v>
      </c>
      <c r="J4619">
        <f t="shared" si="560"/>
        <v>1.2686176966454097</v>
      </c>
    </row>
    <row r="4620" spans="1:10" x14ac:dyDescent="0.2">
      <c r="A4620" s="4">
        <v>46.050000000000004</v>
      </c>
      <c r="B4620" s="4">
        <f t="shared" si="561"/>
        <v>71.050000000000011</v>
      </c>
      <c r="D4620" s="1"/>
      <c r="E4620" s="1">
        <f t="shared" si="562"/>
        <v>442338.33911007777</v>
      </c>
      <c r="F4620" s="1">
        <f t="shared" si="566"/>
        <v>442155.30265196861</v>
      </c>
      <c r="G4620">
        <f t="shared" si="563"/>
        <v>6790.072500000002</v>
      </c>
      <c r="H4620">
        <f t="shared" si="564"/>
        <v>575.67680226101356</v>
      </c>
      <c r="I4620">
        <f t="shared" si="565"/>
        <v>6.3555463960306025</v>
      </c>
      <c r="J4620">
        <f t="shared" si="560"/>
        <v>1.2681737581453532</v>
      </c>
    </row>
    <row r="4621" spans="1:10" x14ac:dyDescent="0.2">
      <c r="A4621" s="4">
        <v>46.06</v>
      </c>
      <c r="B4621" s="4">
        <f t="shared" si="561"/>
        <v>71.06</v>
      </c>
      <c r="D4621" s="1"/>
      <c r="E4621" s="1">
        <f t="shared" si="562"/>
        <v>441917.40706769499</v>
      </c>
      <c r="F4621" s="1">
        <f t="shared" si="566"/>
        <v>441734.53267003113</v>
      </c>
      <c r="G4621">
        <f t="shared" si="563"/>
        <v>6777.2684000000154</v>
      </c>
      <c r="H4621">
        <f t="shared" si="564"/>
        <v>575.67680226101356</v>
      </c>
      <c r="I4621">
        <f t="shared" si="565"/>
        <v>6.3555463960306025</v>
      </c>
      <c r="J4621">
        <f t="shared" si="560"/>
        <v>1.2677299749965836</v>
      </c>
    </row>
    <row r="4622" spans="1:10" x14ac:dyDescent="0.2">
      <c r="A4622" s="4">
        <v>46.07</v>
      </c>
      <c r="B4622" s="4">
        <f t="shared" si="561"/>
        <v>71.069999999999993</v>
      </c>
      <c r="D4622" s="1"/>
      <c r="E4622" s="1">
        <f t="shared" si="562"/>
        <v>441496.32767331233</v>
      </c>
      <c r="F4622" s="1">
        <f t="shared" si="566"/>
        <v>441313.61541859998</v>
      </c>
      <c r="G4622">
        <f t="shared" si="563"/>
        <v>6764.4580999999962</v>
      </c>
      <c r="H4622">
        <f t="shared" si="564"/>
        <v>575.67680226101356</v>
      </c>
      <c r="I4622">
        <f t="shared" si="565"/>
        <v>6.3555463960306025</v>
      </c>
      <c r="J4622">
        <f t="shared" si="560"/>
        <v>1.2672863471447378</v>
      </c>
    </row>
    <row r="4623" spans="1:10" x14ac:dyDescent="0.2">
      <c r="A4623" s="4">
        <v>46.08</v>
      </c>
      <c r="B4623" s="4">
        <f t="shared" si="561"/>
        <v>71.08</v>
      </c>
      <c r="D4623" s="1"/>
      <c r="E4623" s="1">
        <f t="shared" si="562"/>
        <v>441075.10087534745</v>
      </c>
      <c r="F4623" s="1">
        <f t="shared" si="566"/>
        <v>440892.55084613082</v>
      </c>
      <c r="G4623">
        <f t="shared" si="563"/>
        <v>6751.6416000000027</v>
      </c>
      <c r="H4623">
        <f t="shared" si="564"/>
        <v>575.67680226101356</v>
      </c>
      <c r="I4623">
        <f t="shared" si="565"/>
        <v>6.3555463960306025</v>
      </c>
      <c r="J4623">
        <f t="shared" ref="J4623:J4686" si="567">EXP(-$B$9*A4623)*I4623</f>
        <v>1.266842874535471</v>
      </c>
    </row>
    <row r="4624" spans="1:10" x14ac:dyDescent="0.2">
      <c r="A4624" s="4">
        <v>46.09</v>
      </c>
      <c r="B4624" s="4">
        <f t="shared" ref="B4624:B4687" si="568">A4624+25</f>
        <v>71.09</v>
      </c>
      <c r="D4624" s="1"/>
      <c r="E4624" s="1">
        <f t="shared" ref="E4624:E4687" si="569">IF(A4624&lt;$B$5, D4624, EXP($B$2*A4624)*(EXP(-$B$2*$A$4015)*$D$4015 -$B$7*(1/$B$2)*(EXP(-$B$2*$A$4015) - EXP(-$B$2 *A4624) ) ) )</f>
        <v>440653.72662219976</v>
      </c>
      <c r="F4624" s="1">
        <f t="shared" si="566"/>
        <v>440471.33890106127</v>
      </c>
      <c r="G4624">
        <f t="shared" ref="G4624:G4687" si="570">$B$3*($E$2 + $E$3*A4624 +$E$4*A4624^2)-$B$3</f>
        <v>6738.8188999999911</v>
      </c>
      <c r="H4624">
        <f t="shared" ref="H4624:H4687" si="571">IF(A4624&lt;$B$5, ($B$3*(1-$B$4) + G4624*(1-$B$1))*$B$12, $B$7*$B$12)</f>
        <v>575.67680226101356</v>
      </c>
      <c r="I4624">
        <f t="shared" ref="I4624:I4687" si="572">LN(H4624)</f>
        <v>6.3555463960306025</v>
      </c>
      <c r="J4624">
        <f t="shared" si="567"/>
        <v>1.2663995571144575</v>
      </c>
    </row>
    <row r="4625" spans="1:10" x14ac:dyDescent="0.2">
      <c r="A4625" s="4">
        <v>46.1</v>
      </c>
      <c r="B4625" s="4">
        <f t="shared" si="568"/>
        <v>71.099999999999994</v>
      </c>
      <c r="D4625" s="1"/>
      <c r="E4625" s="1">
        <f t="shared" si="569"/>
        <v>440232.20486225153</v>
      </c>
      <c r="F4625" s="1">
        <f t="shared" ref="F4625:F4688" si="573">IF(A4625&lt;=$B$5,     F4624+($B$2*F4624+$B$4*$B$3 + $B$1*G4624)*$B$12,     F4624+($B$2*F4624-$B$10)*$B$12)</f>
        <v>440049.97953181097</v>
      </c>
      <c r="G4625">
        <f t="shared" si="570"/>
        <v>6725.9900000000052</v>
      </c>
      <c r="H4625">
        <f t="shared" si="571"/>
        <v>575.67680226101356</v>
      </c>
      <c r="I4625">
        <f t="shared" si="572"/>
        <v>6.3555463960306025</v>
      </c>
      <c r="J4625">
        <f t="shared" si="567"/>
        <v>1.2659563948273915</v>
      </c>
    </row>
    <row r="4626" spans="1:10" x14ac:dyDescent="0.2">
      <c r="A4626" s="4">
        <v>46.11</v>
      </c>
      <c r="B4626" s="4">
        <f t="shared" si="568"/>
        <v>71.11</v>
      </c>
      <c r="D4626" s="1"/>
      <c r="E4626" s="1">
        <f t="shared" si="569"/>
        <v>439810.53554386611</v>
      </c>
      <c r="F4626" s="1">
        <f t="shared" si="573"/>
        <v>439628.47268678143</v>
      </c>
      <c r="G4626">
        <f t="shared" si="570"/>
        <v>6713.1549000000086</v>
      </c>
      <c r="H4626">
        <f t="shared" si="571"/>
        <v>575.67680226101356</v>
      </c>
      <c r="I4626">
        <f t="shared" si="572"/>
        <v>6.3555463960306025</v>
      </c>
      <c r="J4626">
        <f t="shared" si="567"/>
        <v>1.2655133876199856</v>
      </c>
    </row>
    <row r="4627" spans="1:10" x14ac:dyDescent="0.2">
      <c r="A4627" s="4">
        <v>46.12</v>
      </c>
      <c r="B4627" s="4">
        <f t="shared" si="568"/>
        <v>71.12</v>
      </c>
      <c r="D4627" s="1"/>
      <c r="E4627" s="1">
        <f t="shared" si="569"/>
        <v>439388.71861538937</v>
      </c>
      <c r="F4627" s="1">
        <f t="shared" si="573"/>
        <v>439206.81831435615</v>
      </c>
      <c r="G4627">
        <f t="shared" si="570"/>
        <v>6700.3135999999868</v>
      </c>
      <c r="H4627">
        <f t="shared" si="571"/>
        <v>575.67680226101356</v>
      </c>
      <c r="I4627">
        <f t="shared" si="572"/>
        <v>6.3555463960306025</v>
      </c>
      <c r="J4627">
        <f t="shared" si="567"/>
        <v>1.2650705354379717</v>
      </c>
    </row>
    <row r="4628" spans="1:10" x14ac:dyDescent="0.2">
      <c r="A4628" s="4">
        <v>46.13</v>
      </c>
      <c r="B4628" s="4">
        <f t="shared" si="568"/>
        <v>71.13</v>
      </c>
      <c r="D4628" s="1"/>
      <c r="E4628" s="1">
        <f t="shared" si="569"/>
        <v>438966.75402514788</v>
      </c>
      <c r="F4628" s="1">
        <f t="shared" si="573"/>
        <v>438785.0163629005</v>
      </c>
      <c r="G4628">
        <f t="shared" si="570"/>
        <v>6687.4661000000051</v>
      </c>
      <c r="H4628">
        <f t="shared" si="571"/>
        <v>575.67680226101356</v>
      </c>
      <c r="I4628">
        <f t="shared" si="572"/>
        <v>6.3555463960306025</v>
      </c>
      <c r="J4628">
        <f t="shared" si="567"/>
        <v>1.2646278382270992</v>
      </c>
    </row>
    <row r="4629" spans="1:10" x14ac:dyDescent="0.2">
      <c r="A4629" s="4">
        <v>46.14</v>
      </c>
      <c r="B4629" s="4">
        <f t="shared" si="568"/>
        <v>71.14</v>
      </c>
      <c r="D4629" s="1"/>
      <c r="E4629" s="1">
        <f t="shared" si="569"/>
        <v>438544.64172145148</v>
      </c>
      <c r="F4629" s="1">
        <f t="shared" si="573"/>
        <v>438363.06678076182</v>
      </c>
      <c r="G4629">
        <f t="shared" si="570"/>
        <v>6674.6123999999909</v>
      </c>
      <c r="H4629">
        <f t="shared" si="571"/>
        <v>575.67680226101356</v>
      </c>
      <c r="I4629">
        <f t="shared" si="572"/>
        <v>6.3555463960306025</v>
      </c>
      <c r="J4629">
        <f t="shared" si="567"/>
        <v>1.2641852959331388</v>
      </c>
    </row>
    <row r="4630" spans="1:10" x14ac:dyDescent="0.2">
      <c r="A4630" s="4">
        <v>46.15</v>
      </c>
      <c r="B4630" s="4">
        <f t="shared" si="568"/>
        <v>71.150000000000006</v>
      </c>
      <c r="D4630" s="1"/>
      <c r="E4630" s="1">
        <f t="shared" si="569"/>
        <v>438122.38165259163</v>
      </c>
      <c r="F4630" s="1">
        <f t="shared" si="573"/>
        <v>437940.9695162694</v>
      </c>
      <c r="G4630">
        <f t="shared" si="570"/>
        <v>6661.7525000000096</v>
      </c>
      <c r="H4630">
        <f t="shared" si="571"/>
        <v>575.67680226101356</v>
      </c>
      <c r="I4630">
        <f t="shared" si="572"/>
        <v>6.3555463960306025</v>
      </c>
      <c r="J4630">
        <f t="shared" si="567"/>
        <v>1.2637429085018788</v>
      </c>
    </row>
    <row r="4631" spans="1:10" x14ac:dyDescent="0.2">
      <c r="A4631" s="4">
        <v>46.160000000000004</v>
      </c>
      <c r="B4631" s="4">
        <f t="shared" si="568"/>
        <v>71.16</v>
      </c>
      <c r="D4631" s="1"/>
      <c r="E4631" s="1">
        <f t="shared" si="569"/>
        <v>437699.9737668407</v>
      </c>
      <c r="F4631" s="1">
        <f t="shared" si="573"/>
        <v>437518.72451773443</v>
      </c>
      <c r="G4631">
        <f t="shared" si="570"/>
        <v>6648.8863999999958</v>
      </c>
      <c r="H4631">
        <f t="shared" si="571"/>
        <v>575.67680226101356</v>
      </c>
      <c r="I4631">
        <f t="shared" si="572"/>
        <v>6.3555463960306025</v>
      </c>
      <c r="J4631">
        <f t="shared" si="567"/>
        <v>1.2633006758791263</v>
      </c>
    </row>
    <row r="4632" spans="1:10" x14ac:dyDescent="0.2">
      <c r="A4632" s="4">
        <v>46.17</v>
      </c>
      <c r="B4632" s="4">
        <f t="shared" si="568"/>
        <v>71.17</v>
      </c>
      <c r="D4632" s="1"/>
      <c r="E4632" s="1">
        <f t="shared" si="569"/>
        <v>437277.41801245481</v>
      </c>
      <c r="F4632" s="1">
        <f t="shared" si="573"/>
        <v>437096.33173344994</v>
      </c>
      <c r="G4632">
        <f t="shared" si="570"/>
        <v>6636.0141000000003</v>
      </c>
      <c r="H4632">
        <f t="shared" si="571"/>
        <v>575.67680226101356</v>
      </c>
      <c r="I4632">
        <f t="shared" si="572"/>
        <v>6.3555463960306025</v>
      </c>
      <c r="J4632">
        <f t="shared" si="567"/>
        <v>1.2628585980107085</v>
      </c>
    </row>
    <row r="4633" spans="1:10" x14ac:dyDescent="0.2">
      <c r="A4633" s="4">
        <v>46.18</v>
      </c>
      <c r="B4633" s="4">
        <f t="shared" si="568"/>
        <v>71.180000000000007</v>
      </c>
      <c r="D4633" s="1"/>
      <c r="E4633" s="1">
        <f t="shared" si="569"/>
        <v>436854.71433767036</v>
      </c>
      <c r="F4633" s="1">
        <f t="shared" si="573"/>
        <v>436673.79111169098</v>
      </c>
      <c r="G4633">
        <f t="shared" si="570"/>
        <v>6623.1356000000087</v>
      </c>
      <c r="H4633">
        <f t="shared" si="571"/>
        <v>575.67680226101356</v>
      </c>
      <c r="I4633">
        <f t="shared" si="572"/>
        <v>6.3555463960306025</v>
      </c>
      <c r="J4633">
        <f t="shared" si="567"/>
        <v>1.2624166748424708</v>
      </c>
    </row>
    <row r="4634" spans="1:10" x14ac:dyDescent="0.2">
      <c r="A4634" s="4">
        <v>46.19</v>
      </c>
      <c r="B4634" s="4">
        <f t="shared" si="568"/>
        <v>71.19</v>
      </c>
      <c r="D4634" s="1"/>
      <c r="E4634" s="1">
        <f t="shared" si="569"/>
        <v>436431.86269070586</v>
      </c>
      <c r="F4634" s="1">
        <f t="shared" si="573"/>
        <v>436251.10260071437</v>
      </c>
      <c r="G4634">
        <f t="shared" si="570"/>
        <v>6610.2508999999918</v>
      </c>
      <c r="H4634">
        <f t="shared" si="571"/>
        <v>575.67680226101356</v>
      </c>
      <c r="I4634">
        <f t="shared" si="572"/>
        <v>6.3555463960306025</v>
      </c>
      <c r="J4634">
        <f t="shared" si="567"/>
        <v>1.261974906320277</v>
      </c>
    </row>
    <row r="4635" spans="1:10" x14ac:dyDescent="0.2">
      <c r="A4635" s="4">
        <v>46.2</v>
      </c>
      <c r="B4635" s="4">
        <f t="shared" si="568"/>
        <v>71.2</v>
      </c>
      <c r="D4635" s="1"/>
      <c r="E4635" s="1">
        <f t="shared" si="569"/>
        <v>436008.86301976221</v>
      </c>
      <c r="F4635" s="1">
        <f t="shared" si="573"/>
        <v>435828.26614875894</v>
      </c>
      <c r="G4635">
        <f t="shared" si="570"/>
        <v>6597.3600000000079</v>
      </c>
      <c r="H4635">
        <f t="shared" si="571"/>
        <v>575.67680226101356</v>
      </c>
      <c r="I4635">
        <f t="shared" si="572"/>
        <v>6.3555463960306025</v>
      </c>
      <c r="J4635">
        <f t="shared" si="567"/>
        <v>1.2615332923900107</v>
      </c>
    </row>
    <row r="4636" spans="1:10" x14ac:dyDescent="0.2">
      <c r="A4636" s="4">
        <v>46.21</v>
      </c>
      <c r="B4636" s="4">
        <f t="shared" si="568"/>
        <v>71.210000000000008</v>
      </c>
      <c r="D4636" s="1"/>
      <c r="E4636" s="1">
        <f t="shared" si="569"/>
        <v>435585.71527302213</v>
      </c>
      <c r="F4636" s="1">
        <f t="shared" si="573"/>
        <v>435405.28170404531</v>
      </c>
      <c r="G4636">
        <f t="shared" si="570"/>
        <v>6584.4628999999841</v>
      </c>
      <c r="H4636">
        <f t="shared" si="571"/>
        <v>575.67680226101356</v>
      </c>
      <c r="I4636">
        <f t="shared" si="572"/>
        <v>6.3555463960306025</v>
      </c>
      <c r="J4636">
        <f t="shared" si="567"/>
        <v>1.2610918329975744</v>
      </c>
    </row>
    <row r="4637" spans="1:10" x14ac:dyDescent="0.2">
      <c r="A4637" s="4">
        <v>46.22</v>
      </c>
      <c r="B4637" s="4">
        <f t="shared" si="568"/>
        <v>71.22</v>
      </c>
      <c r="D4637" s="1"/>
      <c r="E4637" s="1">
        <f t="shared" si="569"/>
        <v>435162.41939864994</v>
      </c>
      <c r="F4637" s="1">
        <f t="shared" si="573"/>
        <v>434982.14921477606</v>
      </c>
      <c r="G4637">
        <f t="shared" si="570"/>
        <v>6571.5596000000005</v>
      </c>
      <c r="H4637">
        <f t="shared" si="571"/>
        <v>575.67680226101356</v>
      </c>
      <c r="I4637">
        <f t="shared" si="572"/>
        <v>6.3555463960306025</v>
      </c>
      <c r="J4637">
        <f t="shared" si="567"/>
        <v>1.2606505280888893</v>
      </c>
    </row>
    <row r="4638" spans="1:10" x14ac:dyDescent="0.2">
      <c r="A4638" s="4">
        <v>46.230000000000004</v>
      </c>
      <c r="B4638" s="4">
        <f t="shared" si="568"/>
        <v>71.23</v>
      </c>
      <c r="D4638" s="1"/>
      <c r="E4638" s="1">
        <f t="shared" si="569"/>
        <v>434738.9753447916</v>
      </c>
      <c r="F4638" s="1">
        <f t="shared" si="573"/>
        <v>434558.86862913554</v>
      </c>
      <c r="G4638">
        <f t="shared" si="570"/>
        <v>6558.6500999999844</v>
      </c>
      <c r="H4638">
        <f t="shared" si="571"/>
        <v>575.67680226101356</v>
      </c>
      <c r="I4638">
        <f t="shared" si="572"/>
        <v>6.3555463960306025</v>
      </c>
      <c r="J4638">
        <f t="shared" si="567"/>
        <v>1.2602093776098955</v>
      </c>
    </row>
    <row r="4639" spans="1:10" x14ac:dyDescent="0.2">
      <c r="A4639" s="4">
        <v>46.24</v>
      </c>
      <c r="B4639" s="4">
        <f t="shared" si="568"/>
        <v>71.240000000000009</v>
      </c>
      <c r="D4639" s="1"/>
      <c r="E4639" s="1">
        <f t="shared" si="569"/>
        <v>434315.3830595754</v>
      </c>
      <c r="F4639" s="1">
        <f t="shared" si="573"/>
        <v>434135.43989529007</v>
      </c>
      <c r="G4639">
        <f t="shared" si="570"/>
        <v>6545.7344000000012</v>
      </c>
      <c r="H4639">
        <f t="shared" si="571"/>
        <v>575.67680226101356</v>
      </c>
      <c r="I4639">
        <f t="shared" si="572"/>
        <v>6.3555463960306025</v>
      </c>
      <c r="J4639">
        <f t="shared" si="567"/>
        <v>1.2597683815065519</v>
      </c>
    </row>
    <row r="4640" spans="1:10" x14ac:dyDescent="0.2">
      <c r="A4640" s="4">
        <v>46.25</v>
      </c>
      <c r="B4640" s="4">
        <f t="shared" si="568"/>
        <v>71.25</v>
      </c>
      <c r="D4640" s="1"/>
      <c r="E4640" s="1">
        <f t="shared" si="569"/>
        <v>433891.64249111153</v>
      </c>
      <c r="F4640" s="1">
        <f t="shared" si="573"/>
        <v>433711.86296138773</v>
      </c>
      <c r="G4640">
        <f t="shared" si="570"/>
        <v>6532.8125000000073</v>
      </c>
      <c r="H4640">
        <f t="shared" si="571"/>
        <v>575.67680226101356</v>
      </c>
      <c r="I4640">
        <f t="shared" si="572"/>
        <v>6.3555463960306025</v>
      </c>
      <c r="J4640">
        <f t="shared" si="567"/>
        <v>1.2593275397248367</v>
      </c>
    </row>
    <row r="4641" spans="1:10" x14ac:dyDescent="0.2">
      <c r="A4641" s="4">
        <v>46.26</v>
      </c>
      <c r="B4641" s="4">
        <f t="shared" si="568"/>
        <v>71.259999999999991</v>
      </c>
      <c r="D4641" s="1"/>
      <c r="E4641" s="1">
        <f t="shared" si="569"/>
        <v>433467.75358749169</v>
      </c>
      <c r="F4641" s="1">
        <f t="shared" si="573"/>
        <v>433288.13777555851</v>
      </c>
      <c r="G4641">
        <f t="shared" si="570"/>
        <v>6519.8843999999881</v>
      </c>
      <c r="H4641">
        <f t="shared" si="571"/>
        <v>575.67680226101356</v>
      </c>
      <c r="I4641">
        <f t="shared" si="572"/>
        <v>6.3555463960306025</v>
      </c>
      <c r="J4641">
        <f t="shared" si="567"/>
        <v>1.2588868522107468</v>
      </c>
    </row>
    <row r="4642" spans="1:10" x14ac:dyDescent="0.2">
      <c r="A4642" s="4">
        <v>46.27</v>
      </c>
      <c r="B4642" s="4">
        <f t="shared" si="568"/>
        <v>71.27000000000001</v>
      </c>
      <c r="D4642" s="1"/>
      <c r="E4642" s="1">
        <f t="shared" si="569"/>
        <v>433043.71629678883</v>
      </c>
      <c r="F4642" s="1">
        <f t="shared" si="573"/>
        <v>432864.26428591425</v>
      </c>
      <c r="G4642">
        <f t="shared" si="570"/>
        <v>6506.9501000000091</v>
      </c>
      <c r="H4642">
        <f t="shared" si="571"/>
        <v>575.67680226101356</v>
      </c>
      <c r="I4642">
        <f t="shared" si="572"/>
        <v>6.3555463960306025</v>
      </c>
      <c r="J4642">
        <f t="shared" si="567"/>
        <v>1.2584463189102975</v>
      </c>
    </row>
    <row r="4643" spans="1:10" x14ac:dyDescent="0.2">
      <c r="A4643" s="4">
        <v>46.28</v>
      </c>
      <c r="B4643" s="4">
        <f t="shared" si="568"/>
        <v>71.28</v>
      </c>
      <c r="D4643" s="1"/>
      <c r="E4643" s="1">
        <f t="shared" si="569"/>
        <v>432619.53056705947</v>
      </c>
      <c r="F4643" s="1">
        <f t="shared" si="573"/>
        <v>432440.24244054867</v>
      </c>
      <c r="G4643">
        <f t="shared" si="570"/>
        <v>6494.0095999999976</v>
      </c>
      <c r="H4643">
        <f t="shared" si="571"/>
        <v>575.67680226101356</v>
      </c>
      <c r="I4643">
        <f t="shared" si="572"/>
        <v>6.3555463960306025</v>
      </c>
      <c r="J4643">
        <f t="shared" si="567"/>
        <v>1.2580059397695242</v>
      </c>
    </row>
    <row r="4644" spans="1:10" x14ac:dyDescent="0.2">
      <c r="A4644" s="4">
        <v>46.29</v>
      </c>
      <c r="B4644" s="4">
        <f t="shared" si="568"/>
        <v>71.289999999999992</v>
      </c>
      <c r="D4644" s="1"/>
      <c r="E4644" s="1">
        <f t="shared" si="569"/>
        <v>432195.19634633994</v>
      </c>
      <c r="F4644" s="1">
        <f t="shared" si="573"/>
        <v>432016.07218753715</v>
      </c>
      <c r="G4644">
        <f t="shared" si="570"/>
        <v>6481.0629000000044</v>
      </c>
      <c r="H4644">
        <f t="shared" si="571"/>
        <v>575.67680226101356</v>
      </c>
      <c r="I4644">
        <f t="shared" si="572"/>
        <v>6.3555463960306025</v>
      </c>
      <c r="J4644">
        <f t="shared" si="567"/>
        <v>1.2575657147344799</v>
      </c>
    </row>
    <row r="4645" spans="1:10" x14ac:dyDescent="0.2">
      <c r="A4645" s="4">
        <v>46.300000000000004</v>
      </c>
      <c r="B4645" s="4">
        <f t="shared" si="568"/>
        <v>71.300000000000011</v>
      </c>
      <c r="D4645" s="1"/>
      <c r="E4645" s="1">
        <f t="shared" si="569"/>
        <v>431770.71358264954</v>
      </c>
      <c r="F4645" s="1">
        <f t="shared" si="573"/>
        <v>431591.75347493711</v>
      </c>
      <c r="G4645">
        <f t="shared" si="570"/>
        <v>6468.109999999986</v>
      </c>
      <c r="H4645">
        <f t="shared" si="571"/>
        <v>575.67680226101356</v>
      </c>
      <c r="I4645">
        <f t="shared" si="572"/>
        <v>6.3555463960306025</v>
      </c>
      <c r="J4645">
        <f t="shared" si="567"/>
        <v>1.2571256437512373</v>
      </c>
    </row>
    <row r="4646" spans="1:10" x14ac:dyDescent="0.2">
      <c r="A4646" s="4">
        <v>46.31</v>
      </c>
      <c r="B4646" s="4">
        <f t="shared" si="568"/>
        <v>71.31</v>
      </c>
      <c r="D4646" s="1"/>
      <c r="E4646" s="1">
        <f t="shared" si="569"/>
        <v>431346.08222398977</v>
      </c>
      <c r="F4646" s="1">
        <f t="shared" si="573"/>
        <v>431167.28625078767</v>
      </c>
      <c r="G4646">
        <f t="shared" si="570"/>
        <v>6455.1508999999933</v>
      </c>
      <c r="H4646">
        <f t="shared" si="571"/>
        <v>575.67680226101356</v>
      </c>
      <c r="I4646">
        <f t="shared" si="572"/>
        <v>6.3555463960306025</v>
      </c>
      <c r="J4646">
        <f t="shared" si="567"/>
        <v>1.2566857267658877</v>
      </c>
    </row>
    <row r="4647" spans="1:10" x14ac:dyDescent="0.2">
      <c r="A4647" s="4">
        <v>46.32</v>
      </c>
      <c r="B4647" s="4">
        <f t="shared" si="568"/>
        <v>71.319999999999993</v>
      </c>
      <c r="D4647" s="1"/>
      <c r="E4647" s="1">
        <f t="shared" si="569"/>
        <v>430921.30221834237</v>
      </c>
      <c r="F4647" s="1">
        <f t="shared" si="573"/>
        <v>430742.67046310974</v>
      </c>
      <c r="G4647">
        <f t="shared" si="570"/>
        <v>6442.1856000000189</v>
      </c>
      <c r="H4647">
        <f t="shared" si="571"/>
        <v>575.67680226101356</v>
      </c>
      <c r="I4647">
        <f t="shared" si="572"/>
        <v>6.3555463960306025</v>
      </c>
      <c r="J4647">
        <f t="shared" si="567"/>
        <v>1.2562459637245411</v>
      </c>
    </row>
    <row r="4648" spans="1:10" x14ac:dyDescent="0.2">
      <c r="A4648" s="4">
        <v>46.33</v>
      </c>
      <c r="B4648" s="4">
        <f t="shared" si="568"/>
        <v>71.33</v>
      </c>
      <c r="D4648" s="1"/>
      <c r="E4648" s="1">
        <f t="shared" si="569"/>
        <v>430496.37351367227</v>
      </c>
      <c r="F4648" s="1">
        <f t="shared" si="573"/>
        <v>430317.90605990612</v>
      </c>
      <c r="G4648">
        <f t="shared" si="570"/>
        <v>6429.2140999999901</v>
      </c>
      <c r="H4648">
        <f t="shared" si="571"/>
        <v>575.67680226101356</v>
      </c>
      <c r="I4648">
        <f t="shared" si="572"/>
        <v>6.3555463960306025</v>
      </c>
      <c r="J4648">
        <f t="shared" si="567"/>
        <v>1.2558063545733267</v>
      </c>
    </row>
    <row r="4649" spans="1:10" x14ac:dyDescent="0.2">
      <c r="A4649" s="4">
        <v>46.34</v>
      </c>
      <c r="B4649" s="4">
        <f t="shared" si="568"/>
        <v>71.34</v>
      </c>
      <c r="D4649" s="1"/>
      <c r="E4649" s="1">
        <f t="shared" si="569"/>
        <v>430071.29605792521</v>
      </c>
      <c r="F4649" s="1">
        <f t="shared" si="573"/>
        <v>429892.9929891614</v>
      </c>
      <c r="G4649">
        <f t="shared" si="570"/>
        <v>6416.2364000000089</v>
      </c>
      <c r="H4649">
        <f t="shared" si="571"/>
        <v>575.67680226101356</v>
      </c>
      <c r="I4649">
        <f t="shared" si="572"/>
        <v>6.3555463960306025</v>
      </c>
      <c r="J4649">
        <f t="shared" si="567"/>
        <v>1.255366899258392</v>
      </c>
    </row>
    <row r="4650" spans="1:10" x14ac:dyDescent="0.2">
      <c r="A4650" s="4">
        <v>46.35</v>
      </c>
      <c r="B4650" s="4">
        <f t="shared" si="568"/>
        <v>71.349999999999994</v>
      </c>
      <c r="D4650" s="1"/>
      <c r="E4650" s="1">
        <f t="shared" si="569"/>
        <v>429646.06979903026</v>
      </c>
      <c r="F4650" s="1">
        <f t="shared" si="573"/>
        <v>429467.93119884195</v>
      </c>
      <c r="G4650">
        <f t="shared" si="570"/>
        <v>6403.2524999999878</v>
      </c>
      <c r="H4650">
        <f t="shared" si="571"/>
        <v>575.67680226101356</v>
      </c>
      <c r="I4650">
        <f t="shared" si="572"/>
        <v>6.3555463960306025</v>
      </c>
      <c r="J4650">
        <f t="shared" si="567"/>
        <v>1.2549275977259042</v>
      </c>
    </row>
    <row r="4651" spans="1:10" x14ac:dyDescent="0.2">
      <c r="A4651" s="4">
        <v>46.36</v>
      </c>
      <c r="B4651" s="4">
        <f t="shared" si="568"/>
        <v>71.36</v>
      </c>
      <c r="D4651" s="1"/>
      <c r="E4651" s="1">
        <f t="shared" si="569"/>
        <v>429220.69468489644</v>
      </c>
      <c r="F4651" s="1">
        <f t="shared" si="573"/>
        <v>429042.72063689586</v>
      </c>
      <c r="G4651">
        <f t="shared" si="570"/>
        <v>6390.2623999999923</v>
      </c>
      <c r="H4651">
        <f t="shared" si="571"/>
        <v>575.67680226101356</v>
      </c>
      <c r="I4651">
        <f t="shared" si="572"/>
        <v>6.3555463960306025</v>
      </c>
      <c r="J4651">
        <f t="shared" si="567"/>
        <v>1.254488449922049</v>
      </c>
    </row>
    <row r="4652" spans="1:10" x14ac:dyDescent="0.2">
      <c r="A4652" s="4">
        <v>46.37</v>
      </c>
      <c r="B4652" s="4">
        <f t="shared" si="568"/>
        <v>71.37</v>
      </c>
      <c r="D4652" s="1"/>
      <c r="E4652" s="1">
        <f t="shared" si="569"/>
        <v>428795.17066341528</v>
      </c>
      <c r="F4652" s="1">
        <f t="shared" si="573"/>
        <v>428617.36125125311</v>
      </c>
      <c r="G4652">
        <f t="shared" si="570"/>
        <v>6377.2661000000007</v>
      </c>
      <c r="H4652">
        <f t="shared" si="571"/>
        <v>575.67680226101356</v>
      </c>
      <c r="I4652">
        <f t="shared" si="572"/>
        <v>6.3555463960306025</v>
      </c>
      <c r="J4652">
        <f t="shared" si="567"/>
        <v>1.2540494557930304</v>
      </c>
    </row>
    <row r="4653" spans="1:10" x14ac:dyDescent="0.2">
      <c r="A4653" s="4">
        <v>46.38</v>
      </c>
      <c r="B4653" s="4">
        <f t="shared" si="568"/>
        <v>71.38</v>
      </c>
      <c r="D4653" s="1"/>
      <c r="E4653" s="1">
        <f t="shared" si="569"/>
        <v>428369.49768246012</v>
      </c>
      <c r="F4653" s="1">
        <f t="shared" si="573"/>
        <v>428191.85298982536</v>
      </c>
      <c r="G4653">
        <f t="shared" si="570"/>
        <v>6364.2635999999984</v>
      </c>
      <c r="H4653">
        <f t="shared" si="571"/>
        <v>575.67680226101356</v>
      </c>
      <c r="I4653">
        <f t="shared" si="572"/>
        <v>6.3555463960306025</v>
      </c>
      <c r="J4653">
        <f t="shared" si="567"/>
        <v>1.2536106152850715</v>
      </c>
    </row>
    <row r="4654" spans="1:10" x14ac:dyDescent="0.2">
      <c r="A4654" s="4">
        <v>46.39</v>
      </c>
      <c r="B4654" s="4">
        <f t="shared" si="568"/>
        <v>71.39</v>
      </c>
      <c r="D4654" s="1"/>
      <c r="E4654" s="1">
        <f t="shared" si="569"/>
        <v>427943.67568988609</v>
      </c>
      <c r="F4654" s="1">
        <f t="shared" si="573"/>
        <v>427766.1958005061</v>
      </c>
      <c r="G4654">
        <f t="shared" si="570"/>
        <v>6351.2549000000145</v>
      </c>
      <c r="H4654">
        <f t="shared" si="571"/>
        <v>575.67680226101356</v>
      </c>
      <c r="I4654">
        <f t="shared" si="572"/>
        <v>6.3555463960306025</v>
      </c>
      <c r="J4654">
        <f t="shared" si="567"/>
        <v>1.2531719283444143</v>
      </c>
    </row>
    <row r="4655" spans="1:10" x14ac:dyDescent="0.2">
      <c r="A4655" s="4">
        <v>46.4</v>
      </c>
      <c r="B4655" s="4">
        <f t="shared" si="568"/>
        <v>71.400000000000006</v>
      </c>
      <c r="D4655" s="1"/>
      <c r="E4655" s="1">
        <f t="shared" si="569"/>
        <v>427517.7046335304</v>
      </c>
      <c r="F4655" s="1">
        <f t="shared" si="573"/>
        <v>427340.3896311706</v>
      </c>
      <c r="G4655">
        <f t="shared" si="570"/>
        <v>6338.2399999999834</v>
      </c>
      <c r="H4655">
        <f t="shared" si="571"/>
        <v>575.67680226101356</v>
      </c>
      <c r="I4655">
        <f t="shared" si="572"/>
        <v>6.3555463960306025</v>
      </c>
      <c r="J4655">
        <f t="shared" si="567"/>
        <v>1.2527333949173205</v>
      </c>
    </row>
    <row r="4656" spans="1:10" x14ac:dyDescent="0.2">
      <c r="A4656" s="4">
        <v>46.410000000000004</v>
      </c>
      <c r="B4656" s="4">
        <f t="shared" si="568"/>
        <v>71.41</v>
      </c>
      <c r="D4656" s="1"/>
      <c r="E4656" s="1">
        <f t="shared" si="569"/>
        <v>427091.58446121088</v>
      </c>
      <c r="F4656" s="1">
        <f t="shared" si="573"/>
        <v>426914.43442967581</v>
      </c>
      <c r="G4656">
        <f t="shared" si="570"/>
        <v>6325.2189000000071</v>
      </c>
      <c r="H4656">
        <f t="shared" si="571"/>
        <v>575.67680226101356</v>
      </c>
      <c r="I4656">
        <f t="shared" si="572"/>
        <v>6.3555463960306025</v>
      </c>
      <c r="J4656">
        <f t="shared" si="567"/>
        <v>1.2522950149500687</v>
      </c>
    </row>
    <row r="4657" spans="1:10" x14ac:dyDescent="0.2">
      <c r="A4657" s="4">
        <v>46.42</v>
      </c>
      <c r="B4657" s="4">
        <f t="shared" si="568"/>
        <v>71.42</v>
      </c>
      <c r="D4657" s="1"/>
      <c r="E4657" s="1">
        <f t="shared" si="569"/>
        <v>426665.31512072805</v>
      </c>
      <c r="F4657" s="1">
        <f t="shared" si="573"/>
        <v>426488.33014386054</v>
      </c>
      <c r="G4657">
        <f t="shared" si="570"/>
        <v>6312.191599999991</v>
      </c>
      <c r="H4657">
        <f t="shared" si="571"/>
        <v>575.67680226101356</v>
      </c>
      <c r="I4657">
        <f t="shared" si="572"/>
        <v>6.3555463960306025</v>
      </c>
      <c r="J4657">
        <f t="shared" si="567"/>
        <v>1.2518567883889578</v>
      </c>
    </row>
    <row r="4658" spans="1:10" x14ac:dyDescent="0.2">
      <c r="A4658" s="4">
        <v>46.43</v>
      </c>
      <c r="B4658" s="4">
        <f t="shared" si="568"/>
        <v>71.430000000000007</v>
      </c>
      <c r="D4658" s="1"/>
      <c r="E4658" s="1">
        <f t="shared" si="569"/>
        <v>426238.8965598644</v>
      </c>
      <c r="F4658" s="1">
        <f t="shared" si="573"/>
        <v>426062.07672154519</v>
      </c>
      <c r="G4658">
        <f t="shared" si="570"/>
        <v>6299.1580999999933</v>
      </c>
      <c r="H4658">
        <f t="shared" si="571"/>
        <v>575.67680226101356</v>
      </c>
      <c r="I4658">
        <f t="shared" si="572"/>
        <v>6.3555463960306025</v>
      </c>
      <c r="J4658">
        <f t="shared" si="567"/>
        <v>1.2514187151803056</v>
      </c>
    </row>
    <row r="4659" spans="1:10" x14ac:dyDescent="0.2">
      <c r="A4659" s="4">
        <v>46.44</v>
      </c>
      <c r="B4659" s="4">
        <f t="shared" si="568"/>
        <v>71.44</v>
      </c>
      <c r="D4659" s="1"/>
      <c r="E4659" s="1">
        <f t="shared" si="569"/>
        <v>425812.32872638293</v>
      </c>
      <c r="F4659" s="1">
        <f t="shared" si="573"/>
        <v>425635.67411053204</v>
      </c>
      <c r="G4659">
        <f t="shared" si="570"/>
        <v>6286.1184000000212</v>
      </c>
      <c r="H4659">
        <f t="shared" si="571"/>
        <v>575.67680226101356</v>
      </c>
      <c r="I4659">
        <f t="shared" si="572"/>
        <v>6.3555463960306025</v>
      </c>
      <c r="J4659">
        <f t="shared" si="567"/>
        <v>1.2509807952704468</v>
      </c>
    </row>
    <row r="4660" spans="1:10" x14ac:dyDescent="0.2">
      <c r="A4660" s="4">
        <v>46.45</v>
      </c>
      <c r="B4660" s="4">
        <f t="shared" si="568"/>
        <v>71.45</v>
      </c>
      <c r="D4660" s="1"/>
      <c r="E4660" s="1">
        <f t="shared" si="569"/>
        <v>425385.6115680295</v>
      </c>
      <c r="F4660" s="1">
        <f t="shared" si="573"/>
        <v>425209.12225860503</v>
      </c>
      <c r="G4660">
        <f t="shared" si="570"/>
        <v>6273.0724999999875</v>
      </c>
      <c r="H4660">
        <f t="shared" si="571"/>
        <v>575.67680226101356</v>
      </c>
      <c r="I4660">
        <f t="shared" si="572"/>
        <v>6.3555463960306025</v>
      </c>
      <c r="J4660">
        <f t="shared" si="567"/>
        <v>1.2505430286057373</v>
      </c>
    </row>
    <row r="4661" spans="1:10" x14ac:dyDescent="0.2">
      <c r="A4661" s="4">
        <v>46.46</v>
      </c>
      <c r="B4661" s="4">
        <f t="shared" si="568"/>
        <v>71.460000000000008</v>
      </c>
      <c r="D4661" s="1"/>
      <c r="E4661" s="1">
        <f t="shared" si="569"/>
        <v>424958.74503253121</v>
      </c>
      <c r="F4661" s="1">
        <f t="shared" si="573"/>
        <v>424782.42111352988</v>
      </c>
      <c r="G4661">
        <f t="shared" si="570"/>
        <v>6260.0204000000012</v>
      </c>
      <c r="H4661">
        <f t="shared" si="571"/>
        <v>575.67680226101356</v>
      </c>
      <c r="I4661">
        <f t="shared" si="572"/>
        <v>6.3555463960306025</v>
      </c>
      <c r="J4661">
        <f t="shared" si="567"/>
        <v>1.2501054151325506</v>
      </c>
    </row>
    <row r="4662" spans="1:10" x14ac:dyDescent="0.2">
      <c r="A4662" s="4">
        <v>46.47</v>
      </c>
      <c r="B4662" s="4">
        <f t="shared" si="568"/>
        <v>71.47</v>
      </c>
      <c r="D4662" s="1"/>
      <c r="E4662" s="1">
        <f t="shared" si="569"/>
        <v>424531.72906759684</v>
      </c>
      <c r="F4662" s="1">
        <f t="shared" si="573"/>
        <v>424355.57062305394</v>
      </c>
      <c r="G4662">
        <f t="shared" si="570"/>
        <v>6246.9620999999897</v>
      </c>
      <c r="H4662">
        <f t="shared" si="571"/>
        <v>575.67680226101356</v>
      </c>
      <c r="I4662">
        <f t="shared" si="572"/>
        <v>6.3555463960306025</v>
      </c>
      <c r="J4662">
        <f t="shared" si="567"/>
        <v>1.2496679547972784</v>
      </c>
    </row>
    <row r="4663" spans="1:10" x14ac:dyDescent="0.2">
      <c r="A4663" s="4">
        <v>46.480000000000004</v>
      </c>
      <c r="B4663" s="4">
        <f t="shared" si="568"/>
        <v>71.48</v>
      </c>
      <c r="D4663" s="1"/>
      <c r="E4663" s="1">
        <f t="shared" si="569"/>
        <v>424104.56362091686</v>
      </c>
      <c r="F4663" s="1">
        <f t="shared" si="573"/>
        <v>423928.5707349063</v>
      </c>
      <c r="G4663">
        <f t="shared" si="570"/>
        <v>6233.8976000000039</v>
      </c>
      <c r="H4663">
        <f t="shared" si="571"/>
        <v>575.67680226101356</v>
      </c>
      <c r="I4663">
        <f t="shared" si="572"/>
        <v>6.3555463960306025</v>
      </c>
      <c r="J4663">
        <f t="shared" si="567"/>
        <v>1.2492306475463324</v>
      </c>
    </row>
    <row r="4664" spans="1:10" x14ac:dyDescent="0.2">
      <c r="A4664" s="4">
        <v>46.49</v>
      </c>
      <c r="B4664" s="4">
        <f t="shared" si="568"/>
        <v>71.490000000000009</v>
      </c>
      <c r="D4664" s="1"/>
      <c r="E4664" s="1">
        <f t="shared" si="569"/>
        <v>423677.24864016363</v>
      </c>
      <c r="F4664" s="1">
        <f t="shared" si="573"/>
        <v>423501.42139679781</v>
      </c>
      <c r="G4664">
        <f t="shared" si="570"/>
        <v>6220.8268999999855</v>
      </c>
      <c r="H4664">
        <f t="shared" si="571"/>
        <v>575.67680226101356</v>
      </c>
      <c r="I4664">
        <f t="shared" si="572"/>
        <v>6.3555463960306025</v>
      </c>
      <c r="J4664">
        <f t="shared" si="567"/>
        <v>1.2487934933261424</v>
      </c>
    </row>
    <row r="4665" spans="1:10" x14ac:dyDescent="0.2">
      <c r="A4665" s="4">
        <v>46.5</v>
      </c>
      <c r="B4665" s="4">
        <f t="shared" si="568"/>
        <v>71.5</v>
      </c>
      <c r="D4665" s="1"/>
      <c r="E4665" s="1">
        <f t="shared" si="569"/>
        <v>423249.78407299123</v>
      </c>
      <c r="F4665" s="1">
        <f t="shared" si="573"/>
        <v>423074.12255642103</v>
      </c>
      <c r="G4665">
        <f t="shared" si="570"/>
        <v>6207.75</v>
      </c>
      <c r="H4665">
        <f t="shared" si="571"/>
        <v>575.67680226101356</v>
      </c>
      <c r="I4665">
        <f t="shared" si="572"/>
        <v>6.3555463960306025</v>
      </c>
      <c r="J4665">
        <f t="shared" si="567"/>
        <v>1.2483564920831569</v>
      </c>
    </row>
    <row r="4666" spans="1:10" x14ac:dyDescent="0.2">
      <c r="A4666" s="4">
        <v>46.51</v>
      </c>
      <c r="B4666" s="4">
        <f t="shared" si="568"/>
        <v>71.509999999999991</v>
      </c>
      <c r="D4666" s="1"/>
      <c r="E4666" s="1">
        <f t="shared" si="569"/>
        <v>422822.16986703518</v>
      </c>
      <c r="F4666" s="1">
        <f t="shared" si="573"/>
        <v>422646.67416145012</v>
      </c>
      <c r="G4666">
        <f t="shared" si="570"/>
        <v>6194.6669000000038</v>
      </c>
      <c r="H4666">
        <f t="shared" si="571"/>
        <v>575.67680226101356</v>
      </c>
      <c r="I4666">
        <f t="shared" si="572"/>
        <v>6.3555463960306025</v>
      </c>
      <c r="J4666">
        <f t="shared" si="567"/>
        <v>1.2479196437638433</v>
      </c>
    </row>
    <row r="4667" spans="1:10" x14ac:dyDescent="0.2">
      <c r="A4667" s="4">
        <v>46.52</v>
      </c>
      <c r="B4667" s="4">
        <f t="shared" si="568"/>
        <v>71.52000000000001</v>
      </c>
      <c r="D4667" s="1"/>
      <c r="E4667" s="1">
        <f t="shared" si="569"/>
        <v>422394.40596991207</v>
      </c>
      <c r="F4667" s="1">
        <f t="shared" si="573"/>
        <v>422219.07615954097</v>
      </c>
      <c r="G4667">
        <f t="shared" si="570"/>
        <v>6181.5775999999896</v>
      </c>
      <c r="H4667">
        <f t="shared" si="571"/>
        <v>575.67680226101356</v>
      </c>
      <c r="I4667">
        <f t="shared" si="572"/>
        <v>6.3555463960306025</v>
      </c>
      <c r="J4667">
        <f t="shared" si="567"/>
        <v>1.2474829483146872</v>
      </c>
    </row>
    <row r="4668" spans="1:10" x14ac:dyDescent="0.2">
      <c r="A4668" s="4">
        <v>46.53</v>
      </c>
      <c r="B4668" s="4">
        <f t="shared" si="568"/>
        <v>71.53</v>
      </c>
      <c r="D4668" s="1"/>
      <c r="E4668" s="1">
        <f t="shared" si="569"/>
        <v>421966.4923292218</v>
      </c>
      <c r="F4668" s="1">
        <f t="shared" si="573"/>
        <v>421791.32849833113</v>
      </c>
      <c r="G4668">
        <f t="shared" si="570"/>
        <v>6168.4821000000084</v>
      </c>
      <c r="H4668">
        <f t="shared" si="571"/>
        <v>575.67680226101356</v>
      </c>
      <c r="I4668">
        <f t="shared" si="572"/>
        <v>6.3555463960306025</v>
      </c>
      <c r="J4668">
        <f t="shared" si="567"/>
        <v>1.2470464056821944</v>
      </c>
    </row>
    <row r="4669" spans="1:10" x14ac:dyDescent="0.2">
      <c r="A4669" s="4">
        <v>46.54</v>
      </c>
      <c r="B4669" s="4">
        <f t="shared" si="568"/>
        <v>71.539999999999992</v>
      </c>
      <c r="D4669" s="1"/>
      <c r="E4669" s="1">
        <f t="shared" si="569"/>
        <v>421538.4288925447</v>
      </c>
      <c r="F4669" s="1">
        <f t="shared" si="573"/>
        <v>421363.43112543988</v>
      </c>
      <c r="G4669">
        <f t="shared" si="570"/>
        <v>6155.3804000000018</v>
      </c>
      <c r="H4669">
        <f t="shared" si="571"/>
        <v>575.67680226101356</v>
      </c>
      <c r="I4669">
        <f t="shared" si="572"/>
        <v>6.3555463960306025</v>
      </c>
      <c r="J4669">
        <f t="shared" si="567"/>
        <v>1.2466100158128877</v>
      </c>
    </row>
    <row r="4670" spans="1:10" x14ac:dyDescent="0.2">
      <c r="A4670" s="4">
        <v>46.550000000000004</v>
      </c>
      <c r="B4670" s="4">
        <f t="shared" si="568"/>
        <v>71.550000000000011</v>
      </c>
      <c r="D4670" s="1"/>
      <c r="E4670" s="1">
        <f t="shared" si="569"/>
        <v>421110.21560744208</v>
      </c>
      <c r="F4670" s="1">
        <f t="shared" si="573"/>
        <v>420935.38398846809</v>
      </c>
      <c r="G4670">
        <f t="shared" si="570"/>
        <v>6142.2724999999991</v>
      </c>
      <c r="H4670">
        <f t="shared" si="571"/>
        <v>575.67680226101356</v>
      </c>
      <c r="I4670">
        <f t="shared" si="572"/>
        <v>6.3555463960306025</v>
      </c>
      <c r="J4670">
        <f t="shared" si="567"/>
        <v>1.2461737786533089</v>
      </c>
    </row>
    <row r="4671" spans="1:10" x14ac:dyDescent="0.2">
      <c r="A4671" s="4">
        <v>46.56</v>
      </c>
      <c r="B4671" s="4">
        <f t="shared" si="568"/>
        <v>71.56</v>
      </c>
      <c r="D4671" s="1"/>
      <c r="E4671" s="1">
        <f t="shared" si="569"/>
        <v>420681.85242145928</v>
      </c>
      <c r="F4671" s="1">
        <f t="shared" si="573"/>
        <v>420507.18703499838</v>
      </c>
      <c r="G4671">
        <f t="shared" si="570"/>
        <v>6129.158399999993</v>
      </c>
      <c r="H4671">
        <f t="shared" si="571"/>
        <v>575.67680226101356</v>
      </c>
      <c r="I4671">
        <f t="shared" si="572"/>
        <v>6.3555463960306025</v>
      </c>
      <c r="J4671">
        <f t="shared" si="567"/>
        <v>1.2457376941500204</v>
      </c>
    </row>
    <row r="4672" spans="1:10" x14ac:dyDescent="0.2">
      <c r="A4672" s="4">
        <v>46.57</v>
      </c>
      <c r="B4672" s="4">
        <f t="shared" si="568"/>
        <v>71.569999999999993</v>
      </c>
      <c r="D4672" s="1"/>
      <c r="E4672" s="1">
        <f t="shared" si="569"/>
        <v>420253.33928212058</v>
      </c>
      <c r="F4672" s="1">
        <f t="shared" si="573"/>
        <v>420078.84021259495</v>
      </c>
      <c r="G4672">
        <f t="shared" si="570"/>
        <v>6116.0380999999979</v>
      </c>
      <c r="H4672">
        <f t="shared" si="571"/>
        <v>575.67680226101356</v>
      </c>
      <c r="I4672">
        <f t="shared" si="572"/>
        <v>6.3555463960306025</v>
      </c>
      <c r="J4672">
        <f t="shared" si="567"/>
        <v>1.2453017622496005</v>
      </c>
    </row>
    <row r="4673" spans="1:10" x14ac:dyDescent="0.2">
      <c r="A4673" s="4">
        <v>46.58</v>
      </c>
      <c r="B4673" s="4">
        <f t="shared" si="568"/>
        <v>71.58</v>
      </c>
      <c r="D4673" s="1"/>
      <c r="E4673" s="1">
        <f t="shared" si="569"/>
        <v>419824.6761369342</v>
      </c>
      <c r="F4673" s="1">
        <f t="shared" si="573"/>
        <v>419650.34346880368</v>
      </c>
      <c r="G4673">
        <f t="shared" si="570"/>
        <v>6102.9116000000067</v>
      </c>
      <c r="H4673">
        <f t="shared" si="571"/>
        <v>575.67680226101356</v>
      </c>
      <c r="I4673">
        <f t="shared" si="572"/>
        <v>6.3555463960306025</v>
      </c>
      <c r="J4673">
        <f t="shared" si="567"/>
        <v>1.2448659828986484</v>
      </c>
    </row>
    <row r="4674" spans="1:10" x14ac:dyDescent="0.2">
      <c r="A4674" s="4">
        <v>46.59</v>
      </c>
      <c r="B4674" s="4">
        <f t="shared" si="568"/>
        <v>71.59</v>
      </c>
      <c r="D4674" s="1"/>
      <c r="E4674" s="1">
        <f t="shared" si="569"/>
        <v>419395.86293338757</v>
      </c>
      <c r="F4674" s="1">
        <f t="shared" si="573"/>
        <v>419221.69675115211</v>
      </c>
      <c r="G4674">
        <f t="shared" si="570"/>
        <v>6089.7788999999975</v>
      </c>
      <c r="H4674">
        <f t="shared" si="571"/>
        <v>575.67680226101356</v>
      </c>
      <c r="I4674">
        <f t="shared" si="572"/>
        <v>6.3555463960306025</v>
      </c>
      <c r="J4674">
        <f t="shared" si="567"/>
        <v>1.2444303560437802</v>
      </c>
    </row>
    <row r="4675" spans="1:10" x14ac:dyDescent="0.2">
      <c r="A4675" s="4">
        <v>46.6</v>
      </c>
      <c r="B4675" s="4">
        <f t="shared" si="568"/>
        <v>71.599999999999994</v>
      </c>
      <c r="D4675" s="1"/>
      <c r="E4675" s="1">
        <f t="shared" si="569"/>
        <v>418966.89961895236</v>
      </c>
      <c r="F4675" s="1">
        <f t="shared" si="573"/>
        <v>418792.90000714932</v>
      </c>
      <c r="G4675">
        <f t="shared" si="570"/>
        <v>6076.640000000014</v>
      </c>
      <c r="H4675">
        <f t="shared" si="571"/>
        <v>575.67680226101356</v>
      </c>
      <c r="I4675">
        <f t="shared" si="572"/>
        <v>6.3555463960306025</v>
      </c>
      <c r="J4675">
        <f t="shared" si="567"/>
        <v>1.2439948816316324</v>
      </c>
    </row>
    <row r="4676" spans="1:10" x14ac:dyDescent="0.2">
      <c r="A4676" s="4">
        <v>46.61</v>
      </c>
      <c r="B4676" s="4">
        <f t="shared" si="568"/>
        <v>71.61</v>
      </c>
      <c r="D4676" s="1"/>
      <c r="E4676" s="1">
        <f t="shared" si="569"/>
        <v>418537.78614108003</v>
      </c>
      <c r="F4676" s="1">
        <f t="shared" si="573"/>
        <v>418363.95318428613</v>
      </c>
      <c r="G4676">
        <f t="shared" si="570"/>
        <v>6063.4948999999906</v>
      </c>
      <c r="H4676">
        <f t="shared" si="571"/>
        <v>575.67680226101356</v>
      </c>
      <c r="I4676">
        <f t="shared" si="572"/>
        <v>6.3555463960306025</v>
      </c>
      <c r="J4676">
        <f t="shared" si="567"/>
        <v>1.2435595596088593</v>
      </c>
    </row>
    <row r="4677" spans="1:10" x14ac:dyDescent="0.2">
      <c r="A4677" s="4">
        <v>46.62</v>
      </c>
      <c r="B4677" s="4">
        <f t="shared" si="568"/>
        <v>71.62</v>
      </c>
      <c r="D4677" s="1"/>
      <c r="E4677" s="1">
        <f t="shared" si="569"/>
        <v>418108.52244720398</v>
      </c>
      <c r="F4677" s="1">
        <f t="shared" si="573"/>
        <v>417934.85623003496</v>
      </c>
      <c r="G4677">
        <f t="shared" si="570"/>
        <v>6050.3436000000002</v>
      </c>
      <c r="H4677">
        <f t="shared" si="571"/>
        <v>575.67680226101356</v>
      </c>
      <c r="I4677">
        <f t="shared" si="572"/>
        <v>6.3555463960306025</v>
      </c>
      <c r="J4677">
        <f t="shared" si="567"/>
        <v>1.2431243899221338</v>
      </c>
    </row>
    <row r="4678" spans="1:10" x14ac:dyDescent="0.2">
      <c r="A4678" s="4">
        <v>46.63</v>
      </c>
      <c r="B4678" s="4">
        <f t="shared" si="568"/>
        <v>71.63</v>
      </c>
      <c r="D4678" s="1"/>
      <c r="E4678" s="1">
        <f t="shared" si="569"/>
        <v>417679.10848473938</v>
      </c>
      <c r="F4678" s="1">
        <f t="shared" si="573"/>
        <v>417505.60909184976</v>
      </c>
      <c r="G4678">
        <f t="shared" si="570"/>
        <v>6037.1860999999917</v>
      </c>
      <c r="H4678">
        <f t="shared" si="571"/>
        <v>575.67680226101356</v>
      </c>
      <c r="I4678">
        <f t="shared" si="572"/>
        <v>6.3555463960306025</v>
      </c>
      <c r="J4678">
        <f t="shared" si="567"/>
        <v>1.2426893725181474</v>
      </c>
    </row>
    <row r="4679" spans="1:10" x14ac:dyDescent="0.2">
      <c r="A4679" s="4">
        <v>46.64</v>
      </c>
      <c r="B4679" s="4">
        <f t="shared" si="568"/>
        <v>71.64</v>
      </c>
      <c r="D4679" s="1"/>
      <c r="E4679" s="1">
        <f t="shared" si="569"/>
        <v>417249.54420108377</v>
      </c>
      <c r="F4679" s="1">
        <f t="shared" si="573"/>
        <v>417076.21171716624</v>
      </c>
      <c r="G4679">
        <f t="shared" si="570"/>
        <v>6024.0223999999944</v>
      </c>
      <c r="H4679">
        <f t="shared" si="571"/>
        <v>575.67680226101356</v>
      </c>
      <c r="I4679">
        <f t="shared" si="572"/>
        <v>6.3555463960306025</v>
      </c>
      <c r="J4679">
        <f t="shared" si="567"/>
        <v>1.2422545073436111</v>
      </c>
    </row>
    <row r="4680" spans="1:10" x14ac:dyDescent="0.2">
      <c r="A4680" s="4">
        <v>46.65</v>
      </c>
      <c r="B4680" s="4">
        <f t="shared" si="568"/>
        <v>71.650000000000006</v>
      </c>
      <c r="D4680" s="1"/>
      <c r="E4680" s="1">
        <f t="shared" si="569"/>
        <v>416819.82954361464</v>
      </c>
      <c r="F4680" s="1">
        <f t="shared" si="573"/>
        <v>416646.66405340156</v>
      </c>
      <c r="G4680">
        <f t="shared" si="570"/>
        <v>6010.8525000000081</v>
      </c>
      <c r="H4680">
        <f t="shared" si="571"/>
        <v>575.67680226101356</v>
      </c>
      <c r="I4680">
        <f t="shared" si="572"/>
        <v>6.3555463960306025</v>
      </c>
      <c r="J4680">
        <f t="shared" si="567"/>
        <v>1.2418197943452531</v>
      </c>
    </row>
    <row r="4681" spans="1:10" x14ac:dyDescent="0.2">
      <c r="A4681" s="4">
        <v>46.660000000000004</v>
      </c>
      <c r="B4681" s="4">
        <f t="shared" si="568"/>
        <v>71.66</v>
      </c>
      <c r="D4681" s="1"/>
      <c r="E4681" s="1">
        <f t="shared" si="569"/>
        <v>416389.96445969236</v>
      </c>
      <c r="F4681" s="1">
        <f t="shared" si="573"/>
        <v>416216.96604795457</v>
      </c>
      <c r="G4681">
        <f t="shared" si="570"/>
        <v>5997.6763999999966</v>
      </c>
      <c r="H4681">
        <f t="shared" si="571"/>
        <v>575.67680226101356</v>
      </c>
      <c r="I4681">
        <f t="shared" si="572"/>
        <v>6.3555463960306025</v>
      </c>
      <c r="J4681">
        <f t="shared" si="567"/>
        <v>1.2413852334698214</v>
      </c>
    </row>
    <row r="4682" spans="1:10" x14ac:dyDescent="0.2">
      <c r="A4682" s="4">
        <v>46.67</v>
      </c>
      <c r="B4682" s="4">
        <f t="shared" si="568"/>
        <v>71.67</v>
      </c>
      <c r="D4682" s="1"/>
      <c r="E4682" s="1">
        <f t="shared" si="569"/>
        <v>415959.94889665849</v>
      </c>
      <c r="F4682" s="1">
        <f t="shared" si="573"/>
        <v>415787.11764820566</v>
      </c>
      <c r="G4682">
        <f t="shared" si="570"/>
        <v>5984.4941000000035</v>
      </c>
      <c r="H4682">
        <f t="shared" si="571"/>
        <v>575.67680226101356</v>
      </c>
      <c r="I4682">
        <f t="shared" si="572"/>
        <v>6.3555463960306025</v>
      </c>
      <c r="J4682">
        <f t="shared" si="567"/>
        <v>1.2409508246640826</v>
      </c>
    </row>
    <row r="4683" spans="1:10" x14ac:dyDescent="0.2">
      <c r="A4683" s="4">
        <v>46.68</v>
      </c>
      <c r="B4683" s="4">
        <f t="shared" si="568"/>
        <v>71.680000000000007</v>
      </c>
      <c r="D4683" s="1"/>
      <c r="E4683" s="1">
        <f t="shared" si="569"/>
        <v>415529.78280183615</v>
      </c>
      <c r="F4683" s="1">
        <f t="shared" si="573"/>
        <v>415357.11880151683</v>
      </c>
      <c r="G4683">
        <f t="shared" si="570"/>
        <v>5971.3055999999997</v>
      </c>
      <c r="H4683">
        <f t="shared" si="571"/>
        <v>575.67680226101356</v>
      </c>
      <c r="I4683">
        <f t="shared" si="572"/>
        <v>6.3555463960306025</v>
      </c>
      <c r="J4683">
        <f t="shared" si="567"/>
        <v>1.2405165678748216</v>
      </c>
    </row>
    <row r="4684" spans="1:10" x14ac:dyDescent="0.2">
      <c r="A4684" s="4">
        <v>46.69</v>
      </c>
      <c r="B4684" s="4">
        <f t="shared" si="568"/>
        <v>71.69</v>
      </c>
      <c r="D4684" s="1"/>
      <c r="E4684" s="1">
        <f t="shared" si="569"/>
        <v>415099.46612252988</v>
      </c>
      <c r="F4684" s="1">
        <f t="shared" si="573"/>
        <v>414926.96945523168</v>
      </c>
      <c r="G4684">
        <f t="shared" si="570"/>
        <v>5958.1108999999997</v>
      </c>
      <c r="H4684">
        <f t="shared" si="571"/>
        <v>575.67680226101356</v>
      </c>
      <c r="I4684">
        <f t="shared" si="572"/>
        <v>6.3555463960306025</v>
      </c>
      <c r="J4684">
        <f t="shared" si="567"/>
        <v>1.2400824630488416</v>
      </c>
    </row>
    <row r="4685" spans="1:10" x14ac:dyDescent="0.2">
      <c r="A4685" s="4">
        <v>46.7</v>
      </c>
      <c r="B4685" s="4">
        <f t="shared" si="568"/>
        <v>71.7</v>
      </c>
      <c r="D4685" s="1"/>
      <c r="E4685" s="1">
        <f t="shared" si="569"/>
        <v>414668.99880602525</v>
      </c>
      <c r="F4685" s="1">
        <f t="shared" si="573"/>
        <v>414496.6695566753</v>
      </c>
      <c r="G4685">
        <f t="shared" si="570"/>
        <v>5944.9099999999889</v>
      </c>
      <c r="H4685">
        <f t="shared" si="571"/>
        <v>575.67680226101356</v>
      </c>
      <c r="I4685">
        <f t="shared" si="572"/>
        <v>6.3555463960306025</v>
      </c>
      <c r="J4685">
        <f t="shared" si="567"/>
        <v>1.2396485101329642</v>
      </c>
    </row>
    <row r="4686" spans="1:10" x14ac:dyDescent="0.2">
      <c r="A4686" s="4">
        <v>46.71</v>
      </c>
      <c r="B4686" s="4">
        <f t="shared" si="568"/>
        <v>71.710000000000008</v>
      </c>
      <c r="D4686" s="1"/>
      <c r="E4686" s="1">
        <f t="shared" si="569"/>
        <v>414238.38079959131</v>
      </c>
      <c r="F4686" s="1">
        <f t="shared" si="573"/>
        <v>414066.21905315446</v>
      </c>
      <c r="G4686">
        <f t="shared" si="570"/>
        <v>5931.7028999999893</v>
      </c>
      <c r="H4686">
        <f t="shared" si="571"/>
        <v>575.67680226101356</v>
      </c>
      <c r="I4686">
        <f t="shared" si="572"/>
        <v>6.3555463960306025</v>
      </c>
      <c r="J4686">
        <f t="shared" si="567"/>
        <v>1.2392147090740318</v>
      </c>
    </row>
    <row r="4687" spans="1:10" x14ac:dyDescent="0.2">
      <c r="A4687" s="4">
        <v>46.72</v>
      </c>
      <c r="B4687" s="4">
        <f t="shared" si="568"/>
        <v>71.72</v>
      </c>
      <c r="D4687" s="1"/>
      <c r="E4687" s="1">
        <f t="shared" si="569"/>
        <v>413807.61205047643</v>
      </c>
      <c r="F4687" s="1">
        <f t="shared" si="573"/>
        <v>413635.6178919574</v>
      </c>
      <c r="G4687">
        <f t="shared" si="570"/>
        <v>5918.4896000000081</v>
      </c>
      <c r="H4687">
        <f t="shared" si="571"/>
        <v>575.67680226101356</v>
      </c>
      <c r="I4687">
        <f t="shared" si="572"/>
        <v>6.3555463960306025</v>
      </c>
      <c r="J4687">
        <f t="shared" ref="J4687:J4750" si="574">EXP(-$B$9*A4687)*I4687</f>
        <v>1.2387810598189022</v>
      </c>
    </row>
    <row r="4688" spans="1:10" x14ac:dyDescent="0.2">
      <c r="A4688" s="4">
        <v>46.730000000000004</v>
      </c>
      <c r="B4688" s="4">
        <f t="shared" ref="B4688:B4751" si="575">A4688+25</f>
        <v>71.73</v>
      </c>
      <c r="D4688" s="1"/>
      <c r="E4688" s="1">
        <f t="shared" ref="E4688:E4751" si="576">IF(A4688&lt;$B$5, D4688, EXP($B$2*A4688)*(EXP(-$B$2*$A$4015)*$D$4015 -$B$7*(1/$B$2)*(EXP(-$B$2*$A$4015) - EXP(-$B$2 *A4688) ) ) )</f>
        <v>413376.69250591163</v>
      </c>
      <c r="F4688" s="1">
        <f t="shared" si="573"/>
        <v>413204.86602035392</v>
      </c>
      <c r="G4688">
        <f t="shared" ref="G4688:G4751" si="577">$B$3*($E$2 + $E$3*A4688 +$E$4*A4688^2)-$B$3</f>
        <v>5905.2700999999943</v>
      </c>
      <c r="H4688">
        <f t="shared" ref="H4688:H4751" si="578">IF(A4688&lt;$B$5, ($B$3*(1-$B$4) + G4688*(1-$B$1))*$B$12, $B$7*$B$12)</f>
        <v>575.67680226101356</v>
      </c>
      <c r="I4688">
        <f t="shared" ref="I4688:I4751" si="579">LN(H4688)</f>
        <v>6.3555463960306025</v>
      </c>
      <c r="J4688">
        <f t="shared" si="574"/>
        <v>1.238347562314454</v>
      </c>
    </row>
    <row r="4689" spans="1:10" x14ac:dyDescent="0.2">
      <c r="A4689" s="4">
        <v>46.74</v>
      </c>
      <c r="B4689" s="4">
        <f t="shared" si="575"/>
        <v>71.740000000000009</v>
      </c>
      <c r="D4689" s="1"/>
      <c r="E4689" s="1">
        <f t="shared" si="576"/>
        <v>412945.62211310962</v>
      </c>
      <c r="F4689" s="1">
        <f t="shared" ref="F4689:F4752" si="580">IF(A4689&lt;=$B$5,     F4688+($B$2*F4688+$B$4*$B$3 + $B$1*G4688)*$B$12,     F4688+($B$2*F4688-$B$10)*$B$12)</f>
        <v>412773.96338559536</v>
      </c>
      <c r="G4689">
        <f t="shared" si="577"/>
        <v>5892.0444000000061</v>
      </c>
      <c r="H4689">
        <f t="shared" si="578"/>
        <v>575.67680226101356</v>
      </c>
      <c r="I4689">
        <f t="shared" si="579"/>
        <v>6.3555463960306025</v>
      </c>
      <c r="J4689">
        <f t="shared" si="574"/>
        <v>1.237914216507584</v>
      </c>
    </row>
    <row r="4690" spans="1:10" x14ac:dyDescent="0.2">
      <c r="A4690" s="4">
        <v>46.75</v>
      </c>
      <c r="B4690" s="4">
        <f t="shared" si="575"/>
        <v>71.75</v>
      </c>
      <c r="D4690" s="1"/>
      <c r="E4690" s="1">
        <f t="shared" si="576"/>
        <v>412514.40081926371</v>
      </c>
      <c r="F4690" s="1">
        <f t="shared" si="580"/>
        <v>412342.90993491461</v>
      </c>
      <c r="G4690">
        <f t="shared" si="577"/>
        <v>5878.8125</v>
      </c>
      <c r="H4690">
        <f t="shared" si="578"/>
        <v>575.67680226101356</v>
      </c>
      <c r="I4690">
        <f t="shared" si="579"/>
        <v>6.3555463960306025</v>
      </c>
      <c r="J4690">
        <f t="shared" si="574"/>
        <v>1.2374810223452068</v>
      </c>
    </row>
    <row r="4691" spans="1:10" x14ac:dyDescent="0.2">
      <c r="A4691" s="4">
        <v>46.76</v>
      </c>
      <c r="B4691" s="4">
        <f t="shared" si="575"/>
        <v>71.759999999999991</v>
      </c>
      <c r="D4691" s="1"/>
      <c r="E4691" s="1">
        <f t="shared" si="576"/>
        <v>412083.0285715498</v>
      </c>
      <c r="F4691" s="1">
        <f t="shared" si="580"/>
        <v>411911.70561552612</v>
      </c>
      <c r="G4691">
        <f t="shared" si="577"/>
        <v>5865.574400000005</v>
      </c>
      <c r="H4691">
        <f t="shared" si="578"/>
        <v>575.67680226101356</v>
      </c>
      <c r="I4691">
        <f t="shared" si="579"/>
        <v>6.3555463960306025</v>
      </c>
      <c r="J4691">
        <f t="shared" si="574"/>
        <v>1.2370479797742568</v>
      </c>
    </row>
    <row r="4692" spans="1:10" x14ac:dyDescent="0.2">
      <c r="A4692" s="4">
        <v>46.77</v>
      </c>
      <c r="B4692" s="4">
        <f t="shared" si="575"/>
        <v>71.77000000000001</v>
      </c>
      <c r="D4692" s="1"/>
      <c r="E4692" s="1">
        <f t="shared" si="576"/>
        <v>411651.50531712431</v>
      </c>
      <c r="F4692" s="1">
        <f t="shared" si="580"/>
        <v>411480.35037462588</v>
      </c>
      <c r="G4692">
        <f t="shared" si="577"/>
        <v>5852.3300999999919</v>
      </c>
      <c r="H4692">
        <f t="shared" si="578"/>
        <v>575.67680226101356</v>
      </c>
      <c r="I4692">
        <f t="shared" si="579"/>
        <v>6.3555463960306025</v>
      </c>
      <c r="J4692">
        <f t="shared" si="574"/>
        <v>1.2366150887416854</v>
      </c>
    </row>
    <row r="4693" spans="1:10" x14ac:dyDescent="0.2">
      <c r="A4693" s="4">
        <v>46.78</v>
      </c>
      <c r="B4693" s="4">
        <f t="shared" si="575"/>
        <v>71.78</v>
      </c>
      <c r="D4693" s="1"/>
      <c r="E4693" s="1">
        <f t="shared" si="576"/>
        <v>411219.83100312616</v>
      </c>
      <c r="F4693" s="1">
        <f t="shared" si="580"/>
        <v>411048.8441593913</v>
      </c>
      <c r="G4693">
        <f t="shared" si="577"/>
        <v>5839.0795999999973</v>
      </c>
      <c r="H4693">
        <f t="shared" si="578"/>
        <v>575.67680226101356</v>
      </c>
      <c r="I4693">
        <f t="shared" si="579"/>
        <v>6.3555463960306025</v>
      </c>
      <c r="J4693">
        <f t="shared" si="574"/>
        <v>1.2361823491944641</v>
      </c>
    </row>
    <row r="4694" spans="1:10" x14ac:dyDescent="0.2">
      <c r="A4694" s="4">
        <v>46.79</v>
      </c>
      <c r="B4694" s="4">
        <f t="shared" si="575"/>
        <v>71.789999999999992</v>
      </c>
      <c r="D4694" s="1"/>
      <c r="E4694" s="1">
        <f t="shared" si="576"/>
        <v>410788.005576675</v>
      </c>
      <c r="F4694" s="1">
        <f t="shared" si="580"/>
        <v>410617.18691698142</v>
      </c>
      <c r="G4694">
        <f t="shared" si="577"/>
        <v>5825.8229000000138</v>
      </c>
      <c r="H4694">
        <f t="shared" si="578"/>
        <v>575.67680226101356</v>
      </c>
      <c r="I4694">
        <f t="shared" si="579"/>
        <v>6.3555463960306025</v>
      </c>
      <c r="J4694">
        <f t="shared" si="574"/>
        <v>1.2357497610795825</v>
      </c>
    </row>
    <row r="4695" spans="1:10" x14ac:dyDescent="0.2">
      <c r="A4695" s="4">
        <v>46.800000000000004</v>
      </c>
      <c r="B4695" s="4">
        <f t="shared" si="575"/>
        <v>71.800000000000011</v>
      </c>
      <c r="D4695" s="1"/>
      <c r="E4695" s="1">
        <f t="shared" si="576"/>
        <v>410356.02898487158</v>
      </c>
      <c r="F4695" s="1">
        <f t="shared" si="580"/>
        <v>410185.37859453668</v>
      </c>
      <c r="G4695">
        <f t="shared" si="577"/>
        <v>5812.5599999999977</v>
      </c>
      <c r="H4695">
        <f t="shared" si="578"/>
        <v>575.67680226101356</v>
      </c>
      <c r="I4695">
        <f t="shared" si="579"/>
        <v>6.3555463960306025</v>
      </c>
      <c r="J4695">
        <f t="shared" si="574"/>
        <v>1.2353173243440474</v>
      </c>
    </row>
    <row r="4696" spans="1:10" x14ac:dyDescent="0.2">
      <c r="A4696" s="4">
        <v>46.81</v>
      </c>
      <c r="B4696" s="4">
        <f t="shared" si="575"/>
        <v>71.81</v>
      </c>
      <c r="D4696" s="1"/>
      <c r="E4696" s="1">
        <f t="shared" si="576"/>
        <v>409923.90117480006</v>
      </c>
      <c r="F4696" s="1">
        <f t="shared" si="580"/>
        <v>409753.41913917911</v>
      </c>
      <c r="G4696">
        <f t="shared" si="577"/>
        <v>5799.2909000000072</v>
      </c>
      <c r="H4696">
        <f t="shared" si="578"/>
        <v>575.67680226101356</v>
      </c>
      <c r="I4696">
        <f t="shared" si="579"/>
        <v>6.3555463960306025</v>
      </c>
      <c r="J4696">
        <f t="shared" si="574"/>
        <v>1.2348850389348867</v>
      </c>
    </row>
    <row r="4697" spans="1:10" x14ac:dyDescent="0.2">
      <c r="A4697" s="4">
        <v>46.82</v>
      </c>
      <c r="B4697" s="4">
        <f t="shared" si="575"/>
        <v>71.819999999999993</v>
      </c>
      <c r="D4697" s="1"/>
      <c r="E4697" s="1">
        <f t="shared" si="576"/>
        <v>409491.62209352368</v>
      </c>
      <c r="F4697" s="1">
        <f t="shared" si="580"/>
        <v>409321.30849801213</v>
      </c>
      <c r="G4697">
        <f t="shared" si="577"/>
        <v>5786.0155999999915</v>
      </c>
      <c r="H4697">
        <f t="shared" si="578"/>
        <v>575.67680226101356</v>
      </c>
      <c r="I4697">
        <f t="shared" si="579"/>
        <v>6.3555463960306025</v>
      </c>
      <c r="J4697">
        <f t="shared" si="574"/>
        <v>1.2344529047991444</v>
      </c>
    </row>
    <row r="4698" spans="1:10" x14ac:dyDescent="0.2">
      <c r="A4698" s="4">
        <v>46.83</v>
      </c>
      <c r="B4698" s="4">
        <f t="shared" si="575"/>
        <v>71.83</v>
      </c>
      <c r="D4698" s="1"/>
      <c r="E4698" s="1">
        <f t="shared" si="576"/>
        <v>409059.19168808911</v>
      </c>
      <c r="F4698" s="1">
        <f t="shared" si="580"/>
        <v>408889.04661812074</v>
      </c>
      <c r="G4698">
        <f t="shared" si="577"/>
        <v>5772.7341000000015</v>
      </c>
      <c r="H4698">
        <f t="shared" si="578"/>
        <v>575.67680226101356</v>
      </c>
      <c r="I4698">
        <f t="shared" si="579"/>
        <v>6.3555463960306025</v>
      </c>
      <c r="J4698">
        <f t="shared" si="574"/>
        <v>1.2340209218838849</v>
      </c>
    </row>
    <row r="4699" spans="1:10" x14ac:dyDescent="0.2">
      <c r="A4699" s="4">
        <v>46.84</v>
      </c>
      <c r="B4699" s="4">
        <f t="shared" si="575"/>
        <v>71.84</v>
      </c>
      <c r="D4699" s="1"/>
      <c r="E4699" s="1">
        <f t="shared" si="576"/>
        <v>408626.60990552284</v>
      </c>
      <c r="F4699" s="1">
        <f t="shared" si="580"/>
        <v>408456.63344657142</v>
      </c>
      <c r="G4699">
        <f t="shared" si="577"/>
        <v>5759.4463999999934</v>
      </c>
      <c r="H4699">
        <f t="shared" si="578"/>
        <v>575.67680226101356</v>
      </c>
      <c r="I4699">
        <f t="shared" si="579"/>
        <v>6.3555463960306025</v>
      </c>
      <c r="J4699">
        <f t="shared" si="574"/>
        <v>1.2335890901361897</v>
      </c>
    </row>
    <row r="4700" spans="1:10" x14ac:dyDescent="0.2">
      <c r="A4700" s="4">
        <v>46.85</v>
      </c>
      <c r="B4700" s="4">
        <f t="shared" si="575"/>
        <v>71.849999999999994</v>
      </c>
      <c r="D4700" s="1"/>
      <c r="E4700" s="1">
        <f t="shared" si="576"/>
        <v>408193.87669283402</v>
      </c>
      <c r="F4700" s="1">
        <f t="shared" si="580"/>
        <v>408024.06893041206</v>
      </c>
      <c r="G4700">
        <f t="shared" si="577"/>
        <v>5746.1525000000038</v>
      </c>
      <c r="H4700">
        <f t="shared" si="578"/>
        <v>575.67680226101356</v>
      </c>
      <c r="I4700">
        <f t="shared" si="579"/>
        <v>6.3555463960306025</v>
      </c>
      <c r="J4700">
        <f t="shared" si="574"/>
        <v>1.2331574095031594</v>
      </c>
    </row>
    <row r="4701" spans="1:10" x14ac:dyDescent="0.2">
      <c r="A4701" s="4">
        <v>46.86</v>
      </c>
      <c r="B4701" s="4">
        <f t="shared" si="575"/>
        <v>71.86</v>
      </c>
      <c r="D4701" s="1"/>
      <c r="E4701" s="1">
        <f t="shared" si="576"/>
        <v>407760.99199701287</v>
      </c>
      <c r="F4701" s="1">
        <f t="shared" si="580"/>
        <v>407591.35301667202</v>
      </c>
      <c r="G4701">
        <f t="shared" si="577"/>
        <v>5732.8524000000107</v>
      </c>
      <c r="H4701">
        <f t="shared" si="578"/>
        <v>575.67680226101356</v>
      </c>
      <c r="I4701">
        <f t="shared" si="579"/>
        <v>6.3555463960306025</v>
      </c>
      <c r="J4701">
        <f t="shared" si="574"/>
        <v>1.2327258799319136</v>
      </c>
    </row>
    <row r="4702" spans="1:10" x14ac:dyDescent="0.2">
      <c r="A4702" s="4">
        <v>46.87</v>
      </c>
      <c r="B4702" s="4">
        <f t="shared" si="575"/>
        <v>71.87</v>
      </c>
      <c r="D4702" s="1"/>
      <c r="E4702" s="1">
        <f t="shared" si="576"/>
        <v>407327.95576503105</v>
      </c>
      <c r="F4702" s="1">
        <f t="shared" si="580"/>
        <v>407158.48565236217</v>
      </c>
      <c r="G4702">
        <f t="shared" si="577"/>
        <v>5719.5460999999923</v>
      </c>
      <c r="H4702">
        <f t="shared" si="578"/>
        <v>575.67680226101356</v>
      </c>
      <c r="I4702">
        <f t="shared" si="579"/>
        <v>6.3555463960306025</v>
      </c>
      <c r="J4702">
        <f t="shared" si="574"/>
        <v>1.2322945013695898</v>
      </c>
    </row>
    <row r="4703" spans="1:10" x14ac:dyDescent="0.2">
      <c r="A4703" s="4">
        <v>46.88</v>
      </c>
      <c r="B4703" s="4">
        <f t="shared" si="575"/>
        <v>71.88</v>
      </c>
      <c r="D4703" s="1"/>
      <c r="E4703" s="1">
        <f t="shared" si="576"/>
        <v>406894.76794384071</v>
      </c>
      <c r="F4703" s="1">
        <f t="shared" si="580"/>
        <v>406725.46678447479</v>
      </c>
      <c r="G4703">
        <f t="shared" si="577"/>
        <v>5706.2335999999996</v>
      </c>
      <c r="H4703">
        <f t="shared" si="578"/>
        <v>575.67680226101356</v>
      </c>
      <c r="I4703">
        <f t="shared" si="579"/>
        <v>6.3555463960306025</v>
      </c>
      <c r="J4703">
        <f t="shared" si="574"/>
        <v>1.2318632737633433</v>
      </c>
    </row>
    <row r="4704" spans="1:10" x14ac:dyDescent="0.2">
      <c r="A4704" s="4">
        <v>46.89</v>
      </c>
      <c r="B4704" s="4">
        <f t="shared" si="575"/>
        <v>71.89</v>
      </c>
      <c r="D4704" s="1"/>
      <c r="E4704" s="1">
        <f t="shared" si="576"/>
        <v>406461.42848037789</v>
      </c>
      <c r="F4704" s="1">
        <f t="shared" si="580"/>
        <v>406292.29635998368</v>
      </c>
      <c r="G4704">
        <f t="shared" si="577"/>
        <v>5692.9148999999888</v>
      </c>
      <c r="H4704">
        <f t="shared" si="578"/>
        <v>575.67680226101356</v>
      </c>
      <c r="I4704">
        <f t="shared" si="579"/>
        <v>6.3555463960306025</v>
      </c>
      <c r="J4704">
        <f t="shared" si="574"/>
        <v>1.2314321970603499</v>
      </c>
    </row>
    <row r="4705" spans="1:10" x14ac:dyDescent="0.2">
      <c r="A4705" s="4">
        <v>46.9</v>
      </c>
      <c r="B4705" s="4">
        <f t="shared" si="575"/>
        <v>71.900000000000006</v>
      </c>
      <c r="D4705" s="1"/>
      <c r="E4705" s="1">
        <f t="shared" si="576"/>
        <v>406027.93732155731</v>
      </c>
      <c r="F4705" s="1">
        <f t="shared" si="580"/>
        <v>405858.97432584397</v>
      </c>
      <c r="G4705">
        <f t="shared" si="577"/>
        <v>5679.5900000000111</v>
      </c>
      <c r="H4705">
        <f t="shared" si="578"/>
        <v>575.67680226101356</v>
      </c>
      <c r="I4705">
        <f t="shared" si="579"/>
        <v>6.3555463960306025</v>
      </c>
      <c r="J4705">
        <f t="shared" si="574"/>
        <v>1.231001271207802</v>
      </c>
    </row>
    <row r="4706" spans="1:10" x14ac:dyDescent="0.2">
      <c r="A4706" s="4">
        <v>46.910000000000004</v>
      </c>
      <c r="B4706" s="4">
        <f t="shared" si="575"/>
        <v>71.91</v>
      </c>
      <c r="D4706" s="1"/>
      <c r="E4706" s="1">
        <f t="shared" si="576"/>
        <v>405594.29441427678</v>
      </c>
      <c r="F4706" s="1">
        <f t="shared" si="580"/>
        <v>405425.50062899233</v>
      </c>
      <c r="G4706">
        <f t="shared" si="577"/>
        <v>5666.2588999999862</v>
      </c>
      <c r="H4706">
        <f t="shared" si="578"/>
        <v>575.67680226101356</v>
      </c>
      <c r="I4706">
        <f t="shared" si="579"/>
        <v>6.3555463960306025</v>
      </c>
      <c r="J4706">
        <f t="shared" si="574"/>
        <v>1.2305704961529111</v>
      </c>
    </row>
    <row r="4707" spans="1:10" x14ac:dyDescent="0.2">
      <c r="A4707" s="4">
        <v>46.92</v>
      </c>
      <c r="B4707" s="4">
        <f t="shared" si="575"/>
        <v>71.92</v>
      </c>
      <c r="D4707" s="1"/>
      <c r="E4707" s="1">
        <f t="shared" si="576"/>
        <v>405160.49970541493</v>
      </c>
      <c r="F4707" s="1">
        <f t="shared" si="580"/>
        <v>404991.87521634682</v>
      </c>
      <c r="G4707">
        <f t="shared" si="577"/>
        <v>5652.9215999999942</v>
      </c>
      <c r="H4707">
        <f t="shared" si="578"/>
        <v>575.67680226101356</v>
      </c>
      <c r="I4707">
        <f t="shared" si="579"/>
        <v>6.3555463960306025</v>
      </c>
      <c r="J4707">
        <f t="shared" si="574"/>
        <v>1.2301398718429077</v>
      </c>
    </row>
    <row r="4708" spans="1:10" x14ac:dyDescent="0.2">
      <c r="A4708" s="4">
        <v>46.93</v>
      </c>
      <c r="B4708" s="4">
        <f t="shared" si="575"/>
        <v>71.930000000000007</v>
      </c>
      <c r="D4708" s="1"/>
      <c r="E4708" s="1">
        <f t="shared" si="576"/>
        <v>404726.55314183224</v>
      </c>
      <c r="F4708" s="1">
        <f t="shared" si="580"/>
        <v>404558.09803480684</v>
      </c>
      <c r="G4708">
        <f t="shared" si="577"/>
        <v>5639.5781000000061</v>
      </c>
      <c r="H4708">
        <f t="shared" si="578"/>
        <v>575.67680226101356</v>
      </c>
      <c r="I4708">
        <f t="shared" si="579"/>
        <v>6.3555463960306025</v>
      </c>
      <c r="J4708">
        <f t="shared" si="574"/>
        <v>1.2297093982250404</v>
      </c>
    </row>
    <row r="4709" spans="1:10" x14ac:dyDescent="0.2">
      <c r="A4709" s="4">
        <v>46.94</v>
      </c>
      <c r="B4709" s="4">
        <f t="shared" si="575"/>
        <v>71.94</v>
      </c>
      <c r="D4709" s="1"/>
      <c r="E4709" s="1">
        <f t="shared" si="576"/>
        <v>404292.45467036986</v>
      </c>
      <c r="F4709" s="1">
        <f t="shared" si="580"/>
        <v>404124.16903125332</v>
      </c>
      <c r="G4709">
        <f t="shared" si="577"/>
        <v>5626.2284</v>
      </c>
      <c r="H4709">
        <f t="shared" si="578"/>
        <v>575.67680226101356</v>
      </c>
      <c r="I4709">
        <f t="shared" si="579"/>
        <v>6.3555463960306025</v>
      </c>
      <c r="J4709">
        <f t="shared" si="574"/>
        <v>1.2292790752465759</v>
      </c>
    </row>
    <row r="4710" spans="1:10" x14ac:dyDescent="0.2">
      <c r="A4710" s="4">
        <v>46.95</v>
      </c>
      <c r="B4710" s="4">
        <f t="shared" si="575"/>
        <v>71.95</v>
      </c>
      <c r="D4710" s="1"/>
      <c r="E4710" s="1">
        <f t="shared" si="576"/>
        <v>403858.2042378505</v>
      </c>
      <c r="F4710" s="1">
        <f t="shared" si="580"/>
        <v>403690.08815254859</v>
      </c>
      <c r="G4710">
        <f t="shared" si="577"/>
        <v>5612.8725000000122</v>
      </c>
      <c r="H4710">
        <f t="shared" si="578"/>
        <v>575.67680226101356</v>
      </c>
      <c r="I4710">
        <f t="shared" si="579"/>
        <v>6.3555463960306025</v>
      </c>
      <c r="J4710">
        <f t="shared" si="574"/>
        <v>1.2288489028547993</v>
      </c>
    </row>
    <row r="4711" spans="1:10" x14ac:dyDescent="0.2">
      <c r="A4711" s="4">
        <v>46.96</v>
      </c>
      <c r="B4711" s="4">
        <f t="shared" si="575"/>
        <v>71.960000000000008</v>
      </c>
      <c r="D4711" s="1"/>
      <c r="E4711" s="1">
        <f t="shared" si="576"/>
        <v>403423.80179107928</v>
      </c>
      <c r="F4711" s="1">
        <f t="shared" si="580"/>
        <v>403255.85534553631</v>
      </c>
      <c r="G4711">
        <f t="shared" si="577"/>
        <v>5599.5103999999847</v>
      </c>
      <c r="H4711">
        <f t="shared" si="578"/>
        <v>575.67680226101356</v>
      </c>
      <c r="I4711">
        <f t="shared" si="579"/>
        <v>6.3555463960306025</v>
      </c>
      <c r="J4711">
        <f t="shared" si="574"/>
        <v>1.2284188809970151</v>
      </c>
    </row>
    <row r="4712" spans="1:10" x14ac:dyDescent="0.2">
      <c r="A4712" s="4">
        <v>46.97</v>
      </c>
      <c r="B4712" s="4">
        <f t="shared" si="575"/>
        <v>71.97</v>
      </c>
      <c r="D4712" s="1"/>
      <c r="E4712" s="1">
        <f t="shared" si="576"/>
        <v>402989.24727684143</v>
      </c>
      <c r="F4712" s="1">
        <f t="shared" si="580"/>
        <v>402821.47055704158</v>
      </c>
      <c r="G4712">
        <f t="shared" si="577"/>
        <v>5586.1421000000046</v>
      </c>
      <c r="H4712">
        <f t="shared" si="578"/>
        <v>575.67680226101356</v>
      </c>
      <c r="I4712">
        <f t="shared" si="579"/>
        <v>6.3555463960306025</v>
      </c>
      <c r="J4712">
        <f t="shared" si="574"/>
        <v>1.2279890096205455</v>
      </c>
    </row>
    <row r="4713" spans="1:10" x14ac:dyDescent="0.2">
      <c r="A4713" s="4">
        <v>46.980000000000004</v>
      </c>
      <c r="B4713" s="4">
        <f t="shared" si="575"/>
        <v>71.98</v>
      </c>
      <c r="D4713" s="1"/>
      <c r="E4713" s="1">
        <f t="shared" si="576"/>
        <v>402554.54064190347</v>
      </c>
      <c r="F4713" s="1">
        <f t="shared" si="580"/>
        <v>402386.93373387086</v>
      </c>
      <c r="G4713">
        <f t="shared" si="577"/>
        <v>5572.7675999999919</v>
      </c>
      <c r="H4713">
        <f t="shared" si="578"/>
        <v>575.67680226101356</v>
      </c>
      <c r="I4713">
        <f t="shared" si="579"/>
        <v>6.3555463960306025</v>
      </c>
      <c r="J4713">
        <f t="shared" si="574"/>
        <v>1.2275592886727307</v>
      </c>
    </row>
    <row r="4714" spans="1:10" x14ac:dyDescent="0.2">
      <c r="A4714" s="4">
        <v>46.99</v>
      </c>
      <c r="B4714" s="4">
        <f t="shared" si="575"/>
        <v>71.990000000000009</v>
      </c>
      <c r="D4714" s="1"/>
      <c r="E4714" s="1">
        <f t="shared" si="576"/>
        <v>402119.68183301482</v>
      </c>
      <c r="F4714" s="1">
        <f t="shared" si="580"/>
        <v>401952.24482281203</v>
      </c>
      <c r="G4714">
        <f t="shared" si="577"/>
        <v>5559.3868999999977</v>
      </c>
      <c r="H4714">
        <f t="shared" si="578"/>
        <v>575.67680226101356</v>
      </c>
      <c r="I4714">
        <f t="shared" si="579"/>
        <v>6.3555463960306025</v>
      </c>
      <c r="J4714">
        <f t="shared" si="574"/>
        <v>1.2271297181009306</v>
      </c>
    </row>
    <row r="4715" spans="1:10" x14ac:dyDescent="0.2">
      <c r="A4715" s="4">
        <v>47</v>
      </c>
      <c r="B4715" s="4">
        <f t="shared" si="575"/>
        <v>72</v>
      </c>
      <c r="D4715" s="1"/>
      <c r="E4715" s="1">
        <f t="shared" si="576"/>
        <v>401684.67079690471</v>
      </c>
      <c r="F4715" s="1">
        <f t="shared" si="580"/>
        <v>401517.40377063432</v>
      </c>
      <c r="G4715">
        <f t="shared" si="577"/>
        <v>5546.0000000000073</v>
      </c>
      <c r="H4715">
        <f t="shared" si="578"/>
        <v>575.67680226101356</v>
      </c>
      <c r="I4715">
        <f t="shared" si="579"/>
        <v>6.3555463960306025</v>
      </c>
      <c r="J4715">
        <f t="shared" si="574"/>
        <v>1.2267002978525223</v>
      </c>
    </row>
    <row r="4716" spans="1:10" x14ac:dyDescent="0.2">
      <c r="A4716" s="4">
        <v>47.01</v>
      </c>
      <c r="B4716" s="4">
        <f t="shared" si="575"/>
        <v>72.009999999999991</v>
      </c>
      <c r="D4716" s="1"/>
      <c r="E4716" s="1">
        <f t="shared" si="576"/>
        <v>401249.50748028478</v>
      </c>
      <c r="F4716" s="1">
        <f t="shared" si="580"/>
        <v>401082.41052408837</v>
      </c>
      <c r="G4716">
        <f t="shared" si="577"/>
        <v>5532.6068999999916</v>
      </c>
      <c r="H4716">
        <f t="shared" si="578"/>
        <v>575.67680226101356</v>
      </c>
      <c r="I4716">
        <f t="shared" si="579"/>
        <v>6.3555463960306025</v>
      </c>
      <c r="J4716">
        <f t="shared" si="574"/>
        <v>1.2262710278749023</v>
      </c>
    </row>
    <row r="4717" spans="1:10" x14ac:dyDescent="0.2">
      <c r="A4717" s="4">
        <v>47.02</v>
      </c>
      <c r="B4717" s="4">
        <f t="shared" si="575"/>
        <v>72.02000000000001</v>
      </c>
      <c r="D4717" s="1"/>
      <c r="E4717" s="1">
        <f t="shared" si="576"/>
        <v>400814.19182984659</v>
      </c>
      <c r="F4717" s="1">
        <f t="shared" si="580"/>
        <v>400647.26502990612</v>
      </c>
      <c r="G4717">
        <f t="shared" si="577"/>
        <v>5519.2075999999943</v>
      </c>
      <c r="H4717">
        <f t="shared" si="578"/>
        <v>575.67680226101356</v>
      </c>
      <c r="I4717">
        <f t="shared" si="579"/>
        <v>6.3555463960306025</v>
      </c>
      <c r="J4717">
        <f t="shared" si="574"/>
        <v>1.2258419081154843</v>
      </c>
    </row>
    <row r="4718" spans="1:10" x14ac:dyDescent="0.2">
      <c r="A4718" s="4">
        <v>47.03</v>
      </c>
      <c r="B4718" s="4">
        <f t="shared" si="575"/>
        <v>72.03</v>
      </c>
      <c r="D4718" s="1"/>
      <c r="E4718" s="1">
        <f t="shared" si="576"/>
        <v>400378.72379226488</v>
      </c>
      <c r="F4718" s="1">
        <f t="shared" si="580"/>
        <v>400211.96723480092</v>
      </c>
      <c r="G4718">
        <f t="shared" si="577"/>
        <v>5505.8020999999935</v>
      </c>
      <c r="H4718">
        <f t="shared" si="578"/>
        <v>575.67680226101356</v>
      </c>
      <c r="I4718">
        <f t="shared" si="579"/>
        <v>6.3555463960306025</v>
      </c>
      <c r="J4718">
        <f t="shared" si="574"/>
        <v>1.2254129385217021</v>
      </c>
    </row>
    <row r="4719" spans="1:10" x14ac:dyDescent="0.2">
      <c r="A4719" s="4">
        <v>47.04</v>
      </c>
      <c r="B4719" s="4">
        <f t="shared" si="575"/>
        <v>72.039999999999992</v>
      </c>
      <c r="D4719" s="1"/>
      <c r="E4719" s="1">
        <f t="shared" si="576"/>
        <v>399943.10331419465</v>
      </c>
      <c r="F4719" s="1">
        <f t="shared" si="580"/>
        <v>399776.51708546741</v>
      </c>
      <c r="G4719">
        <f t="shared" si="577"/>
        <v>5492.3904000000039</v>
      </c>
      <c r="H4719">
        <f t="shared" si="578"/>
        <v>575.67680226101356</v>
      </c>
      <c r="I4719">
        <f t="shared" si="579"/>
        <v>6.3555463960306025</v>
      </c>
      <c r="J4719">
        <f t="shared" si="574"/>
        <v>1.2249841190410062</v>
      </c>
    </row>
    <row r="4720" spans="1:10" x14ac:dyDescent="0.2">
      <c r="A4720" s="4">
        <v>47.050000000000004</v>
      </c>
      <c r="B4720" s="4">
        <f t="shared" si="575"/>
        <v>72.050000000000011</v>
      </c>
      <c r="D4720" s="1"/>
      <c r="E4720" s="1">
        <f t="shared" si="576"/>
        <v>399507.3303422716</v>
      </c>
      <c r="F4720" s="1">
        <f t="shared" si="580"/>
        <v>399340.91452858166</v>
      </c>
      <c r="G4720">
        <f t="shared" si="577"/>
        <v>5478.9724999999889</v>
      </c>
      <c r="H4720">
        <f t="shared" si="578"/>
        <v>575.67680226101356</v>
      </c>
      <c r="I4720">
        <f t="shared" si="579"/>
        <v>6.3555463960306025</v>
      </c>
      <c r="J4720">
        <f t="shared" si="574"/>
        <v>1.2245554496208659</v>
      </c>
    </row>
    <row r="4721" spans="1:10" x14ac:dyDescent="0.2">
      <c r="A4721" s="4">
        <v>47.06</v>
      </c>
      <c r="B4721" s="4">
        <f t="shared" si="575"/>
        <v>72.06</v>
      </c>
      <c r="D4721" s="1"/>
      <c r="E4721" s="1">
        <f t="shared" si="576"/>
        <v>399071.40482311486</v>
      </c>
      <c r="F4721" s="1">
        <f t="shared" si="580"/>
        <v>398905.15951080096</v>
      </c>
      <c r="G4721">
        <f t="shared" si="577"/>
        <v>5465.5483999999997</v>
      </c>
      <c r="H4721">
        <f t="shared" si="578"/>
        <v>575.67680226101356</v>
      </c>
      <c r="I4721">
        <f t="shared" si="579"/>
        <v>6.3555463960306025</v>
      </c>
      <c r="J4721">
        <f t="shared" si="574"/>
        <v>1.2241269302087705</v>
      </c>
    </row>
    <row r="4722" spans="1:10" x14ac:dyDescent="0.2">
      <c r="A4722" s="4">
        <v>47.07</v>
      </c>
      <c r="B4722" s="4">
        <f t="shared" si="575"/>
        <v>72.069999999999993</v>
      </c>
      <c r="D4722" s="1"/>
      <c r="E4722" s="1">
        <f t="shared" si="576"/>
        <v>398635.3267033227</v>
      </c>
      <c r="F4722" s="1">
        <f t="shared" si="580"/>
        <v>398469.25197876408</v>
      </c>
      <c r="G4722">
        <f t="shared" si="577"/>
        <v>5452.1181000000142</v>
      </c>
      <c r="H4722">
        <f t="shared" si="578"/>
        <v>575.67680226101356</v>
      </c>
      <c r="I4722">
        <f t="shared" si="579"/>
        <v>6.3555463960306025</v>
      </c>
      <c r="J4722">
        <f t="shared" si="574"/>
        <v>1.2236985607522253</v>
      </c>
    </row>
    <row r="4723" spans="1:10" x14ac:dyDescent="0.2">
      <c r="A4723" s="4">
        <v>47.08</v>
      </c>
      <c r="B4723" s="4">
        <f t="shared" si="575"/>
        <v>72.08</v>
      </c>
      <c r="D4723" s="1"/>
      <c r="E4723" s="1">
        <f t="shared" si="576"/>
        <v>398199.0959294755</v>
      </c>
      <c r="F4723" s="1">
        <f t="shared" si="580"/>
        <v>398033.19187909097</v>
      </c>
      <c r="G4723">
        <f t="shared" si="577"/>
        <v>5438.6815999999963</v>
      </c>
      <c r="H4723">
        <f t="shared" si="578"/>
        <v>575.67680226101356</v>
      </c>
      <c r="I4723">
        <f t="shared" si="579"/>
        <v>6.3555463960306025</v>
      </c>
      <c r="J4723">
        <f t="shared" si="574"/>
        <v>1.2232703411987553</v>
      </c>
    </row>
    <row r="4724" spans="1:10" x14ac:dyDescent="0.2">
      <c r="A4724" s="4">
        <v>47.09</v>
      </c>
      <c r="B4724" s="4">
        <f t="shared" si="575"/>
        <v>72.09</v>
      </c>
      <c r="D4724" s="1"/>
      <c r="E4724" s="1">
        <f t="shared" si="576"/>
        <v>397762.71244813531</v>
      </c>
      <c r="F4724" s="1">
        <f t="shared" si="580"/>
        <v>397596.97915838298</v>
      </c>
      <c r="G4724">
        <f t="shared" si="577"/>
        <v>5425.2388999999966</v>
      </c>
      <c r="H4724">
        <f t="shared" si="578"/>
        <v>575.67680226101356</v>
      </c>
      <c r="I4724">
        <f t="shared" si="579"/>
        <v>6.3555463960306025</v>
      </c>
      <c r="J4724">
        <f t="shared" si="574"/>
        <v>1.2228422714959035</v>
      </c>
    </row>
    <row r="4725" spans="1:10" x14ac:dyDescent="0.2">
      <c r="A4725" s="4">
        <v>47.1</v>
      </c>
      <c r="B4725" s="4">
        <f t="shared" si="575"/>
        <v>72.099999999999994</v>
      </c>
      <c r="D4725" s="1"/>
      <c r="E4725" s="1">
        <f t="shared" si="576"/>
        <v>397326.17620584491</v>
      </c>
      <c r="F4725" s="1">
        <f t="shared" si="580"/>
        <v>397160.6137632227</v>
      </c>
      <c r="G4725">
        <f t="shared" si="577"/>
        <v>5411.7899999999863</v>
      </c>
      <c r="H4725">
        <f t="shared" si="578"/>
        <v>575.67680226101356</v>
      </c>
      <c r="I4725">
        <f t="shared" si="579"/>
        <v>6.3555463960306025</v>
      </c>
      <c r="J4725">
        <f t="shared" si="574"/>
        <v>1.2224143515912316</v>
      </c>
    </row>
    <row r="4726" spans="1:10" x14ac:dyDescent="0.2">
      <c r="A4726" s="4">
        <v>47.11</v>
      </c>
      <c r="B4726" s="4">
        <f t="shared" si="575"/>
        <v>72.11</v>
      </c>
      <c r="D4726" s="1"/>
      <c r="E4726" s="1">
        <f t="shared" si="576"/>
        <v>396889.4871491291</v>
      </c>
      <c r="F4726" s="1">
        <f t="shared" si="580"/>
        <v>396724.09564017417</v>
      </c>
      <c r="G4726">
        <f t="shared" si="577"/>
        <v>5398.3349000000017</v>
      </c>
      <c r="H4726">
        <f t="shared" si="578"/>
        <v>575.67680226101356</v>
      </c>
      <c r="I4726">
        <f t="shared" si="579"/>
        <v>6.3555463960306025</v>
      </c>
      <c r="J4726">
        <f t="shared" si="574"/>
        <v>1.2219865814323194</v>
      </c>
    </row>
    <row r="4727" spans="1:10" x14ac:dyDescent="0.2">
      <c r="A4727" s="4">
        <v>47.12</v>
      </c>
      <c r="B4727" s="4">
        <f t="shared" si="575"/>
        <v>72.12</v>
      </c>
      <c r="D4727" s="1"/>
      <c r="E4727" s="1">
        <f t="shared" si="576"/>
        <v>396452.64522449311</v>
      </c>
      <c r="F4727" s="1">
        <f t="shared" si="580"/>
        <v>396287.42473578255</v>
      </c>
      <c r="G4727">
        <f t="shared" si="577"/>
        <v>5384.8736000000063</v>
      </c>
      <c r="H4727">
        <f t="shared" si="578"/>
        <v>575.67680226101356</v>
      </c>
      <c r="I4727">
        <f t="shared" si="579"/>
        <v>6.3555463960306025</v>
      </c>
      <c r="J4727">
        <f t="shared" si="574"/>
        <v>1.2215589609667652</v>
      </c>
    </row>
    <row r="4728" spans="1:10" x14ac:dyDescent="0.2">
      <c r="A4728" s="4">
        <v>47.13</v>
      </c>
      <c r="B4728" s="4">
        <f t="shared" si="575"/>
        <v>72.13</v>
      </c>
      <c r="D4728" s="1"/>
      <c r="E4728" s="1">
        <f t="shared" si="576"/>
        <v>396015.65037842316</v>
      </c>
      <c r="F4728" s="1">
        <f t="shared" si="580"/>
        <v>395850.60099657439</v>
      </c>
      <c r="G4728">
        <f t="shared" si="577"/>
        <v>5371.4061000000002</v>
      </c>
      <c r="H4728">
        <f t="shared" si="578"/>
        <v>575.67680226101356</v>
      </c>
      <c r="I4728">
        <f t="shared" si="579"/>
        <v>6.3555463960306025</v>
      </c>
      <c r="J4728">
        <f t="shared" si="574"/>
        <v>1.2211314901421844</v>
      </c>
    </row>
    <row r="4729" spans="1:10" x14ac:dyDescent="0.2">
      <c r="A4729" s="4">
        <v>47.14</v>
      </c>
      <c r="B4729" s="4">
        <f t="shared" si="575"/>
        <v>72.14</v>
      </c>
      <c r="D4729" s="1"/>
      <c r="E4729" s="1">
        <f t="shared" si="576"/>
        <v>395578.50255738868</v>
      </c>
      <c r="F4729" s="1">
        <f t="shared" si="580"/>
        <v>395413.62436905754</v>
      </c>
      <c r="G4729">
        <f t="shared" si="577"/>
        <v>5357.9324000000124</v>
      </c>
      <c r="H4729">
        <f t="shared" si="578"/>
        <v>575.67680226101356</v>
      </c>
      <c r="I4729">
        <f t="shared" si="579"/>
        <v>6.3555463960306025</v>
      </c>
      <c r="J4729">
        <f t="shared" si="574"/>
        <v>1.2207041689062132</v>
      </c>
    </row>
    <row r="4730" spans="1:10" x14ac:dyDescent="0.2">
      <c r="A4730" s="4">
        <v>47.15</v>
      </c>
      <c r="B4730" s="4">
        <f t="shared" si="575"/>
        <v>72.150000000000006</v>
      </c>
      <c r="D4730" s="1"/>
      <c r="E4730" s="1">
        <f t="shared" si="576"/>
        <v>395141.2017078381</v>
      </c>
      <c r="F4730" s="1">
        <f t="shared" si="580"/>
        <v>394976.494799721</v>
      </c>
      <c r="G4730">
        <f t="shared" si="577"/>
        <v>5344.4524999999994</v>
      </c>
      <c r="H4730">
        <f t="shared" si="578"/>
        <v>575.67680226101356</v>
      </c>
      <c r="I4730">
        <f t="shared" si="579"/>
        <v>6.3555463960306025</v>
      </c>
      <c r="J4730">
        <f t="shared" si="574"/>
        <v>1.2202769972065042</v>
      </c>
    </row>
    <row r="4731" spans="1:10" x14ac:dyDescent="0.2">
      <c r="A4731" s="4">
        <v>47.160000000000004</v>
      </c>
      <c r="B4731" s="4">
        <f t="shared" si="575"/>
        <v>72.16</v>
      </c>
      <c r="D4731" s="1"/>
      <c r="E4731" s="1">
        <f t="shared" si="576"/>
        <v>394703.74777620251</v>
      </c>
      <c r="F4731" s="1">
        <f t="shared" si="580"/>
        <v>394539.2122350352</v>
      </c>
      <c r="G4731">
        <f t="shared" si="577"/>
        <v>5330.9664000000048</v>
      </c>
      <c r="H4731">
        <f t="shared" si="578"/>
        <v>575.67680226101356</v>
      </c>
      <c r="I4731">
        <f t="shared" si="579"/>
        <v>6.3555463960306025</v>
      </c>
      <c r="J4731">
        <f t="shared" si="574"/>
        <v>1.219849974990729</v>
      </c>
    </row>
    <row r="4732" spans="1:10" x14ac:dyDescent="0.2">
      <c r="A4732" s="4">
        <v>47.17</v>
      </c>
      <c r="B4732" s="4">
        <f t="shared" si="575"/>
        <v>72.17</v>
      </c>
      <c r="D4732" s="1"/>
      <c r="E4732" s="1">
        <f t="shared" si="576"/>
        <v>394266.14070889383</v>
      </c>
      <c r="F4732" s="1">
        <f t="shared" si="580"/>
        <v>394101.77662145178</v>
      </c>
      <c r="G4732">
        <f t="shared" si="577"/>
        <v>5317.4740999999849</v>
      </c>
      <c r="H4732">
        <f t="shared" si="578"/>
        <v>575.67680226101356</v>
      </c>
      <c r="I4732">
        <f t="shared" si="579"/>
        <v>6.3555463960306025</v>
      </c>
      <c r="J4732">
        <f t="shared" si="574"/>
        <v>1.2194231022065773</v>
      </c>
    </row>
    <row r="4733" spans="1:10" x14ac:dyDescent="0.2">
      <c r="A4733" s="4">
        <v>47.18</v>
      </c>
      <c r="B4733" s="4">
        <f t="shared" si="575"/>
        <v>72.180000000000007</v>
      </c>
      <c r="D4733" s="1"/>
      <c r="E4733" s="1">
        <f t="shared" si="576"/>
        <v>393828.38045230461</v>
      </c>
      <c r="F4733" s="1">
        <f t="shared" si="580"/>
        <v>393664.18790540361</v>
      </c>
      <c r="G4733">
        <f t="shared" si="577"/>
        <v>5303.9755999999979</v>
      </c>
      <c r="H4733">
        <f t="shared" si="578"/>
        <v>575.67680226101356</v>
      </c>
      <c r="I4733">
        <f t="shared" si="579"/>
        <v>6.3555463960306025</v>
      </c>
      <c r="J4733">
        <f t="shared" si="574"/>
        <v>1.2189963788017568</v>
      </c>
    </row>
    <row r="4734" spans="1:10" x14ac:dyDescent="0.2">
      <c r="A4734" s="4">
        <v>47.19</v>
      </c>
      <c r="B4734" s="4">
        <f t="shared" si="575"/>
        <v>72.19</v>
      </c>
      <c r="D4734" s="1"/>
      <c r="E4734" s="1">
        <f t="shared" si="576"/>
        <v>393390.46695281012</v>
      </c>
      <c r="F4734" s="1">
        <f t="shared" si="580"/>
        <v>393226.44603330485</v>
      </c>
      <c r="G4734">
        <f t="shared" si="577"/>
        <v>5290.4709000000003</v>
      </c>
      <c r="H4734">
        <f t="shared" si="578"/>
        <v>575.67680226101356</v>
      </c>
      <c r="I4734">
        <f t="shared" si="579"/>
        <v>6.3555463960306025</v>
      </c>
      <c r="J4734">
        <f t="shared" si="574"/>
        <v>1.2185698047239946</v>
      </c>
    </row>
    <row r="4735" spans="1:10" x14ac:dyDescent="0.2">
      <c r="A4735" s="4">
        <v>47.2</v>
      </c>
      <c r="B4735" s="4">
        <f t="shared" si="575"/>
        <v>72.2</v>
      </c>
      <c r="D4735" s="1"/>
      <c r="E4735" s="1">
        <f t="shared" si="576"/>
        <v>392952.40015676478</v>
      </c>
      <c r="F4735" s="1">
        <f t="shared" si="580"/>
        <v>392788.55095155083</v>
      </c>
      <c r="G4735">
        <f t="shared" si="577"/>
        <v>5276.9599999999991</v>
      </c>
      <c r="H4735">
        <f t="shared" si="578"/>
        <v>575.67680226101356</v>
      </c>
      <c r="I4735">
        <f t="shared" si="579"/>
        <v>6.3555463960306025</v>
      </c>
      <c r="J4735">
        <f t="shared" si="574"/>
        <v>1.2181433799210344</v>
      </c>
    </row>
    <row r="4736" spans="1:10" x14ac:dyDescent="0.2">
      <c r="A4736" s="4">
        <v>47.21</v>
      </c>
      <c r="B4736" s="4">
        <f t="shared" si="575"/>
        <v>72.210000000000008</v>
      </c>
      <c r="D4736" s="1"/>
      <c r="E4736" s="1">
        <f t="shared" si="576"/>
        <v>392514.18001050671</v>
      </c>
      <c r="F4736" s="1">
        <f t="shared" si="580"/>
        <v>392350.50260651822</v>
      </c>
      <c r="G4736">
        <f t="shared" si="577"/>
        <v>5263.4429000000018</v>
      </c>
      <c r="H4736">
        <f t="shared" si="578"/>
        <v>575.67680226101356</v>
      </c>
      <c r="I4736">
        <f t="shared" si="579"/>
        <v>6.3555463960306025</v>
      </c>
      <c r="J4736">
        <f t="shared" si="574"/>
        <v>1.2177171043406403</v>
      </c>
    </row>
    <row r="4737" spans="1:10" x14ac:dyDescent="0.2">
      <c r="A4737" s="4">
        <v>47.22</v>
      </c>
      <c r="B4737" s="4">
        <f t="shared" si="575"/>
        <v>72.22</v>
      </c>
      <c r="D4737" s="1"/>
      <c r="E4737" s="1">
        <f t="shared" si="576"/>
        <v>392075.80646035325</v>
      </c>
      <c r="F4737" s="1">
        <f t="shared" si="580"/>
        <v>391912.30094456481</v>
      </c>
      <c r="G4737">
        <f t="shared" si="577"/>
        <v>5249.9195999999938</v>
      </c>
      <c r="H4737">
        <f t="shared" si="578"/>
        <v>575.67680226101356</v>
      </c>
      <c r="I4737">
        <f t="shared" si="579"/>
        <v>6.3555463960306025</v>
      </c>
      <c r="J4737">
        <f t="shared" si="574"/>
        <v>1.2172909779305932</v>
      </c>
    </row>
    <row r="4738" spans="1:10" x14ac:dyDescent="0.2">
      <c r="A4738" s="4">
        <v>47.230000000000004</v>
      </c>
      <c r="B4738" s="4">
        <f t="shared" si="575"/>
        <v>72.23</v>
      </c>
      <c r="D4738" s="1"/>
      <c r="E4738" s="1">
        <f t="shared" si="576"/>
        <v>391637.27945260337</v>
      </c>
      <c r="F4738" s="1">
        <f t="shared" si="580"/>
        <v>391473.94591202971</v>
      </c>
      <c r="G4738">
        <f t="shared" si="577"/>
        <v>5236.3900999999969</v>
      </c>
      <c r="H4738">
        <f t="shared" si="578"/>
        <v>575.67680226101356</v>
      </c>
      <c r="I4738">
        <f t="shared" si="579"/>
        <v>6.3555463960306025</v>
      </c>
      <c r="J4738">
        <f t="shared" si="574"/>
        <v>1.2168650006386916</v>
      </c>
    </row>
    <row r="4739" spans="1:10" x14ac:dyDescent="0.2">
      <c r="A4739" s="4">
        <v>47.24</v>
      </c>
      <c r="B4739" s="4">
        <f t="shared" si="575"/>
        <v>72.240000000000009</v>
      </c>
      <c r="D4739" s="1"/>
      <c r="E4739" s="1">
        <f t="shared" si="576"/>
        <v>391198.59893353848</v>
      </c>
      <c r="F4739" s="1">
        <f t="shared" si="580"/>
        <v>391035.43745523324</v>
      </c>
      <c r="G4739">
        <f t="shared" si="577"/>
        <v>5222.8543999999965</v>
      </c>
      <c r="H4739">
        <f t="shared" si="578"/>
        <v>575.67680226101356</v>
      </c>
      <c r="I4739">
        <f t="shared" si="579"/>
        <v>6.3555463960306025</v>
      </c>
      <c r="J4739">
        <f t="shared" si="574"/>
        <v>1.216439172412755</v>
      </c>
    </row>
    <row r="4740" spans="1:10" x14ac:dyDescent="0.2">
      <c r="A4740" s="4">
        <v>47.25</v>
      </c>
      <c r="B4740" s="4">
        <f t="shared" si="575"/>
        <v>72.25</v>
      </c>
      <c r="D4740" s="1"/>
      <c r="E4740" s="1">
        <f t="shared" si="576"/>
        <v>390759.76484941918</v>
      </c>
      <c r="F4740" s="1">
        <f t="shared" si="580"/>
        <v>390596.77552047692</v>
      </c>
      <c r="G4740">
        <f t="shared" si="577"/>
        <v>5209.3124999999927</v>
      </c>
      <c r="H4740">
        <f t="shared" si="578"/>
        <v>575.67680226101356</v>
      </c>
      <c r="I4740">
        <f t="shared" si="579"/>
        <v>6.3555463960306025</v>
      </c>
      <c r="J4740">
        <f t="shared" si="574"/>
        <v>1.2160134932006181</v>
      </c>
    </row>
    <row r="4741" spans="1:10" x14ac:dyDescent="0.2">
      <c r="A4741" s="4">
        <v>47.26</v>
      </c>
      <c r="B4741" s="4">
        <f t="shared" si="575"/>
        <v>72.259999999999991</v>
      </c>
      <c r="D4741" s="1"/>
      <c r="E4741" s="1">
        <f t="shared" si="576"/>
        <v>390320.77714648895</v>
      </c>
      <c r="F4741" s="1">
        <f t="shared" si="580"/>
        <v>390157.96005404339</v>
      </c>
      <c r="G4741">
        <f t="shared" si="577"/>
        <v>5195.7644</v>
      </c>
      <c r="H4741">
        <f t="shared" si="578"/>
        <v>575.67680226101356</v>
      </c>
      <c r="I4741">
        <f t="shared" si="579"/>
        <v>6.3555463960306025</v>
      </c>
      <c r="J4741">
        <f t="shared" si="574"/>
        <v>1.2155879629501356</v>
      </c>
    </row>
    <row r="4742" spans="1:10" x14ac:dyDescent="0.2">
      <c r="A4742" s="4">
        <v>47.27</v>
      </c>
      <c r="B4742" s="4">
        <f t="shared" si="575"/>
        <v>72.27000000000001</v>
      </c>
      <c r="D4742" s="1"/>
      <c r="E4742" s="1">
        <f t="shared" si="576"/>
        <v>389881.63577097113</v>
      </c>
      <c r="F4742" s="1">
        <f t="shared" si="580"/>
        <v>389718.99100219662</v>
      </c>
      <c r="G4742">
        <f t="shared" si="577"/>
        <v>5182.2100999999966</v>
      </c>
      <c r="H4742">
        <f t="shared" si="578"/>
        <v>575.67680226101356</v>
      </c>
      <c r="I4742">
        <f t="shared" si="579"/>
        <v>6.3555463960306025</v>
      </c>
      <c r="J4742">
        <f t="shared" si="574"/>
        <v>1.21516258160918</v>
      </c>
    </row>
    <row r="4743" spans="1:10" x14ac:dyDescent="0.2">
      <c r="A4743" s="4">
        <v>47.28</v>
      </c>
      <c r="B4743" s="4">
        <f t="shared" si="575"/>
        <v>72.28</v>
      </c>
      <c r="D4743" s="1"/>
      <c r="E4743" s="1">
        <f t="shared" si="576"/>
        <v>389442.34066907153</v>
      </c>
      <c r="F4743" s="1">
        <f t="shared" si="580"/>
        <v>389279.86831118172</v>
      </c>
      <c r="G4743">
        <f t="shared" si="577"/>
        <v>5168.6496000000116</v>
      </c>
      <c r="H4743">
        <f t="shared" si="578"/>
        <v>575.67680226101356</v>
      </c>
      <c r="I4743">
        <f t="shared" si="579"/>
        <v>6.3555463960306025</v>
      </c>
      <c r="J4743">
        <f t="shared" si="574"/>
        <v>1.2147373491256424</v>
      </c>
    </row>
    <row r="4744" spans="1:10" x14ac:dyDescent="0.2">
      <c r="A4744" s="4">
        <v>47.29</v>
      </c>
      <c r="B4744" s="4">
        <f t="shared" si="575"/>
        <v>72.289999999999992</v>
      </c>
      <c r="D4744" s="1"/>
      <c r="E4744" s="1">
        <f t="shared" si="576"/>
        <v>389002.89178697643</v>
      </c>
      <c r="F4744" s="1">
        <f t="shared" si="580"/>
        <v>388840.59192722494</v>
      </c>
      <c r="G4744">
        <f t="shared" si="577"/>
        <v>5155.082899999994</v>
      </c>
      <c r="H4744">
        <f t="shared" si="578"/>
        <v>575.67680226101356</v>
      </c>
      <c r="I4744">
        <f t="shared" si="579"/>
        <v>6.3555463960306025</v>
      </c>
      <c r="J4744">
        <f t="shared" si="574"/>
        <v>1.2143122654474316</v>
      </c>
    </row>
    <row r="4745" spans="1:10" x14ac:dyDescent="0.2">
      <c r="A4745" s="4">
        <v>47.300000000000004</v>
      </c>
      <c r="B4745" s="4">
        <f t="shared" si="575"/>
        <v>72.300000000000011</v>
      </c>
      <c r="D4745" s="1"/>
      <c r="E4745" s="1">
        <f t="shared" si="576"/>
        <v>388563.28907085292</v>
      </c>
      <c r="F4745" s="1">
        <f t="shared" si="580"/>
        <v>388401.16179653379</v>
      </c>
      <c r="G4745">
        <f t="shared" si="577"/>
        <v>5141.510000000002</v>
      </c>
      <c r="H4745">
        <f t="shared" si="578"/>
        <v>575.67680226101356</v>
      </c>
      <c r="I4745">
        <f t="shared" si="579"/>
        <v>6.3555463960306025</v>
      </c>
      <c r="J4745">
        <f t="shared" si="574"/>
        <v>1.2138873305224744</v>
      </c>
    </row>
    <row r="4746" spans="1:10" x14ac:dyDescent="0.2">
      <c r="A4746" s="4">
        <v>47.31</v>
      </c>
      <c r="B4746" s="4">
        <f t="shared" si="575"/>
        <v>72.31</v>
      </c>
      <c r="D4746" s="1"/>
      <c r="E4746" s="1">
        <f t="shared" si="576"/>
        <v>388123.5324668503</v>
      </c>
      <c r="F4746" s="1">
        <f t="shared" si="580"/>
        <v>387961.57786529692</v>
      </c>
      <c r="G4746">
        <f t="shared" si="577"/>
        <v>5127.9308999999994</v>
      </c>
      <c r="H4746">
        <f t="shared" si="578"/>
        <v>575.67680226101356</v>
      </c>
      <c r="I4746">
        <f t="shared" si="579"/>
        <v>6.3555463960306025</v>
      </c>
      <c r="J4746">
        <f t="shared" si="574"/>
        <v>1.2134625442987172</v>
      </c>
    </row>
    <row r="4747" spans="1:10" x14ac:dyDescent="0.2">
      <c r="A4747" s="4">
        <v>47.32</v>
      </c>
      <c r="B4747" s="4">
        <f t="shared" si="575"/>
        <v>72.319999999999993</v>
      </c>
      <c r="D4747" s="1"/>
      <c r="E4747" s="1">
        <f t="shared" si="576"/>
        <v>387683.62192109827</v>
      </c>
      <c r="F4747" s="1">
        <f t="shared" si="580"/>
        <v>387521.8400796841</v>
      </c>
      <c r="G4747">
        <f t="shared" si="577"/>
        <v>5114.3455999999933</v>
      </c>
      <c r="H4747">
        <f t="shared" si="578"/>
        <v>575.67680226101356</v>
      </c>
      <c r="I4747">
        <f t="shared" si="579"/>
        <v>6.3555463960306025</v>
      </c>
      <c r="J4747">
        <f t="shared" si="574"/>
        <v>1.2130379067241233</v>
      </c>
    </row>
    <row r="4748" spans="1:10" x14ac:dyDescent="0.2">
      <c r="A4748" s="4">
        <v>47.33</v>
      </c>
      <c r="B4748" s="4">
        <f t="shared" si="575"/>
        <v>72.33</v>
      </c>
      <c r="D4748" s="1"/>
      <c r="E4748" s="1">
        <f t="shared" si="576"/>
        <v>387243.55737970705</v>
      </c>
      <c r="F4748" s="1">
        <f t="shared" si="580"/>
        <v>387081.94838584634</v>
      </c>
      <c r="G4748">
        <f t="shared" si="577"/>
        <v>5100.7541000000128</v>
      </c>
      <c r="H4748">
        <f t="shared" si="578"/>
        <v>575.67680226101356</v>
      </c>
      <c r="I4748">
        <f t="shared" si="579"/>
        <v>6.3555463960306025</v>
      </c>
      <c r="J4748">
        <f t="shared" si="574"/>
        <v>1.2126134177466741</v>
      </c>
    </row>
    <row r="4749" spans="1:10" x14ac:dyDescent="0.2">
      <c r="A4749" s="4">
        <v>47.34</v>
      </c>
      <c r="B4749" s="4">
        <f t="shared" si="575"/>
        <v>72.34</v>
      </c>
      <c r="D4749" s="1"/>
      <c r="E4749" s="1">
        <f t="shared" si="576"/>
        <v>386803.33878876915</v>
      </c>
      <c r="F4749" s="1">
        <f t="shared" si="580"/>
        <v>386641.90272991569</v>
      </c>
      <c r="G4749">
        <f t="shared" si="577"/>
        <v>5087.1564000000071</v>
      </c>
      <c r="H4749">
        <f t="shared" si="578"/>
        <v>575.67680226101356</v>
      </c>
      <c r="I4749">
        <f t="shared" si="579"/>
        <v>6.3555463960306025</v>
      </c>
      <c r="J4749">
        <f t="shared" si="574"/>
        <v>1.21218907731437</v>
      </c>
    </row>
    <row r="4750" spans="1:10" x14ac:dyDescent="0.2">
      <c r="A4750" s="4">
        <v>47.35</v>
      </c>
      <c r="B4750" s="4">
        <f t="shared" si="575"/>
        <v>72.349999999999994</v>
      </c>
      <c r="D4750" s="1"/>
      <c r="E4750" s="1">
        <f t="shared" si="576"/>
        <v>386362.96609435847</v>
      </c>
      <c r="F4750" s="1">
        <f t="shared" si="580"/>
        <v>386201.70305800549</v>
      </c>
      <c r="G4750">
        <f t="shared" si="577"/>
        <v>5073.5525000000125</v>
      </c>
      <c r="H4750">
        <f t="shared" si="578"/>
        <v>575.67680226101356</v>
      </c>
      <c r="I4750">
        <f t="shared" si="579"/>
        <v>6.3555463960306025</v>
      </c>
      <c r="J4750">
        <f t="shared" si="574"/>
        <v>1.2117648853752299</v>
      </c>
    </row>
    <row r="4751" spans="1:10" x14ac:dyDescent="0.2">
      <c r="A4751" s="4">
        <v>47.36</v>
      </c>
      <c r="B4751" s="4">
        <f t="shared" si="575"/>
        <v>72.36</v>
      </c>
      <c r="D4751" s="1"/>
      <c r="E4751" s="1">
        <f t="shared" si="576"/>
        <v>385922.43924252846</v>
      </c>
      <c r="F4751" s="1">
        <f t="shared" si="580"/>
        <v>385761.34931621008</v>
      </c>
      <c r="G4751">
        <f t="shared" si="577"/>
        <v>5059.9423999999926</v>
      </c>
      <c r="H4751">
        <f t="shared" si="578"/>
        <v>575.67680226101356</v>
      </c>
      <c r="I4751">
        <f t="shared" si="579"/>
        <v>6.3555463960306025</v>
      </c>
      <c r="J4751">
        <f t="shared" ref="J4751:J4814" si="581">EXP(-$B$9*A4751)*I4751</f>
        <v>1.2113408418772895</v>
      </c>
    </row>
    <row r="4752" spans="1:10" x14ac:dyDescent="0.2">
      <c r="A4752" s="4">
        <v>47.37</v>
      </c>
      <c r="B4752" s="4">
        <f t="shared" ref="B4752:B4815" si="582">A4752+25</f>
        <v>72.37</v>
      </c>
      <c r="D4752" s="1"/>
      <c r="E4752" s="1">
        <f t="shared" ref="E4752:E4815" si="583">IF(A4752&lt;$B$5, D4752, EXP($B$2*A4752)*(EXP(-$B$2*$A$4015)*$D$4015 -$B$7*(1/$B$2)*(EXP(-$B$2*$A$4015) - EXP(-$B$2 *A4752) ) ) )</f>
        <v>385481.75817931502</v>
      </c>
      <c r="F4752" s="1">
        <f t="shared" si="580"/>
        <v>385320.84145060508</v>
      </c>
      <c r="G4752">
        <f t="shared" ref="G4752:G4815" si="584">$B$3*($E$2 + $E$3*A4752 +$E$4*A4752^2)-$B$3</f>
        <v>5046.3261000000057</v>
      </c>
      <c r="H4752">
        <f t="shared" ref="H4752:H4815" si="585">IF(A4752&lt;$B$5, ($B$3*(1-$B$4) + G4752*(1-$B$1))*$B$12, $B$7*$B$12)</f>
        <v>575.67680226101356</v>
      </c>
      <c r="I4752">
        <f t="shared" ref="I4752:I4815" si="586">LN(H4752)</f>
        <v>6.3555463960306025</v>
      </c>
      <c r="J4752">
        <f t="shared" si="581"/>
        <v>1.2109169467686038</v>
      </c>
    </row>
    <row r="4753" spans="1:10" x14ac:dyDescent="0.2">
      <c r="A4753" s="4">
        <v>47.38</v>
      </c>
      <c r="B4753" s="4">
        <f t="shared" si="582"/>
        <v>72.38</v>
      </c>
      <c r="D4753" s="1"/>
      <c r="E4753" s="1">
        <f t="shared" si="583"/>
        <v>385040.92285073397</v>
      </c>
      <c r="F4753" s="1">
        <f t="shared" ref="F4753:F4816" si="587">IF(A4753&lt;=$B$5,     F4752+($B$2*F4752+$B$4*$B$3 + $B$1*G4752)*$B$12,     F4752+($B$2*F4752-$B$10)*$B$12)</f>
        <v>384880.17940724711</v>
      </c>
      <c r="G4753">
        <f t="shared" si="584"/>
        <v>5032.7035999999862</v>
      </c>
      <c r="H4753">
        <f t="shared" si="585"/>
        <v>575.67680226101356</v>
      </c>
      <c r="I4753">
        <f t="shared" si="586"/>
        <v>6.3555463960306025</v>
      </c>
      <c r="J4753">
        <f t="shared" si="581"/>
        <v>1.2104931999972453</v>
      </c>
    </row>
    <row r="4754" spans="1:10" x14ac:dyDescent="0.2">
      <c r="A4754" s="4">
        <v>47.39</v>
      </c>
      <c r="B4754" s="4">
        <f t="shared" si="582"/>
        <v>72.39</v>
      </c>
      <c r="D4754" s="1"/>
      <c r="E4754" s="1">
        <f t="shared" si="583"/>
        <v>384599.93320278445</v>
      </c>
      <c r="F4754" s="1">
        <f t="shared" si="587"/>
        <v>384439.36313217395</v>
      </c>
      <c r="G4754">
        <f t="shared" si="584"/>
        <v>5019.0748999999996</v>
      </c>
      <c r="H4754">
        <f t="shared" si="585"/>
        <v>575.67680226101356</v>
      </c>
      <c r="I4754">
        <f t="shared" si="586"/>
        <v>6.3555463960306025</v>
      </c>
      <c r="J4754">
        <f t="shared" si="581"/>
        <v>1.2100696015113057</v>
      </c>
    </row>
    <row r="4755" spans="1:10" x14ac:dyDescent="0.2">
      <c r="A4755" s="4">
        <v>47.4</v>
      </c>
      <c r="B4755" s="4">
        <f t="shared" si="582"/>
        <v>72.400000000000006</v>
      </c>
      <c r="D4755" s="1"/>
      <c r="E4755" s="1">
        <f t="shared" si="583"/>
        <v>384158.78918144415</v>
      </c>
      <c r="F4755" s="1">
        <f t="shared" si="587"/>
        <v>383998.39257140452</v>
      </c>
      <c r="G4755">
        <f t="shared" si="584"/>
        <v>5005.4400000000169</v>
      </c>
      <c r="H4755">
        <f t="shared" si="585"/>
        <v>575.67680226101356</v>
      </c>
      <c r="I4755">
        <f t="shared" si="586"/>
        <v>6.3555463960306025</v>
      </c>
      <c r="J4755">
        <f t="shared" si="581"/>
        <v>1.2096461512588939</v>
      </c>
    </row>
    <row r="4756" spans="1:10" x14ac:dyDescent="0.2">
      <c r="A4756" s="4">
        <v>47.410000000000004</v>
      </c>
      <c r="B4756" s="4">
        <f t="shared" si="582"/>
        <v>72.41</v>
      </c>
      <c r="D4756" s="1"/>
      <c r="E4756" s="1">
        <f t="shared" si="583"/>
        <v>383717.49073267268</v>
      </c>
      <c r="F4756" s="1">
        <f t="shared" si="587"/>
        <v>383557.2676709388</v>
      </c>
      <c r="G4756">
        <f t="shared" si="584"/>
        <v>4991.7989000000016</v>
      </c>
      <c r="H4756">
        <f t="shared" si="585"/>
        <v>575.67680226101356</v>
      </c>
      <c r="I4756">
        <f t="shared" si="586"/>
        <v>6.3555463960306025</v>
      </c>
      <c r="J4756">
        <f t="shared" si="581"/>
        <v>1.2092228491881363</v>
      </c>
    </row>
    <row r="4757" spans="1:10" x14ac:dyDescent="0.2">
      <c r="A4757" s="4">
        <v>47.42</v>
      </c>
      <c r="B4757" s="4">
        <f t="shared" si="582"/>
        <v>72.42</v>
      </c>
      <c r="D4757" s="1"/>
      <c r="E4757" s="1">
        <f t="shared" si="583"/>
        <v>383276.03780241206</v>
      </c>
      <c r="F4757" s="1">
        <f t="shared" si="587"/>
        <v>383115.98837675794</v>
      </c>
      <c r="G4757">
        <f t="shared" si="584"/>
        <v>4978.1516000000047</v>
      </c>
      <c r="H4757">
        <f t="shared" si="585"/>
        <v>575.67680226101356</v>
      </c>
      <c r="I4757">
        <f t="shared" si="586"/>
        <v>6.3555463960306025</v>
      </c>
      <c r="J4757">
        <f t="shared" si="581"/>
        <v>1.20879969524718</v>
      </c>
    </row>
    <row r="4758" spans="1:10" x14ac:dyDescent="0.2">
      <c r="A4758" s="4">
        <v>47.43</v>
      </c>
      <c r="B4758" s="4">
        <f t="shared" si="582"/>
        <v>72.430000000000007</v>
      </c>
      <c r="D4758" s="1"/>
      <c r="E4758" s="1">
        <f t="shared" si="583"/>
        <v>382834.43033658317</v>
      </c>
      <c r="F4758" s="1">
        <f t="shared" si="587"/>
        <v>382674.5546348241</v>
      </c>
      <c r="G4758">
        <f t="shared" si="584"/>
        <v>4964.4981000000043</v>
      </c>
      <c r="H4758">
        <f t="shared" si="585"/>
        <v>575.67680226101356</v>
      </c>
      <c r="I4758">
        <f t="shared" si="586"/>
        <v>6.3555463960306025</v>
      </c>
      <c r="J4758">
        <f t="shared" si="581"/>
        <v>1.2083766893841876</v>
      </c>
    </row>
    <row r="4759" spans="1:10" x14ac:dyDescent="0.2">
      <c r="A4759" s="4">
        <v>47.44</v>
      </c>
      <c r="B4759" s="4">
        <f t="shared" si="582"/>
        <v>72.44</v>
      </c>
      <c r="D4759" s="1"/>
      <c r="E4759" s="1">
        <f t="shared" si="583"/>
        <v>382392.6682810901</v>
      </c>
      <c r="F4759" s="1">
        <f t="shared" si="587"/>
        <v>382232.96639108058</v>
      </c>
      <c r="G4759">
        <f t="shared" si="584"/>
        <v>4950.8384000000005</v>
      </c>
      <c r="H4759">
        <f t="shared" si="585"/>
        <v>575.67680226101356</v>
      </c>
      <c r="I4759">
        <f t="shared" si="586"/>
        <v>6.3555463960306025</v>
      </c>
      <c r="J4759">
        <f t="shared" si="581"/>
        <v>1.2079538315473415</v>
      </c>
    </row>
    <row r="4760" spans="1:10" x14ac:dyDescent="0.2">
      <c r="A4760" s="4">
        <v>47.45</v>
      </c>
      <c r="B4760" s="4">
        <f t="shared" si="582"/>
        <v>72.45</v>
      </c>
      <c r="D4760" s="1"/>
      <c r="E4760" s="1">
        <f t="shared" si="583"/>
        <v>381950.75158181647</v>
      </c>
      <c r="F4760" s="1">
        <f t="shared" si="587"/>
        <v>381791.22359145177</v>
      </c>
      <c r="G4760">
        <f t="shared" si="584"/>
        <v>4937.1725000000006</v>
      </c>
      <c r="H4760">
        <f t="shared" si="585"/>
        <v>575.67680226101356</v>
      </c>
      <c r="I4760">
        <f t="shared" si="586"/>
        <v>6.3555463960306025</v>
      </c>
      <c r="J4760">
        <f t="shared" si="581"/>
        <v>1.207531121684841</v>
      </c>
    </row>
    <row r="4761" spans="1:10" x14ac:dyDescent="0.2">
      <c r="A4761" s="4">
        <v>47.46</v>
      </c>
      <c r="B4761" s="4">
        <f t="shared" si="582"/>
        <v>72.460000000000008</v>
      </c>
      <c r="D4761" s="1"/>
      <c r="E4761" s="1">
        <f t="shared" si="583"/>
        <v>381508.68018462707</v>
      </c>
      <c r="F4761" s="1">
        <f t="shared" si="587"/>
        <v>381349.32618184312</v>
      </c>
      <c r="G4761">
        <f t="shared" si="584"/>
        <v>4923.5004000000044</v>
      </c>
      <c r="H4761">
        <f t="shared" si="585"/>
        <v>575.67680226101356</v>
      </c>
      <c r="I4761">
        <f t="shared" si="586"/>
        <v>6.3555463960306025</v>
      </c>
      <c r="J4761">
        <f t="shared" si="581"/>
        <v>1.2071085597449043</v>
      </c>
    </row>
    <row r="4762" spans="1:10" x14ac:dyDescent="0.2">
      <c r="A4762" s="4">
        <v>47.47</v>
      </c>
      <c r="B4762" s="4">
        <f t="shared" si="582"/>
        <v>72.47</v>
      </c>
      <c r="D4762" s="1"/>
      <c r="E4762" s="1">
        <f t="shared" si="583"/>
        <v>381066.45403536933</v>
      </c>
      <c r="F4762" s="1">
        <f t="shared" si="587"/>
        <v>380907.27410814108</v>
      </c>
      <c r="G4762">
        <f t="shared" si="584"/>
        <v>4909.8221000000049</v>
      </c>
      <c r="H4762">
        <f t="shared" si="585"/>
        <v>575.67680226101356</v>
      </c>
      <c r="I4762">
        <f t="shared" si="586"/>
        <v>6.3555463960306025</v>
      </c>
      <c r="J4762">
        <f t="shared" si="581"/>
        <v>1.206686145675768</v>
      </c>
    </row>
    <row r="4763" spans="1:10" x14ac:dyDescent="0.2">
      <c r="A4763" s="4">
        <v>47.480000000000004</v>
      </c>
      <c r="B4763" s="4">
        <f t="shared" si="582"/>
        <v>72.48</v>
      </c>
      <c r="D4763" s="1"/>
      <c r="E4763" s="1">
        <f t="shared" si="583"/>
        <v>380624.07307986909</v>
      </c>
      <c r="F4763" s="1">
        <f t="shared" si="587"/>
        <v>380465.06731621327</v>
      </c>
      <c r="G4763">
        <f t="shared" si="584"/>
        <v>4896.1376000000091</v>
      </c>
      <c r="H4763">
        <f t="shared" si="585"/>
        <v>575.67680226101356</v>
      </c>
      <c r="I4763">
        <f t="shared" si="586"/>
        <v>6.3555463960306025</v>
      </c>
      <c r="J4763">
        <f t="shared" si="581"/>
        <v>1.2062638794256855</v>
      </c>
    </row>
    <row r="4764" spans="1:10" x14ac:dyDescent="0.2">
      <c r="A4764" s="4">
        <v>47.49</v>
      </c>
      <c r="B4764" s="4">
        <f t="shared" si="582"/>
        <v>72.490000000000009</v>
      </c>
      <c r="D4764" s="1"/>
      <c r="E4764" s="1">
        <f t="shared" si="583"/>
        <v>380181.53726393584</v>
      </c>
      <c r="F4764" s="1">
        <f t="shared" si="587"/>
        <v>380022.70575190824</v>
      </c>
      <c r="G4764">
        <f t="shared" si="584"/>
        <v>4882.4469000000026</v>
      </c>
      <c r="H4764">
        <f t="shared" si="585"/>
        <v>575.67680226101356</v>
      </c>
      <c r="I4764">
        <f t="shared" si="586"/>
        <v>6.3555463960306025</v>
      </c>
      <c r="J4764">
        <f t="shared" si="581"/>
        <v>1.2058417609429304</v>
      </c>
    </row>
    <row r="4765" spans="1:10" x14ac:dyDescent="0.2">
      <c r="A4765" s="4">
        <v>47.5</v>
      </c>
      <c r="B4765" s="4">
        <f t="shared" si="582"/>
        <v>72.5</v>
      </c>
      <c r="D4765" s="1"/>
      <c r="E4765" s="1">
        <f t="shared" si="583"/>
        <v>379738.84653335862</v>
      </c>
      <c r="F4765" s="1">
        <f t="shared" si="587"/>
        <v>379580.18936105573</v>
      </c>
      <c r="G4765">
        <f t="shared" si="584"/>
        <v>4868.7499999999854</v>
      </c>
      <c r="H4765">
        <f t="shared" si="585"/>
        <v>575.67680226101356</v>
      </c>
      <c r="I4765">
        <f t="shared" si="586"/>
        <v>6.3555463960306025</v>
      </c>
      <c r="J4765">
        <f t="shared" si="581"/>
        <v>1.2054197901757924</v>
      </c>
    </row>
    <row r="4766" spans="1:10" x14ac:dyDescent="0.2">
      <c r="A4766" s="4">
        <v>47.51</v>
      </c>
      <c r="B4766" s="4">
        <f t="shared" si="582"/>
        <v>72.509999999999991</v>
      </c>
      <c r="D4766" s="1"/>
      <c r="E4766" s="1">
        <f t="shared" si="583"/>
        <v>379296.00083390757</v>
      </c>
      <c r="F4766" s="1">
        <f t="shared" si="587"/>
        <v>379137.51808946644</v>
      </c>
      <c r="G4766">
        <f t="shared" si="584"/>
        <v>4855.0468999999939</v>
      </c>
      <c r="H4766">
        <f t="shared" si="585"/>
        <v>575.67680226101356</v>
      </c>
      <c r="I4766">
        <f t="shared" si="586"/>
        <v>6.3555463960306025</v>
      </c>
      <c r="J4766">
        <f t="shared" si="581"/>
        <v>1.2049979670725799</v>
      </c>
    </row>
    <row r="4767" spans="1:10" x14ac:dyDescent="0.2">
      <c r="A4767" s="4">
        <v>47.52</v>
      </c>
      <c r="B4767" s="4">
        <f t="shared" si="582"/>
        <v>72.52000000000001</v>
      </c>
      <c r="D4767" s="1"/>
      <c r="E4767" s="1">
        <f t="shared" si="583"/>
        <v>378853.00011133432</v>
      </c>
      <c r="F4767" s="1">
        <f t="shared" si="587"/>
        <v>378694.69188293209</v>
      </c>
      <c r="G4767">
        <f t="shared" si="584"/>
        <v>4841.3375999999844</v>
      </c>
      <c r="H4767">
        <f t="shared" si="585"/>
        <v>575.67680226101356</v>
      </c>
      <c r="I4767">
        <f t="shared" si="586"/>
        <v>6.3555463960306025</v>
      </c>
      <c r="J4767">
        <f t="shared" si="581"/>
        <v>1.2045762915816201</v>
      </c>
    </row>
    <row r="4768" spans="1:10" x14ac:dyDescent="0.2">
      <c r="A4768" s="4">
        <v>47.53</v>
      </c>
      <c r="B4768" s="4">
        <f t="shared" si="582"/>
        <v>72.53</v>
      </c>
      <c r="D4768" s="1"/>
      <c r="E4768" s="1">
        <f t="shared" si="583"/>
        <v>378409.8443113711</v>
      </c>
      <c r="F4768" s="1">
        <f t="shared" si="587"/>
        <v>378251.71068722545</v>
      </c>
      <c r="G4768">
        <f t="shared" si="584"/>
        <v>4827.6221000000078</v>
      </c>
      <c r="H4768">
        <f t="shared" si="585"/>
        <v>575.67680226101356</v>
      </c>
      <c r="I4768">
        <f t="shared" si="586"/>
        <v>6.3555463960306025</v>
      </c>
      <c r="J4768">
        <f t="shared" si="581"/>
        <v>1.2041547636512573</v>
      </c>
    </row>
    <row r="4769" spans="1:10" x14ac:dyDescent="0.2">
      <c r="A4769" s="4">
        <v>47.54</v>
      </c>
      <c r="B4769" s="4">
        <f t="shared" si="582"/>
        <v>72.539999999999992</v>
      </c>
      <c r="D4769" s="1"/>
      <c r="E4769" s="1">
        <f t="shared" si="583"/>
        <v>377966.53337973147</v>
      </c>
      <c r="F4769" s="1">
        <f t="shared" si="587"/>
        <v>377808.57444810029</v>
      </c>
      <c r="G4769">
        <f t="shared" si="584"/>
        <v>4813.9004000000132</v>
      </c>
      <c r="H4769">
        <f t="shared" si="585"/>
        <v>575.67680226101356</v>
      </c>
      <c r="I4769">
        <f t="shared" si="586"/>
        <v>6.3555463960306025</v>
      </c>
      <c r="J4769">
        <f t="shared" si="581"/>
        <v>1.2037333832298547</v>
      </c>
    </row>
    <row r="4770" spans="1:10" x14ac:dyDescent="0.2">
      <c r="A4770" s="4">
        <v>47.550000000000004</v>
      </c>
      <c r="B4770" s="4">
        <f t="shared" si="582"/>
        <v>72.550000000000011</v>
      </c>
      <c r="D4770" s="1"/>
      <c r="E4770" s="1">
        <f t="shared" si="583"/>
        <v>377523.06726210995</v>
      </c>
      <c r="F4770" s="1">
        <f t="shared" si="587"/>
        <v>377365.28311129147</v>
      </c>
      <c r="G4770">
        <f t="shared" si="584"/>
        <v>4800.172499999986</v>
      </c>
      <c r="H4770">
        <f t="shared" si="585"/>
        <v>575.67680226101356</v>
      </c>
      <c r="I4770">
        <f t="shared" si="586"/>
        <v>6.3555463960306025</v>
      </c>
      <c r="J4770">
        <f t="shared" si="581"/>
        <v>1.2033121502657931</v>
      </c>
    </row>
    <row r="4771" spans="1:10" x14ac:dyDescent="0.2">
      <c r="A4771" s="4">
        <v>47.56</v>
      </c>
      <c r="B4771" s="4">
        <f t="shared" si="582"/>
        <v>72.56</v>
      </c>
      <c r="D4771" s="1"/>
      <c r="E4771" s="1">
        <f t="shared" si="583"/>
        <v>377079.44590418134</v>
      </c>
      <c r="F4771" s="1">
        <f t="shared" si="587"/>
        <v>376921.83662251476</v>
      </c>
      <c r="G4771">
        <f t="shared" si="584"/>
        <v>4786.4384000000064</v>
      </c>
      <c r="H4771">
        <f t="shared" si="585"/>
        <v>575.67680226101356</v>
      </c>
      <c r="I4771">
        <f t="shared" si="586"/>
        <v>6.3555463960306025</v>
      </c>
      <c r="J4771">
        <f t="shared" si="581"/>
        <v>1.2028910647074711</v>
      </c>
    </row>
    <row r="4772" spans="1:10" x14ac:dyDescent="0.2">
      <c r="A4772" s="4">
        <v>47.57</v>
      </c>
      <c r="B4772" s="4">
        <f t="shared" si="582"/>
        <v>72.569999999999993</v>
      </c>
      <c r="D4772" s="1"/>
      <c r="E4772" s="1">
        <f t="shared" si="583"/>
        <v>376635.66925160302</v>
      </c>
      <c r="F4772" s="1">
        <f t="shared" si="587"/>
        <v>376478.23492746695</v>
      </c>
      <c r="G4772">
        <f t="shared" si="584"/>
        <v>4772.6980999999942</v>
      </c>
      <c r="H4772">
        <f t="shared" si="585"/>
        <v>575.67680226101356</v>
      </c>
      <c r="I4772">
        <f t="shared" si="586"/>
        <v>6.3555463960306025</v>
      </c>
      <c r="J4772">
        <f t="shared" si="581"/>
        <v>1.2024701265033064</v>
      </c>
    </row>
    <row r="4773" spans="1:10" x14ac:dyDescent="0.2">
      <c r="A4773" s="4">
        <v>47.58</v>
      </c>
      <c r="B4773" s="4">
        <f t="shared" si="582"/>
        <v>72.58</v>
      </c>
      <c r="D4773" s="1"/>
      <c r="E4773" s="1">
        <f t="shared" si="583"/>
        <v>376191.73725001182</v>
      </c>
      <c r="F4773" s="1">
        <f t="shared" si="587"/>
        <v>376034.47797182587</v>
      </c>
      <c r="G4773">
        <f t="shared" si="584"/>
        <v>4758.9516000000076</v>
      </c>
      <c r="H4773">
        <f t="shared" si="585"/>
        <v>575.67680226101356</v>
      </c>
      <c r="I4773">
        <f t="shared" si="586"/>
        <v>6.3555463960306025</v>
      </c>
      <c r="J4773">
        <f t="shared" si="581"/>
        <v>1.2020493356017339</v>
      </c>
    </row>
    <row r="4774" spans="1:10" x14ac:dyDescent="0.2">
      <c r="A4774" s="4">
        <v>47.59</v>
      </c>
      <c r="B4774" s="4">
        <f t="shared" si="582"/>
        <v>72.59</v>
      </c>
      <c r="D4774" s="1"/>
      <c r="E4774" s="1">
        <f t="shared" si="583"/>
        <v>375747.64984502556</v>
      </c>
      <c r="F4774" s="1">
        <f t="shared" si="587"/>
        <v>375590.56570125034</v>
      </c>
      <c r="G4774">
        <f t="shared" si="584"/>
        <v>4745.1988999999885</v>
      </c>
      <c r="H4774">
        <f t="shared" si="585"/>
        <v>575.67680226101356</v>
      </c>
      <c r="I4774">
        <f t="shared" si="586"/>
        <v>6.3555463960306025</v>
      </c>
      <c r="J4774">
        <f t="shared" si="581"/>
        <v>1.201628691951206</v>
      </c>
    </row>
    <row r="4775" spans="1:10" x14ac:dyDescent="0.2">
      <c r="A4775" s="4">
        <v>47.6</v>
      </c>
      <c r="B4775" s="4">
        <f t="shared" si="582"/>
        <v>72.599999999999994</v>
      </c>
      <c r="D4775" s="1"/>
      <c r="E4775" s="1">
        <f t="shared" si="583"/>
        <v>375303.40698224446</v>
      </c>
      <c r="F4775" s="1">
        <f t="shared" si="587"/>
        <v>375146.49806138012</v>
      </c>
      <c r="G4775">
        <f t="shared" si="584"/>
        <v>4731.4399999999951</v>
      </c>
      <c r="H4775">
        <f t="shared" si="585"/>
        <v>575.67680226101356</v>
      </c>
      <c r="I4775">
        <f t="shared" si="586"/>
        <v>6.3555463960306025</v>
      </c>
      <c r="J4775">
        <f t="shared" si="581"/>
        <v>1.2012081955001948</v>
      </c>
    </row>
    <row r="4776" spans="1:10" x14ac:dyDescent="0.2">
      <c r="A4776" s="4">
        <v>47.61</v>
      </c>
      <c r="B4776" s="4">
        <f t="shared" si="582"/>
        <v>72.61</v>
      </c>
      <c r="D4776" s="1"/>
      <c r="E4776" s="1">
        <f t="shared" si="583"/>
        <v>374859.00860724802</v>
      </c>
      <c r="F4776" s="1">
        <f t="shared" si="587"/>
        <v>374702.27499783592</v>
      </c>
      <c r="G4776">
        <f t="shared" si="584"/>
        <v>4717.6749000000127</v>
      </c>
      <c r="H4776">
        <f t="shared" si="585"/>
        <v>575.67680226101356</v>
      </c>
      <c r="I4776">
        <f t="shared" si="586"/>
        <v>6.3555463960306025</v>
      </c>
      <c r="J4776">
        <f t="shared" si="581"/>
        <v>1.2007878461971886</v>
      </c>
    </row>
    <row r="4777" spans="1:10" x14ac:dyDescent="0.2">
      <c r="A4777" s="4">
        <v>47.62</v>
      </c>
      <c r="B4777" s="4">
        <f t="shared" si="582"/>
        <v>72.62</v>
      </c>
      <c r="D4777" s="1"/>
      <c r="E4777" s="1">
        <f t="shared" si="583"/>
        <v>374414.45466559823</v>
      </c>
      <c r="F4777" s="1">
        <f t="shared" si="587"/>
        <v>374257.89645621949</v>
      </c>
      <c r="G4777">
        <f t="shared" si="584"/>
        <v>4703.9036000000051</v>
      </c>
      <c r="H4777">
        <f t="shared" si="585"/>
        <v>575.67680226101356</v>
      </c>
      <c r="I4777">
        <f t="shared" si="586"/>
        <v>6.3555463960306025</v>
      </c>
      <c r="J4777">
        <f t="shared" si="581"/>
        <v>1.2003676439906954</v>
      </c>
    </row>
    <row r="4778" spans="1:10" x14ac:dyDescent="0.2">
      <c r="A4778" s="4">
        <v>47.63</v>
      </c>
      <c r="B4778" s="4">
        <f t="shared" si="582"/>
        <v>72.63</v>
      </c>
      <c r="D4778" s="1"/>
      <c r="E4778" s="1">
        <f t="shared" si="583"/>
        <v>373969.74510283628</v>
      </c>
      <c r="F4778" s="1">
        <f t="shared" si="587"/>
        <v>373813.36238211347</v>
      </c>
      <c r="G4778">
        <f t="shared" si="584"/>
        <v>4690.1261000000013</v>
      </c>
      <c r="H4778">
        <f t="shared" si="585"/>
        <v>575.67680226101356</v>
      </c>
      <c r="I4778">
        <f t="shared" si="586"/>
        <v>6.3555463960306025</v>
      </c>
      <c r="J4778">
        <f t="shared" si="581"/>
        <v>1.1999475888292399</v>
      </c>
    </row>
    <row r="4779" spans="1:10" x14ac:dyDescent="0.2">
      <c r="A4779" s="4">
        <v>47.64</v>
      </c>
      <c r="B4779" s="4">
        <f t="shared" si="582"/>
        <v>72.64</v>
      </c>
      <c r="D4779" s="1"/>
      <c r="E4779" s="1">
        <f t="shared" si="583"/>
        <v>373524.87986448588</v>
      </c>
      <c r="F4779" s="1">
        <f t="shared" si="587"/>
        <v>373368.67272108153</v>
      </c>
      <c r="G4779">
        <f t="shared" si="584"/>
        <v>4676.3423999999868</v>
      </c>
      <c r="H4779">
        <f t="shared" si="585"/>
        <v>575.67680226101356</v>
      </c>
      <c r="I4779">
        <f t="shared" si="586"/>
        <v>6.3555463960306025</v>
      </c>
      <c r="J4779">
        <f t="shared" si="581"/>
        <v>1.1995276806613657</v>
      </c>
    </row>
    <row r="4780" spans="1:10" x14ac:dyDescent="0.2">
      <c r="A4780" s="4">
        <v>47.65</v>
      </c>
      <c r="B4780" s="4">
        <f t="shared" si="582"/>
        <v>72.650000000000006</v>
      </c>
      <c r="D4780" s="1"/>
      <c r="E4780" s="1">
        <f t="shared" si="583"/>
        <v>373079.85889605107</v>
      </c>
      <c r="F4780" s="1">
        <f t="shared" si="587"/>
        <v>372923.82741866825</v>
      </c>
      <c r="G4780">
        <f t="shared" si="584"/>
        <v>4662.552499999998</v>
      </c>
      <c r="H4780">
        <f t="shared" si="585"/>
        <v>575.67680226101356</v>
      </c>
      <c r="I4780">
        <f t="shared" si="586"/>
        <v>6.3555463960306025</v>
      </c>
      <c r="J4780">
        <f t="shared" si="581"/>
        <v>1.199107919435634</v>
      </c>
    </row>
    <row r="4781" spans="1:10" x14ac:dyDescent="0.2">
      <c r="A4781" s="4">
        <v>47.660000000000004</v>
      </c>
      <c r="B4781" s="4">
        <f t="shared" si="582"/>
        <v>72.66</v>
      </c>
      <c r="D4781" s="1"/>
      <c r="E4781" s="1">
        <f t="shared" si="583"/>
        <v>372634.6821430159</v>
      </c>
      <c r="F4781" s="1">
        <f t="shared" si="587"/>
        <v>372478.82642039913</v>
      </c>
      <c r="G4781">
        <f t="shared" si="584"/>
        <v>4648.7563999999984</v>
      </c>
      <c r="H4781">
        <f t="shared" si="585"/>
        <v>575.67680226101356</v>
      </c>
      <c r="I4781">
        <f t="shared" si="586"/>
        <v>6.3555463960306025</v>
      </c>
      <c r="J4781">
        <f t="shared" si="581"/>
        <v>1.1986883051006232</v>
      </c>
    </row>
    <row r="4782" spans="1:10" x14ac:dyDescent="0.2">
      <c r="A4782" s="4">
        <v>47.67</v>
      </c>
      <c r="B4782" s="4">
        <f t="shared" si="582"/>
        <v>72.67</v>
      </c>
      <c r="D4782" s="1"/>
      <c r="E4782" s="1">
        <f t="shared" si="583"/>
        <v>372189.34955084772</v>
      </c>
      <c r="F4782" s="1">
        <f t="shared" si="587"/>
        <v>372033.6696717806</v>
      </c>
      <c r="G4782">
        <f t="shared" si="584"/>
        <v>4634.9540999999881</v>
      </c>
      <c r="H4782">
        <f t="shared" si="585"/>
        <v>575.67680226101356</v>
      </c>
      <c r="I4782">
        <f t="shared" si="586"/>
        <v>6.3555463960306025</v>
      </c>
      <c r="J4782">
        <f t="shared" si="581"/>
        <v>1.198268837604932</v>
      </c>
    </row>
    <row r="4783" spans="1:10" x14ac:dyDescent="0.2">
      <c r="A4783" s="4">
        <v>47.68</v>
      </c>
      <c r="B4783" s="4">
        <f t="shared" si="582"/>
        <v>72.680000000000007</v>
      </c>
      <c r="D4783" s="1"/>
      <c r="E4783" s="1">
        <f t="shared" si="583"/>
        <v>371743.86106499232</v>
      </c>
      <c r="F4783" s="1">
        <f t="shared" si="587"/>
        <v>371588.35711830005</v>
      </c>
      <c r="G4783">
        <f t="shared" si="584"/>
        <v>4621.1456000000107</v>
      </c>
      <c r="H4783">
        <f t="shared" si="585"/>
        <v>575.67680226101356</v>
      </c>
      <c r="I4783">
        <f t="shared" si="586"/>
        <v>6.3555463960306025</v>
      </c>
      <c r="J4783">
        <f t="shared" si="581"/>
        <v>1.1978495168971748</v>
      </c>
    </row>
    <row r="4784" spans="1:10" x14ac:dyDescent="0.2">
      <c r="A4784" s="4">
        <v>47.69</v>
      </c>
      <c r="B4784" s="4">
        <f t="shared" si="582"/>
        <v>72.69</v>
      </c>
      <c r="D4784" s="1"/>
      <c r="E4784" s="1">
        <f t="shared" si="583"/>
        <v>371298.21663087723</v>
      </c>
      <c r="F4784" s="1">
        <f t="shared" si="587"/>
        <v>371142.88870542578</v>
      </c>
      <c r="G4784">
        <f t="shared" si="584"/>
        <v>4607.3308999999863</v>
      </c>
      <c r="H4784">
        <f t="shared" si="585"/>
        <v>575.67680226101356</v>
      </c>
      <c r="I4784">
        <f t="shared" si="586"/>
        <v>6.3555463960306025</v>
      </c>
      <c r="J4784">
        <f t="shared" si="581"/>
        <v>1.1974303429259847</v>
      </c>
    </row>
    <row r="4785" spans="1:10" x14ac:dyDescent="0.2">
      <c r="A4785" s="4">
        <v>47.7</v>
      </c>
      <c r="B4785" s="4">
        <f t="shared" si="582"/>
        <v>72.7</v>
      </c>
      <c r="D4785" s="1"/>
      <c r="E4785" s="1">
        <f t="shared" si="583"/>
        <v>370852.41619391128</v>
      </c>
      <c r="F4785" s="1">
        <f t="shared" si="587"/>
        <v>370697.26437860698</v>
      </c>
      <c r="G4785">
        <f t="shared" si="584"/>
        <v>4593.510000000002</v>
      </c>
      <c r="H4785">
        <f t="shared" si="585"/>
        <v>575.67680226101356</v>
      </c>
      <c r="I4785">
        <f t="shared" si="586"/>
        <v>6.3555463960306025</v>
      </c>
      <c r="J4785">
        <f t="shared" si="581"/>
        <v>1.1970113156400133</v>
      </c>
    </row>
    <row r="4786" spans="1:10" x14ac:dyDescent="0.2">
      <c r="A4786" s="4">
        <v>47.71</v>
      </c>
      <c r="B4786" s="4">
        <f t="shared" si="582"/>
        <v>72.710000000000008</v>
      </c>
      <c r="D4786" s="1"/>
      <c r="E4786" s="1">
        <f t="shared" si="583"/>
        <v>370406.45969948411</v>
      </c>
      <c r="F4786" s="1">
        <f t="shared" si="587"/>
        <v>370251.4840832738</v>
      </c>
      <c r="G4786">
        <f t="shared" si="584"/>
        <v>4579.6828999999925</v>
      </c>
      <c r="H4786">
        <f t="shared" si="585"/>
        <v>575.67680226101356</v>
      </c>
      <c r="I4786">
        <f t="shared" si="586"/>
        <v>6.3555463960306025</v>
      </c>
      <c r="J4786">
        <f t="shared" si="581"/>
        <v>1.1965924349879293</v>
      </c>
    </row>
    <row r="4787" spans="1:10" x14ac:dyDescent="0.2">
      <c r="A4787" s="4">
        <v>47.72</v>
      </c>
      <c r="B4787" s="4">
        <f t="shared" si="582"/>
        <v>72.72</v>
      </c>
      <c r="D4787" s="1"/>
      <c r="E4787" s="1">
        <f t="shared" si="583"/>
        <v>369960.34709296591</v>
      </c>
      <c r="F4787" s="1">
        <f t="shared" si="587"/>
        <v>369805.54776483728</v>
      </c>
      <c r="G4787">
        <f t="shared" si="584"/>
        <v>4565.8496000000014</v>
      </c>
      <c r="H4787">
        <f t="shared" si="585"/>
        <v>575.67680226101356</v>
      </c>
      <c r="I4787">
        <f t="shared" si="586"/>
        <v>6.3555463960306025</v>
      </c>
      <c r="J4787">
        <f t="shared" si="581"/>
        <v>1.1961737009184203</v>
      </c>
    </row>
    <row r="4788" spans="1:10" x14ac:dyDescent="0.2">
      <c r="A4788" s="4">
        <v>47.730000000000004</v>
      </c>
      <c r="B4788" s="4">
        <f t="shared" si="582"/>
        <v>72.73</v>
      </c>
      <c r="D4788" s="1"/>
      <c r="E4788" s="1">
        <f t="shared" si="583"/>
        <v>369514.07831970783</v>
      </c>
      <c r="F4788" s="1">
        <f t="shared" si="587"/>
        <v>369359.45536868926</v>
      </c>
      <c r="G4788">
        <f t="shared" si="584"/>
        <v>4552.0100999999777</v>
      </c>
      <c r="H4788">
        <f t="shared" si="585"/>
        <v>575.67680226101356</v>
      </c>
      <c r="I4788">
        <f t="shared" si="586"/>
        <v>6.3555463960306025</v>
      </c>
      <c r="J4788">
        <f t="shared" si="581"/>
        <v>1.1957551133801914</v>
      </c>
    </row>
    <row r="4789" spans="1:10" x14ac:dyDescent="0.2">
      <c r="A4789" s="4">
        <v>47.74</v>
      </c>
      <c r="B4789" s="4">
        <f t="shared" si="582"/>
        <v>72.740000000000009</v>
      </c>
      <c r="D4789" s="1"/>
      <c r="E4789" s="1">
        <f t="shared" si="583"/>
        <v>369067.6533250417</v>
      </c>
      <c r="F4789" s="1">
        <f t="shared" si="587"/>
        <v>368913.20684020262</v>
      </c>
      <c r="G4789">
        <f t="shared" si="584"/>
        <v>4538.1644000000015</v>
      </c>
      <c r="H4789">
        <f t="shared" si="585"/>
        <v>575.67680226101356</v>
      </c>
      <c r="I4789">
        <f t="shared" si="586"/>
        <v>6.3555463960306025</v>
      </c>
      <c r="J4789">
        <f t="shared" si="581"/>
        <v>1.1953366723219647</v>
      </c>
    </row>
    <row r="4790" spans="1:10" x14ac:dyDescent="0.2">
      <c r="A4790" s="4">
        <v>47.75</v>
      </c>
      <c r="B4790" s="4">
        <f t="shared" si="582"/>
        <v>72.75</v>
      </c>
      <c r="D4790" s="1"/>
      <c r="E4790" s="1">
        <f t="shared" si="583"/>
        <v>368621.07205428107</v>
      </c>
      <c r="F4790" s="1">
        <f t="shared" si="587"/>
        <v>368466.80212473101</v>
      </c>
      <c r="G4790">
        <f t="shared" si="584"/>
        <v>4524.3125000000073</v>
      </c>
      <c r="H4790">
        <f t="shared" si="585"/>
        <v>575.67680226101356</v>
      </c>
      <c r="I4790">
        <f t="shared" si="586"/>
        <v>6.3555463960306025</v>
      </c>
      <c r="J4790">
        <f t="shared" si="581"/>
        <v>1.1949183776924825</v>
      </c>
    </row>
    <row r="4791" spans="1:10" x14ac:dyDescent="0.2">
      <c r="A4791" s="4">
        <v>47.76</v>
      </c>
      <c r="B4791" s="4">
        <f t="shared" si="582"/>
        <v>72.759999999999991</v>
      </c>
      <c r="D4791" s="1"/>
      <c r="E4791" s="1">
        <f t="shared" si="583"/>
        <v>368174.33445271914</v>
      </c>
      <c r="F4791" s="1">
        <f t="shared" si="587"/>
        <v>368020.241167609</v>
      </c>
      <c r="G4791">
        <f t="shared" si="584"/>
        <v>4510.4543999999951</v>
      </c>
      <c r="H4791">
        <f t="shared" si="585"/>
        <v>575.67680226101356</v>
      </c>
      <c r="I4791">
        <f t="shared" si="586"/>
        <v>6.3555463960306025</v>
      </c>
      <c r="J4791">
        <f t="shared" si="581"/>
        <v>1.1945002294405027</v>
      </c>
    </row>
    <row r="4792" spans="1:10" x14ac:dyDescent="0.2">
      <c r="A4792" s="4">
        <v>47.77</v>
      </c>
      <c r="B4792" s="4">
        <f t="shared" si="582"/>
        <v>72.77000000000001</v>
      </c>
      <c r="D4792" s="1"/>
      <c r="E4792" s="1">
        <f t="shared" si="583"/>
        <v>367727.44046563079</v>
      </c>
      <c r="F4792" s="1">
        <f t="shared" si="587"/>
        <v>367573.523914152</v>
      </c>
      <c r="G4792">
        <f t="shared" si="584"/>
        <v>4496.5901000000085</v>
      </c>
      <c r="H4792">
        <f t="shared" si="585"/>
        <v>575.67680226101356</v>
      </c>
      <c r="I4792">
        <f t="shared" si="586"/>
        <v>6.3555463960306025</v>
      </c>
      <c r="J4792">
        <f t="shared" si="581"/>
        <v>1.1940822275148026</v>
      </c>
    </row>
    <row r="4793" spans="1:10" x14ac:dyDescent="0.2">
      <c r="A4793" s="4">
        <v>47.78</v>
      </c>
      <c r="B4793" s="4">
        <f t="shared" si="582"/>
        <v>72.78</v>
      </c>
      <c r="D4793" s="1"/>
      <c r="E4793" s="1">
        <f t="shared" si="583"/>
        <v>367280.3900382719</v>
      </c>
      <c r="F4793" s="1">
        <f t="shared" si="587"/>
        <v>367126.65030965628</v>
      </c>
      <c r="G4793">
        <f t="shared" si="584"/>
        <v>4482.7195999999822</v>
      </c>
      <c r="H4793">
        <f t="shared" si="585"/>
        <v>575.67680226101356</v>
      </c>
      <c r="I4793">
        <f t="shared" si="586"/>
        <v>6.3555463960306025</v>
      </c>
      <c r="J4793">
        <f t="shared" si="581"/>
        <v>1.1936643718641771</v>
      </c>
    </row>
    <row r="4794" spans="1:10" x14ac:dyDescent="0.2">
      <c r="A4794" s="4">
        <v>47.79</v>
      </c>
      <c r="B4794" s="4">
        <f t="shared" si="582"/>
        <v>72.789999999999992</v>
      </c>
      <c r="D4794" s="1"/>
      <c r="E4794" s="1">
        <f t="shared" si="583"/>
        <v>366833.18311587791</v>
      </c>
      <c r="F4794" s="1">
        <f t="shared" si="587"/>
        <v>366679.62029939896</v>
      </c>
      <c r="G4794">
        <f t="shared" si="584"/>
        <v>4468.8429000000033</v>
      </c>
      <c r="H4794">
        <f t="shared" si="585"/>
        <v>575.67680226101356</v>
      </c>
      <c r="I4794">
        <f t="shared" si="586"/>
        <v>6.3555463960306025</v>
      </c>
      <c r="J4794">
        <f t="shared" si="581"/>
        <v>1.1932466624374383</v>
      </c>
    </row>
    <row r="4795" spans="1:10" x14ac:dyDescent="0.2">
      <c r="A4795" s="4">
        <v>47.800000000000004</v>
      </c>
      <c r="B4795" s="4">
        <f t="shared" si="582"/>
        <v>72.800000000000011</v>
      </c>
      <c r="D4795" s="1"/>
      <c r="E4795" s="1">
        <f t="shared" si="583"/>
        <v>366385.81964366662</v>
      </c>
      <c r="F4795" s="1">
        <f t="shared" si="587"/>
        <v>366232.43382863805</v>
      </c>
      <c r="G4795">
        <f t="shared" si="584"/>
        <v>4454.9599999999846</v>
      </c>
      <c r="H4795">
        <f t="shared" si="585"/>
        <v>575.67680226101356</v>
      </c>
      <c r="I4795">
        <f t="shared" si="586"/>
        <v>6.3555463960306025</v>
      </c>
      <c r="J4795">
        <f t="shared" si="581"/>
        <v>1.1928290991834172</v>
      </c>
    </row>
    <row r="4796" spans="1:10" x14ac:dyDescent="0.2">
      <c r="A4796" s="4">
        <v>47.81</v>
      </c>
      <c r="B4796" s="4">
        <f t="shared" si="582"/>
        <v>72.81</v>
      </c>
      <c r="D4796" s="1"/>
      <c r="E4796" s="1">
        <f t="shared" si="583"/>
        <v>365938.29956683592</v>
      </c>
      <c r="F4796" s="1">
        <f t="shared" si="587"/>
        <v>365785.09084261238</v>
      </c>
      <c r="G4796">
        <f t="shared" si="584"/>
        <v>4441.0708999999988</v>
      </c>
      <c r="H4796">
        <f t="shared" si="585"/>
        <v>575.67680226101356</v>
      </c>
      <c r="I4796">
        <f t="shared" si="586"/>
        <v>6.3555463960306025</v>
      </c>
      <c r="J4796">
        <f t="shared" si="581"/>
        <v>1.1924116820509623</v>
      </c>
    </row>
    <row r="4797" spans="1:10" x14ac:dyDescent="0.2">
      <c r="A4797" s="4">
        <v>47.82</v>
      </c>
      <c r="B4797" s="4">
        <f t="shared" si="582"/>
        <v>72.819999999999993</v>
      </c>
      <c r="D4797" s="1"/>
      <c r="E4797" s="1">
        <f t="shared" si="583"/>
        <v>365490.62283056462</v>
      </c>
      <c r="F4797" s="1">
        <f t="shared" si="587"/>
        <v>365337.5912865416</v>
      </c>
      <c r="G4797">
        <f t="shared" si="584"/>
        <v>4427.1756000000096</v>
      </c>
      <c r="H4797">
        <f t="shared" si="585"/>
        <v>575.67680226101356</v>
      </c>
      <c r="I4797">
        <f t="shared" si="586"/>
        <v>6.3555463960306025</v>
      </c>
      <c r="J4797">
        <f t="shared" si="581"/>
        <v>1.1919944109889402</v>
      </c>
    </row>
    <row r="4798" spans="1:10" x14ac:dyDescent="0.2">
      <c r="A4798" s="4">
        <v>47.83</v>
      </c>
      <c r="B4798" s="4">
        <f t="shared" si="582"/>
        <v>72.83</v>
      </c>
      <c r="D4798" s="1"/>
      <c r="E4798" s="1">
        <f t="shared" si="583"/>
        <v>365042.78938001214</v>
      </c>
      <c r="F4798" s="1">
        <f t="shared" si="587"/>
        <v>364889.93510562624</v>
      </c>
      <c r="G4798">
        <f t="shared" si="584"/>
        <v>4413.2740999999951</v>
      </c>
      <c r="H4798">
        <f t="shared" si="585"/>
        <v>575.67680226101356</v>
      </c>
      <c r="I4798">
        <f t="shared" si="586"/>
        <v>6.3555463960306025</v>
      </c>
      <c r="J4798">
        <f t="shared" si="581"/>
        <v>1.1915772859462348</v>
      </c>
    </row>
    <row r="4799" spans="1:10" x14ac:dyDescent="0.2">
      <c r="A4799" s="4">
        <v>47.84</v>
      </c>
      <c r="B4799" s="4">
        <f t="shared" si="582"/>
        <v>72.84</v>
      </c>
      <c r="D4799" s="1"/>
      <c r="E4799" s="1">
        <f t="shared" si="583"/>
        <v>364594.79916031851</v>
      </c>
      <c r="F4799" s="1">
        <f t="shared" si="587"/>
        <v>364442.12224504753</v>
      </c>
      <c r="G4799">
        <f t="shared" si="584"/>
        <v>4399.3664000000063</v>
      </c>
      <c r="H4799">
        <f t="shared" si="585"/>
        <v>575.67680226101356</v>
      </c>
      <c r="I4799">
        <f t="shared" si="586"/>
        <v>6.3555463960306025</v>
      </c>
      <c r="J4799">
        <f t="shared" si="581"/>
        <v>1.191160306871748</v>
      </c>
    </row>
    <row r="4800" spans="1:10" x14ac:dyDescent="0.2">
      <c r="A4800" s="4">
        <v>47.85</v>
      </c>
      <c r="B4800" s="4">
        <f t="shared" si="582"/>
        <v>72.849999999999994</v>
      </c>
      <c r="D4800" s="1"/>
      <c r="E4800" s="1">
        <f t="shared" si="583"/>
        <v>364146.65211660613</v>
      </c>
      <c r="F4800" s="1">
        <f t="shared" si="587"/>
        <v>363994.15264996764</v>
      </c>
      <c r="G4800">
        <f t="shared" si="584"/>
        <v>4385.4524999999994</v>
      </c>
      <c r="H4800">
        <f t="shared" si="585"/>
        <v>575.67680226101356</v>
      </c>
      <c r="I4800">
        <f t="shared" si="586"/>
        <v>6.3555463960306025</v>
      </c>
      <c r="J4800">
        <f t="shared" si="581"/>
        <v>1.1907434737144007</v>
      </c>
    </row>
    <row r="4801" spans="1:10" x14ac:dyDescent="0.2">
      <c r="A4801" s="4">
        <v>47.86</v>
      </c>
      <c r="B4801" s="4">
        <f t="shared" si="582"/>
        <v>72.86</v>
      </c>
      <c r="D4801" s="1"/>
      <c r="E4801" s="1">
        <f t="shared" si="583"/>
        <v>363698.34819397598</v>
      </c>
      <c r="F4801" s="1">
        <f t="shared" si="587"/>
        <v>363546.02626552945</v>
      </c>
      <c r="G4801">
        <f t="shared" si="584"/>
        <v>4371.5323999999964</v>
      </c>
      <c r="H4801">
        <f t="shared" si="585"/>
        <v>575.67680226101356</v>
      </c>
      <c r="I4801">
        <f t="shared" si="586"/>
        <v>6.3555463960306025</v>
      </c>
      <c r="J4801">
        <f t="shared" si="581"/>
        <v>1.1903267864231304</v>
      </c>
    </row>
    <row r="4802" spans="1:10" x14ac:dyDescent="0.2">
      <c r="A4802" s="4">
        <v>47.870000000000005</v>
      </c>
      <c r="B4802" s="4">
        <f t="shared" si="582"/>
        <v>72.87</v>
      </c>
      <c r="D4802" s="1"/>
      <c r="E4802" s="1">
        <f t="shared" si="583"/>
        <v>363249.88733751077</v>
      </c>
      <c r="F4802" s="1">
        <f t="shared" si="587"/>
        <v>363097.7430368567</v>
      </c>
      <c r="G4802">
        <f t="shared" si="584"/>
        <v>4357.60609999999</v>
      </c>
      <c r="H4802">
        <f t="shared" si="585"/>
        <v>575.67680226101356</v>
      </c>
      <c r="I4802">
        <f t="shared" si="586"/>
        <v>6.3555463960306025</v>
      </c>
      <c r="J4802">
        <f t="shared" si="581"/>
        <v>1.1899102449468926</v>
      </c>
    </row>
    <row r="4803" spans="1:10" x14ac:dyDescent="0.2">
      <c r="A4803" s="4">
        <v>47.88</v>
      </c>
      <c r="B4803" s="4">
        <f t="shared" si="582"/>
        <v>72.88</v>
      </c>
      <c r="D4803" s="1"/>
      <c r="E4803" s="1">
        <f t="shared" si="583"/>
        <v>362801.26949227462</v>
      </c>
      <c r="F4803" s="1">
        <f t="shared" si="587"/>
        <v>362649.30290905392</v>
      </c>
      <c r="G4803">
        <f t="shared" si="584"/>
        <v>4343.6736000000092</v>
      </c>
      <c r="H4803">
        <f t="shared" si="585"/>
        <v>575.67680226101356</v>
      </c>
      <c r="I4803">
        <f t="shared" si="586"/>
        <v>6.3555463960306025</v>
      </c>
      <c r="J4803">
        <f t="shared" si="581"/>
        <v>1.1894938492346616</v>
      </c>
    </row>
    <row r="4804" spans="1:10" x14ac:dyDescent="0.2">
      <c r="A4804" s="4">
        <v>47.89</v>
      </c>
      <c r="B4804" s="4">
        <f t="shared" si="582"/>
        <v>72.89</v>
      </c>
      <c r="D4804" s="1"/>
      <c r="E4804" s="1">
        <f t="shared" si="583"/>
        <v>362352.49460331158</v>
      </c>
      <c r="F4804" s="1">
        <f t="shared" si="587"/>
        <v>362200.70582720643</v>
      </c>
      <c r="G4804">
        <f t="shared" si="584"/>
        <v>4329.7349000000177</v>
      </c>
      <c r="H4804">
        <f t="shared" si="585"/>
        <v>575.67680226101356</v>
      </c>
      <c r="I4804">
        <f t="shared" si="586"/>
        <v>6.3555463960306025</v>
      </c>
      <c r="J4804">
        <f t="shared" si="581"/>
        <v>1.1890775992354286</v>
      </c>
    </row>
    <row r="4805" spans="1:10" x14ac:dyDescent="0.2">
      <c r="A4805" s="4">
        <v>47.9</v>
      </c>
      <c r="B4805" s="4">
        <f t="shared" si="582"/>
        <v>72.900000000000006</v>
      </c>
      <c r="D4805" s="1"/>
      <c r="E4805" s="1">
        <f t="shared" si="583"/>
        <v>361903.56261564692</v>
      </c>
      <c r="F4805" s="1">
        <f t="shared" si="587"/>
        <v>361751.95173638029</v>
      </c>
      <c r="G4805">
        <f t="shared" si="584"/>
        <v>4315.7899999999936</v>
      </c>
      <c r="H4805">
        <f t="shared" si="585"/>
        <v>575.67680226101356</v>
      </c>
      <c r="I4805">
        <f t="shared" si="586"/>
        <v>6.3555463960306025</v>
      </c>
      <c r="J4805">
        <f t="shared" si="581"/>
        <v>1.1886614948982031</v>
      </c>
    </row>
    <row r="4806" spans="1:10" x14ac:dyDescent="0.2">
      <c r="A4806" s="4">
        <v>47.910000000000004</v>
      </c>
      <c r="B4806" s="4">
        <f t="shared" si="582"/>
        <v>72.91</v>
      </c>
      <c r="D4806" s="1"/>
      <c r="E4806" s="1">
        <f t="shared" si="583"/>
        <v>361454.47347428586</v>
      </c>
      <c r="F4806" s="1">
        <f t="shared" si="587"/>
        <v>361303.04058162234</v>
      </c>
      <c r="G4806">
        <f t="shared" si="584"/>
        <v>4301.8389000000097</v>
      </c>
      <c r="H4806">
        <f t="shared" si="585"/>
        <v>575.67680226101356</v>
      </c>
      <c r="I4806">
        <f t="shared" si="586"/>
        <v>6.3555463960306025</v>
      </c>
      <c r="J4806">
        <f t="shared" si="581"/>
        <v>1.1882455361720119</v>
      </c>
    </row>
    <row r="4807" spans="1:10" x14ac:dyDescent="0.2">
      <c r="A4807" s="4">
        <v>47.92</v>
      </c>
      <c r="B4807" s="4">
        <f t="shared" si="582"/>
        <v>72.92</v>
      </c>
      <c r="D4807" s="1"/>
      <c r="E4807" s="1">
        <f t="shared" si="583"/>
        <v>361005.2271242158</v>
      </c>
      <c r="F4807" s="1">
        <f t="shared" si="587"/>
        <v>360853.97230796021</v>
      </c>
      <c r="G4807">
        <f t="shared" si="584"/>
        <v>4287.8815999999861</v>
      </c>
      <c r="H4807">
        <f t="shared" si="585"/>
        <v>575.67680226101356</v>
      </c>
      <c r="I4807">
        <f t="shared" si="586"/>
        <v>6.3555463960306025</v>
      </c>
      <c r="J4807">
        <f t="shared" si="581"/>
        <v>1.1878297230059005</v>
      </c>
    </row>
    <row r="4808" spans="1:10" x14ac:dyDescent="0.2">
      <c r="A4808" s="4">
        <v>47.93</v>
      </c>
      <c r="B4808" s="4">
        <f t="shared" si="582"/>
        <v>72.930000000000007</v>
      </c>
      <c r="D4808" s="1"/>
      <c r="E4808" s="1">
        <f t="shared" si="583"/>
        <v>360555.82351040369</v>
      </c>
      <c r="F4808" s="1">
        <f t="shared" si="587"/>
        <v>360404.74686040235</v>
      </c>
      <c r="G4808">
        <f t="shared" si="584"/>
        <v>4273.9180999999953</v>
      </c>
      <c r="H4808">
        <f t="shared" si="585"/>
        <v>575.67680226101356</v>
      </c>
      <c r="I4808">
        <f t="shared" si="586"/>
        <v>6.3555463960306025</v>
      </c>
      <c r="J4808">
        <f t="shared" si="581"/>
        <v>1.1874140553489319</v>
      </c>
    </row>
    <row r="4809" spans="1:10" x14ac:dyDescent="0.2">
      <c r="A4809" s="4">
        <v>47.94</v>
      </c>
      <c r="B4809" s="4">
        <f t="shared" si="582"/>
        <v>72.94</v>
      </c>
      <c r="D4809" s="1"/>
      <c r="E4809" s="1">
        <f t="shared" si="583"/>
        <v>360106.26257779723</v>
      </c>
      <c r="F4809" s="1">
        <f t="shared" si="587"/>
        <v>359955.36418393778</v>
      </c>
      <c r="G4809">
        <f t="shared" si="584"/>
        <v>4259.9484000000157</v>
      </c>
      <c r="H4809">
        <f t="shared" si="585"/>
        <v>575.67680226101356</v>
      </c>
      <c r="I4809">
        <f t="shared" si="586"/>
        <v>6.3555463960306025</v>
      </c>
      <c r="J4809">
        <f t="shared" si="581"/>
        <v>1.1869985331501862</v>
      </c>
    </row>
    <row r="4810" spans="1:10" x14ac:dyDescent="0.2">
      <c r="A4810" s="4">
        <v>47.95</v>
      </c>
      <c r="B4810" s="4">
        <f t="shared" si="582"/>
        <v>72.95</v>
      </c>
      <c r="D4810" s="1"/>
      <c r="E4810" s="1">
        <f t="shared" si="583"/>
        <v>359656.54427132558</v>
      </c>
      <c r="F4810" s="1">
        <f t="shared" si="587"/>
        <v>359505.82422353647</v>
      </c>
      <c r="G4810">
        <f t="shared" si="584"/>
        <v>4245.9724999999962</v>
      </c>
      <c r="H4810">
        <f t="shared" si="585"/>
        <v>575.67680226101356</v>
      </c>
      <c r="I4810">
        <f t="shared" si="586"/>
        <v>6.3555463960306025</v>
      </c>
      <c r="J4810">
        <f t="shared" si="581"/>
        <v>1.1865831563587623</v>
      </c>
    </row>
    <row r="4811" spans="1:10" x14ac:dyDescent="0.2">
      <c r="A4811" s="4">
        <v>47.96</v>
      </c>
      <c r="B4811" s="4">
        <f t="shared" si="582"/>
        <v>72.960000000000008</v>
      </c>
      <c r="D4811" s="1"/>
      <c r="E4811" s="1">
        <f t="shared" si="583"/>
        <v>359206.6685358985</v>
      </c>
      <c r="F4811" s="1">
        <f t="shared" si="587"/>
        <v>359056.12692414905</v>
      </c>
      <c r="G4811">
        <f t="shared" si="584"/>
        <v>4231.9904000000097</v>
      </c>
      <c r="H4811">
        <f t="shared" si="585"/>
        <v>575.67680226101356</v>
      </c>
      <c r="I4811">
        <f t="shared" si="586"/>
        <v>6.3555463960306025</v>
      </c>
      <c r="J4811">
        <f t="shared" si="581"/>
        <v>1.1861679249237769</v>
      </c>
    </row>
    <row r="4812" spans="1:10" x14ac:dyDescent="0.2">
      <c r="A4812" s="4">
        <v>47.97</v>
      </c>
      <c r="B4812" s="4">
        <f t="shared" si="582"/>
        <v>72.97</v>
      </c>
      <c r="D4812" s="1"/>
      <c r="E4812" s="1">
        <f t="shared" si="583"/>
        <v>358756.63531640556</v>
      </c>
      <c r="F4812" s="1">
        <f t="shared" si="587"/>
        <v>358606.27223070682</v>
      </c>
      <c r="G4812">
        <f t="shared" si="584"/>
        <v>4218.0020999999979</v>
      </c>
      <c r="H4812">
        <f t="shared" si="585"/>
        <v>575.67680226101356</v>
      </c>
      <c r="I4812">
        <f t="shared" si="586"/>
        <v>6.3555463960306025</v>
      </c>
      <c r="J4812">
        <f t="shared" si="581"/>
        <v>1.1857528387943634</v>
      </c>
    </row>
    <row r="4813" spans="1:10" x14ac:dyDescent="0.2">
      <c r="A4813" s="4">
        <v>47.980000000000004</v>
      </c>
      <c r="B4813" s="4">
        <f t="shared" si="582"/>
        <v>72.98</v>
      </c>
      <c r="D4813" s="1"/>
      <c r="E4813" s="1">
        <f t="shared" si="583"/>
        <v>358306.44455771818</v>
      </c>
      <c r="F4813" s="1">
        <f t="shared" si="587"/>
        <v>358156.26008812187</v>
      </c>
      <c r="G4813">
        <f t="shared" si="584"/>
        <v>4204.0076000000045</v>
      </c>
      <c r="H4813">
        <f t="shared" si="585"/>
        <v>575.67680226101356</v>
      </c>
      <c r="I4813">
        <f t="shared" si="586"/>
        <v>6.3555463960306025</v>
      </c>
      <c r="J4813">
        <f t="shared" si="581"/>
        <v>1.1853378979196743</v>
      </c>
    </row>
    <row r="4814" spans="1:10" x14ac:dyDescent="0.2">
      <c r="A4814" s="4">
        <v>47.99</v>
      </c>
      <c r="B4814" s="4">
        <f t="shared" si="582"/>
        <v>72.990000000000009</v>
      </c>
      <c r="D4814" s="1"/>
      <c r="E4814" s="1">
        <f t="shared" si="583"/>
        <v>357856.09620468772</v>
      </c>
      <c r="F4814" s="1">
        <f t="shared" si="587"/>
        <v>357706.09044128703</v>
      </c>
      <c r="G4814">
        <f t="shared" si="584"/>
        <v>4190.0068999999858</v>
      </c>
      <c r="H4814">
        <f t="shared" si="585"/>
        <v>575.67680226101356</v>
      </c>
      <c r="I4814">
        <f t="shared" si="586"/>
        <v>6.3555463960306025</v>
      </c>
      <c r="J4814">
        <f t="shared" si="581"/>
        <v>1.1849231022488791</v>
      </c>
    </row>
    <row r="4815" spans="1:10" x14ac:dyDescent="0.2">
      <c r="A4815" s="4">
        <v>48</v>
      </c>
      <c r="B4815" s="4">
        <f t="shared" si="582"/>
        <v>73</v>
      </c>
      <c r="D4815" s="1"/>
      <c r="E4815" s="1">
        <f t="shared" si="583"/>
        <v>357405.59020214714</v>
      </c>
      <c r="F4815" s="1">
        <f t="shared" si="587"/>
        <v>357255.76323507581</v>
      </c>
      <c r="G4815">
        <f t="shared" si="584"/>
        <v>4176</v>
      </c>
      <c r="H4815">
        <f t="shared" si="585"/>
        <v>575.67680226101356</v>
      </c>
      <c r="I4815">
        <f t="shared" si="586"/>
        <v>6.3555463960306025</v>
      </c>
      <c r="J4815">
        <f t="shared" ref="J4815:J4878" si="588">EXP(-$B$9*A4815)*I4815</f>
        <v>1.1845084517311657</v>
      </c>
    </row>
    <row r="4816" spans="1:10" x14ac:dyDescent="0.2">
      <c r="A4816" s="4">
        <v>48.01</v>
      </c>
      <c r="B4816" s="4">
        <f t="shared" ref="B4816:B4879" si="589">A4816+25</f>
        <v>73.009999999999991</v>
      </c>
      <c r="D4816" s="1"/>
      <c r="E4816" s="1">
        <f t="shared" ref="E4816:E4879" si="590">IF(A4816&lt;$B$5, D4816, EXP($B$2*A4816)*(EXP(-$B$2*$A$4015)*$D$4015 -$B$7*(1/$B$2)*(EXP(-$B$2*$A$4015) - EXP(-$B$2 *A4816) ) ) )</f>
        <v>356954.92649490869</v>
      </c>
      <c r="F4816" s="1">
        <f t="shared" si="587"/>
        <v>356805.27841434238</v>
      </c>
      <c r="G4816">
        <f t="shared" ref="G4816:G4879" si="591">$B$3*($E$2 + $E$3*A4816 +$E$4*A4816^2)-$B$3</f>
        <v>4161.9869000000108</v>
      </c>
      <c r="H4816">
        <f t="shared" ref="H4816:H4879" si="592">IF(A4816&lt;$B$5, ($B$3*(1-$B$4) + G4816*(1-$B$1))*$B$12, $B$7*$B$12)</f>
        <v>575.67680226101356</v>
      </c>
      <c r="I4816">
        <f t="shared" ref="I4816:I4879" si="593">LN(H4816)</f>
        <v>6.3555463960306025</v>
      </c>
      <c r="J4816">
        <f t="shared" si="588"/>
        <v>1.1840939463157389</v>
      </c>
    </row>
    <row r="4817" spans="1:10" x14ac:dyDescent="0.2">
      <c r="A4817" s="4">
        <v>48.02</v>
      </c>
      <c r="B4817" s="4">
        <f t="shared" si="589"/>
        <v>73.02000000000001</v>
      </c>
      <c r="D4817" s="1"/>
      <c r="E4817" s="1">
        <f t="shared" si="590"/>
        <v>356504.10502776597</v>
      </c>
      <c r="F4817" s="1">
        <f t="shared" ref="F4817:F4880" si="594">IF(A4817&lt;=$B$5,     F4816+($B$2*F4816+$B$4*$B$3 + $B$1*G4816)*$B$12,     F4816+($B$2*F4816-$B$10)*$B$12)</f>
        <v>356354.63592392171</v>
      </c>
      <c r="G4817">
        <f t="shared" si="591"/>
        <v>4147.967599999989</v>
      </c>
      <c r="H4817">
        <f t="shared" si="592"/>
        <v>575.67680226101356</v>
      </c>
      <c r="I4817">
        <f t="shared" si="593"/>
        <v>6.3555463960306025</v>
      </c>
      <c r="J4817">
        <f t="shared" si="588"/>
        <v>1.1836795859518219</v>
      </c>
    </row>
    <row r="4818" spans="1:10" x14ac:dyDescent="0.2">
      <c r="A4818" s="4">
        <v>48.03</v>
      </c>
      <c r="B4818" s="4">
        <f t="shared" si="589"/>
        <v>73.03</v>
      </c>
      <c r="D4818" s="1"/>
      <c r="E4818" s="1">
        <f t="shared" si="590"/>
        <v>356053.12574549404</v>
      </c>
      <c r="F4818" s="1">
        <f t="shared" si="594"/>
        <v>355903.8357086294</v>
      </c>
      <c r="G4818">
        <f t="shared" si="591"/>
        <v>4133.9421000000075</v>
      </c>
      <c r="H4818">
        <f t="shared" si="592"/>
        <v>575.67680226101356</v>
      </c>
      <c r="I4818">
        <f t="shared" si="593"/>
        <v>6.3555463960306025</v>
      </c>
      <c r="J4818">
        <f t="shared" si="588"/>
        <v>1.1832653705886558</v>
      </c>
    </row>
    <row r="4819" spans="1:10" x14ac:dyDescent="0.2">
      <c r="A4819" s="4">
        <v>48.04</v>
      </c>
      <c r="B4819" s="4">
        <f t="shared" si="589"/>
        <v>73.039999999999992</v>
      </c>
      <c r="D4819" s="1"/>
      <c r="E4819" s="1">
        <f t="shared" si="590"/>
        <v>355601.98859284777</v>
      </c>
      <c r="F4819" s="1">
        <f t="shared" si="594"/>
        <v>355452.87771326175</v>
      </c>
      <c r="G4819">
        <f t="shared" si="591"/>
        <v>4119.9104000000007</v>
      </c>
      <c r="H4819">
        <f t="shared" si="592"/>
        <v>575.67680226101356</v>
      </c>
      <c r="I4819">
        <f t="shared" si="593"/>
        <v>6.3555463960306025</v>
      </c>
      <c r="J4819">
        <f t="shared" si="588"/>
        <v>1.182851300175499</v>
      </c>
    </row>
    <row r="4820" spans="1:10" x14ac:dyDescent="0.2">
      <c r="A4820" s="4">
        <v>48.050000000000004</v>
      </c>
      <c r="B4820" s="4">
        <f t="shared" si="589"/>
        <v>73.050000000000011</v>
      </c>
      <c r="D4820" s="1"/>
      <c r="E4820" s="1">
        <f t="shared" si="590"/>
        <v>355150.6935145625</v>
      </c>
      <c r="F4820" s="1">
        <f t="shared" si="594"/>
        <v>355001.76188259572</v>
      </c>
      <c r="G4820">
        <f t="shared" si="591"/>
        <v>4105.8725000000049</v>
      </c>
      <c r="H4820">
        <f t="shared" si="592"/>
        <v>575.67680226101356</v>
      </c>
      <c r="I4820">
        <f t="shared" si="593"/>
        <v>6.3555463960306025</v>
      </c>
      <c r="J4820">
        <f t="shared" si="588"/>
        <v>1.1824373746616279</v>
      </c>
    </row>
    <row r="4821" spans="1:10" x14ac:dyDescent="0.2">
      <c r="A4821" s="4">
        <v>48.06</v>
      </c>
      <c r="B4821" s="4">
        <f t="shared" si="589"/>
        <v>73.06</v>
      </c>
      <c r="D4821" s="1"/>
      <c r="E4821" s="1">
        <f t="shared" si="590"/>
        <v>354699.24045535485</v>
      </c>
      <c r="F4821" s="1">
        <f t="shared" si="594"/>
        <v>354550.48816138896</v>
      </c>
      <c r="G4821">
        <f t="shared" si="591"/>
        <v>4091.828399999984</v>
      </c>
      <c r="H4821">
        <f t="shared" si="592"/>
        <v>575.67680226101356</v>
      </c>
      <c r="I4821">
        <f t="shared" si="593"/>
        <v>6.3555463960306025</v>
      </c>
      <c r="J4821">
        <f t="shared" si="588"/>
        <v>1.1820235939963371</v>
      </c>
    </row>
    <row r="4822" spans="1:10" x14ac:dyDescent="0.2">
      <c r="A4822" s="4">
        <v>48.07</v>
      </c>
      <c r="B4822" s="4">
        <f t="shared" si="589"/>
        <v>73.069999999999993</v>
      </c>
      <c r="D4822" s="1"/>
      <c r="E4822" s="1">
        <f t="shared" si="590"/>
        <v>354247.62935992156</v>
      </c>
      <c r="F4822" s="1">
        <f t="shared" si="594"/>
        <v>354099.05649437977</v>
      </c>
      <c r="G4822">
        <f t="shared" si="591"/>
        <v>4077.7780999999959</v>
      </c>
      <c r="H4822">
        <f t="shared" si="592"/>
        <v>575.67680226101356</v>
      </c>
      <c r="I4822">
        <f t="shared" si="593"/>
        <v>6.3555463960306025</v>
      </c>
      <c r="J4822">
        <f t="shared" si="588"/>
        <v>1.1816099581289374</v>
      </c>
    </row>
    <row r="4823" spans="1:10" x14ac:dyDescent="0.2">
      <c r="A4823" s="4">
        <v>48.08</v>
      </c>
      <c r="B4823" s="4">
        <f t="shared" si="589"/>
        <v>73.08</v>
      </c>
      <c r="D4823" s="1"/>
      <c r="E4823" s="1">
        <f t="shared" si="590"/>
        <v>353795.86017294071</v>
      </c>
      <c r="F4823" s="1">
        <f t="shared" si="594"/>
        <v>353647.4668262871</v>
      </c>
      <c r="G4823">
        <f t="shared" si="591"/>
        <v>4063.7216000000044</v>
      </c>
      <c r="H4823">
        <f t="shared" si="592"/>
        <v>575.67680226101356</v>
      </c>
      <c r="I4823">
        <f t="shared" si="593"/>
        <v>6.3555463960306025</v>
      </c>
      <c r="J4823">
        <f t="shared" si="588"/>
        <v>1.1811964670087596</v>
      </c>
    </row>
    <row r="4824" spans="1:10" x14ac:dyDescent="0.2">
      <c r="A4824" s="4">
        <v>48.09</v>
      </c>
      <c r="B4824" s="4">
        <f t="shared" si="589"/>
        <v>73.09</v>
      </c>
      <c r="D4824" s="1"/>
      <c r="E4824" s="1">
        <f t="shared" si="590"/>
        <v>353343.93283906986</v>
      </c>
      <c r="F4824" s="1">
        <f t="shared" si="594"/>
        <v>353195.7191018106</v>
      </c>
      <c r="G4824">
        <f t="shared" si="591"/>
        <v>4049.6588999999949</v>
      </c>
      <c r="H4824">
        <f t="shared" si="592"/>
        <v>575.67680226101356</v>
      </c>
      <c r="I4824">
        <f t="shared" si="593"/>
        <v>6.3555463960306025</v>
      </c>
      <c r="J4824">
        <f t="shared" si="588"/>
        <v>1.1807831205851498</v>
      </c>
    </row>
    <row r="4825" spans="1:10" x14ac:dyDescent="0.2">
      <c r="A4825" s="4">
        <v>48.1</v>
      </c>
      <c r="B4825" s="4">
        <f t="shared" si="589"/>
        <v>73.099999999999994</v>
      </c>
      <c r="D4825" s="1"/>
      <c r="E4825" s="1">
        <f t="shared" si="590"/>
        <v>352891.84730294906</v>
      </c>
      <c r="F4825" s="1">
        <f t="shared" si="594"/>
        <v>352743.81326563057</v>
      </c>
      <c r="G4825">
        <f t="shared" si="591"/>
        <v>4035.5900000000111</v>
      </c>
      <c r="H4825">
        <f t="shared" si="592"/>
        <v>575.67680226101356</v>
      </c>
      <c r="I4825">
        <f t="shared" si="593"/>
        <v>6.3555463960306025</v>
      </c>
      <c r="J4825">
        <f t="shared" si="588"/>
        <v>1.1803699188074745</v>
      </c>
    </row>
    <row r="4826" spans="1:10" x14ac:dyDescent="0.2">
      <c r="A4826" s="4">
        <v>48.11</v>
      </c>
      <c r="B4826" s="4">
        <f t="shared" si="589"/>
        <v>73.11</v>
      </c>
      <c r="D4826" s="1"/>
      <c r="E4826" s="1">
        <f t="shared" si="590"/>
        <v>352439.60350919713</v>
      </c>
      <c r="F4826" s="1">
        <f t="shared" si="594"/>
        <v>352291.74926240783</v>
      </c>
      <c r="G4826">
        <f t="shared" si="591"/>
        <v>4021.5149000000019</v>
      </c>
      <c r="H4826">
        <f t="shared" si="592"/>
        <v>575.67680226101356</v>
      </c>
      <c r="I4826">
        <f t="shared" si="593"/>
        <v>6.3555463960306025</v>
      </c>
      <c r="J4826">
        <f t="shared" si="588"/>
        <v>1.1799568616251157</v>
      </c>
    </row>
    <row r="4827" spans="1:10" x14ac:dyDescent="0.2">
      <c r="A4827" s="4">
        <v>48.120000000000005</v>
      </c>
      <c r="B4827" s="4">
        <f t="shared" si="589"/>
        <v>73.12</v>
      </c>
      <c r="D4827" s="1"/>
      <c r="E4827" s="1">
        <f t="shared" si="590"/>
        <v>351987.20140241348</v>
      </c>
      <c r="F4827" s="1">
        <f t="shared" si="594"/>
        <v>351839.52703678398</v>
      </c>
      <c r="G4827">
        <f t="shared" si="591"/>
        <v>4007.4335999999967</v>
      </c>
      <c r="H4827">
        <f t="shared" si="592"/>
        <v>575.67680226101356</v>
      </c>
      <c r="I4827">
        <f t="shared" si="593"/>
        <v>6.3555463960306025</v>
      </c>
      <c r="J4827">
        <f t="shared" si="588"/>
        <v>1.1795439489874733</v>
      </c>
    </row>
    <row r="4828" spans="1:10" x14ac:dyDescent="0.2">
      <c r="A4828" s="4">
        <v>48.13</v>
      </c>
      <c r="B4828" s="4">
        <f t="shared" si="589"/>
        <v>73.13</v>
      </c>
      <c r="D4828" s="1"/>
      <c r="E4828" s="1">
        <f t="shared" si="590"/>
        <v>351534.64092718024</v>
      </c>
      <c r="F4828" s="1">
        <f t="shared" si="594"/>
        <v>351387.14653338119</v>
      </c>
      <c r="G4828">
        <f t="shared" si="591"/>
        <v>3993.3460999999952</v>
      </c>
      <c r="H4828">
        <f t="shared" si="592"/>
        <v>575.67680226101356</v>
      </c>
      <c r="I4828">
        <f t="shared" si="593"/>
        <v>6.3555463960306025</v>
      </c>
      <c r="J4828">
        <f t="shared" si="588"/>
        <v>1.1791311808439666</v>
      </c>
    </row>
    <row r="4829" spans="1:10" x14ac:dyDescent="0.2">
      <c r="A4829" s="4">
        <v>48.14</v>
      </c>
      <c r="B4829" s="4">
        <f t="shared" si="589"/>
        <v>73.14</v>
      </c>
      <c r="D4829" s="1"/>
      <c r="E4829" s="1">
        <f t="shared" si="590"/>
        <v>351081.9220280578</v>
      </c>
      <c r="F4829" s="1">
        <f t="shared" si="594"/>
        <v>350934.60769680218</v>
      </c>
      <c r="G4829">
        <f t="shared" si="591"/>
        <v>3979.2523999999976</v>
      </c>
      <c r="H4829">
        <f t="shared" si="592"/>
        <v>575.67680226101356</v>
      </c>
      <c r="I4829">
        <f t="shared" si="593"/>
        <v>6.3555463960306025</v>
      </c>
      <c r="J4829">
        <f t="shared" si="588"/>
        <v>1.1787185571440308</v>
      </c>
    </row>
    <row r="4830" spans="1:10" x14ac:dyDescent="0.2">
      <c r="A4830" s="4">
        <v>48.15</v>
      </c>
      <c r="B4830" s="4">
        <f t="shared" si="589"/>
        <v>73.150000000000006</v>
      </c>
      <c r="D4830" s="1"/>
      <c r="E4830" s="1">
        <f t="shared" si="590"/>
        <v>350629.04464958864</v>
      </c>
      <c r="F4830" s="1">
        <f t="shared" si="594"/>
        <v>350481.9104716304</v>
      </c>
      <c r="G4830">
        <f t="shared" si="591"/>
        <v>3965.1525000000111</v>
      </c>
      <c r="H4830">
        <f t="shared" si="592"/>
        <v>575.67680226101356</v>
      </c>
      <c r="I4830">
        <f t="shared" si="593"/>
        <v>6.3555463960306025</v>
      </c>
      <c r="J4830">
        <f t="shared" si="588"/>
        <v>1.1783060778371199</v>
      </c>
    </row>
    <row r="4831" spans="1:10" x14ac:dyDescent="0.2">
      <c r="A4831" s="4">
        <v>48.160000000000004</v>
      </c>
      <c r="B4831" s="4">
        <f t="shared" si="589"/>
        <v>73.16</v>
      </c>
      <c r="D4831" s="1"/>
      <c r="E4831" s="1">
        <f t="shared" si="590"/>
        <v>350176.00873629481</v>
      </c>
      <c r="F4831" s="1">
        <f t="shared" si="594"/>
        <v>350029.0548024298</v>
      </c>
      <c r="G4831">
        <f t="shared" si="591"/>
        <v>3951.046399999992</v>
      </c>
      <c r="H4831">
        <f t="shared" si="592"/>
        <v>575.67680226101356</v>
      </c>
      <c r="I4831">
        <f t="shared" si="593"/>
        <v>6.3555463960306025</v>
      </c>
      <c r="J4831">
        <f t="shared" si="588"/>
        <v>1.177893742872705</v>
      </c>
    </row>
    <row r="4832" spans="1:10" x14ac:dyDescent="0.2">
      <c r="A4832" s="4">
        <v>48.17</v>
      </c>
      <c r="B4832" s="4">
        <f t="shared" si="589"/>
        <v>73.17</v>
      </c>
      <c r="D4832" s="1"/>
      <c r="E4832" s="1">
        <f t="shared" si="590"/>
        <v>349722.81423267961</v>
      </c>
      <c r="F4832" s="1">
        <f t="shared" si="594"/>
        <v>349576.04063374497</v>
      </c>
      <c r="G4832">
        <f t="shared" si="591"/>
        <v>3936.9341000000131</v>
      </c>
      <c r="H4832">
        <f t="shared" si="592"/>
        <v>575.67680226101356</v>
      </c>
      <c r="I4832">
        <f t="shared" si="593"/>
        <v>6.3555463960306025</v>
      </c>
      <c r="J4832">
        <f t="shared" si="588"/>
        <v>1.1774815522002748</v>
      </c>
    </row>
    <row r="4833" spans="1:10" x14ac:dyDescent="0.2">
      <c r="A4833" s="4">
        <v>48.18</v>
      </c>
      <c r="B4833" s="4">
        <f t="shared" si="589"/>
        <v>73.180000000000007</v>
      </c>
      <c r="D4833" s="1"/>
      <c r="E4833" s="1">
        <f t="shared" si="590"/>
        <v>349269.46108322695</v>
      </c>
      <c r="F4833" s="1">
        <f t="shared" si="594"/>
        <v>349122.86791010108</v>
      </c>
      <c r="G4833">
        <f t="shared" si="591"/>
        <v>3922.8155999999944</v>
      </c>
      <c r="H4833">
        <f t="shared" si="592"/>
        <v>575.67680226101356</v>
      </c>
      <c r="I4833">
        <f t="shared" si="593"/>
        <v>6.3555463960306025</v>
      </c>
      <c r="J4833">
        <f t="shared" si="588"/>
        <v>1.1770695057693366</v>
      </c>
    </row>
    <row r="4834" spans="1:10" x14ac:dyDescent="0.2">
      <c r="A4834" s="4">
        <v>48.19</v>
      </c>
      <c r="B4834" s="4">
        <f t="shared" si="589"/>
        <v>73.19</v>
      </c>
      <c r="D4834" s="1"/>
      <c r="E4834" s="1">
        <f t="shared" si="590"/>
        <v>348815.94923240098</v>
      </c>
      <c r="F4834" s="1">
        <f t="shared" si="594"/>
        <v>348669.53657600394</v>
      </c>
      <c r="G4834">
        <f t="shared" si="591"/>
        <v>3908.6909000000087</v>
      </c>
      <c r="H4834">
        <f t="shared" si="592"/>
        <v>575.67680226101356</v>
      </c>
      <c r="I4834">
        <f t="shared" si="593"/>
        <v>6.3555463960306025</v>
      </c>
      <c r="J4834">
        <f t="shared" si="588"/>
        <v>1.1766576035294143</v>
      </c>
    </row>
    <row r="4835" spans="1:10" x14ac:dyDescent="0.2">
      <c r="A4835" s="4">
        <v>48.2</v>
      </c>
      <c r="B4835" s="4">
        <f t="shared" si="589"/>
        <v>73.2</v>
      </c>
      <c r="D4835" s="1"/>
      <c r="E4835" s="1">
        <f t="shared" si="590"/>
        <v>348362.27862464602</v>
      </c>
      <c r="F4835" s="1">
        <f t="shared" si="594"/>
        <v>348216.04657593986</v>
      </c>
      <c r="G4835">
        <f t="shared" si="591"/>
        <v>3894.5599999999904</v>
      </c>
      <c r="H4835">
        <f t="shared" si="592"/>
        <v>575.67680226101356</v>
      </c>
      <c r="I4835">
        <f t="shared" si="593"/>
        <v>6.3555463960306025</v>
      </c>
      <c r="J4835">
        <f t="shared" si="588"/>
        <v>1.1762458454300495</v>
      </c>
    </row>
    <row r="4836" spans="1:10" x14ac:dyDescent="0.2">
      <c r="A4836" s="4">
        <v>48.21</v>
      </c>
      <c r="B4836" s="4">
        <f t="shared" si="589"/>
        <v>73.210000000000008</v>
      </c>
      <c r="D4836" s="1"/>
      <c r="E4836" s="1">
        <f t="shared" si="590"/>
        <v>347908.44920438807</v>
      </c>
      <c r="F4836" s="1">
        <f t="shared" si="594"/>
        <v>347762.39785437577</v>
      </c>
      <c r="G4836">
        <f t="shared" si="591"/>
        <v>3880.422900000005</v>
      </c>
      <c r="H4836">
        <f t="shared" si="592"/>
        <v>575.67680226101356</v>
      </c>
      <c r="I4836">
        <f t="shared" si="593"/>
        <v>6.3555463960306025</v>
      </c>
      <c r="J4836">
        <f t="shared" si="588"/>
        <v>1.1758342314208026</v>
      </c>
    </row>
    <row r="4837" spans="1:10" x14ac:dyDescent="0.2">
      <c r="A4837" s="4">
        <v>48.22</v>
      </c>
      <c r="B4837" s="4">
        <f t="shared" si="589"/>
        <v>73.22</v>
      </c>
      <c r="D4837" s="1"/>
      <c r="E4837" s="1">
        <f t="shared" si="590"/>
        <v>347454.46091603255</v>
      </c>
      <c r="F4837" s="1">
        <f t="shared" si="594"/>
        <v>347308.59035575914</v>
      </c>
      <c r="G4837">
        <f t="shared" si="591"/>
        <v>3866.2796000000017</v>
      </c>
      <c r="H4837">
        <f t="shared" si="592"/>
        <v>575.67680226101356</v>
      </c>
      <c r="I4837">
        <f t="shared" si="593"/>
        <v>6.3555463960306025</v>
      </c>
      <c r="J4837">
        <f t="shared" si="588"/>
        <v>1.1754227614512505</v>
      </c>
    </row>
    <row r="4838" spans="1:10" x14ac:dyDescent="0.2">
      <c r="A4838" s="4">
        <v>48.230000000000004</v>
      </c>
      <c r="B4838" s="4">
        <f t="shared" si="589"/>
        <v>73.23</v>
      </c>
      <c r="D4838" s="1"/>
      <c r="E4838" s="1">
        <f t="shared" si="590"/>
        <v>347000.31370396586</v>
      </c>
      <c r="F4838" s="1">
        <f t="shared" si="594"/>
        <v>346854.62402451795</v>
      </c>
      <c r="G4838">
        <f t="shared" si="591"/>
        <v>3852.1300999999949</v>
      </c>
      <c r="H4838">
        <f t="shared" si="592"/>
        <v>575.67680226101356</v>
      </c>
      <c r="I4838">
        <f t="shared" si="593"/>
        <v>6.3555463960306025</v>
      </c>
      <c r="J4838">
        <f t="shared" si="588"/>
        <v>1.1750114354709877</v>
      </c>
    </row>
    <row r="4839" spans="1:10" x14ac:dyDescent="0.2">
      <c r="A4839" s="4">
        <v>48.24</v>
      </c>
      <c r="B4839" s="4">
        <f t="shared" si="589"/>
        <v>73.240000000000009</v>
      </c>
      <c r="D4839" s="1"/>
      <c r="E4839" s="1">
        <f t="shared" si="590"/>
        <v>346546.00751255581</v>
      </c>
      <c r="F4839" s="1">
        <f t="shared" si="594"/>
        <v>346400.49880506087</v>
      </c>
      <c r="G4839">
        <f t="shared" si="591"/>
        <v>3837.9744000000137</v>
      </c>
      <c r="H4839">
        <f t="shared" si="592"/>
        <v>575.67680226101356</v>
      </c>
      <c r="I4839">
        <f t="shared" si="593"/>
        <v>6.3555463960306025</v>
      </c>
      <c r="J4839">
        <f t="shared" si="588"/>
        <v>1.174600253429628</v>
      </c>
    </row>
    <row r="4840" spans="1:10" x14ac:dyDescent="0.2">
      <c r="A4840" s="4">
        <v>48.25</v>
      </c>
      <c r="B4840" s="4">
        <f t="shared" si="589"/>
        <v>73.25</v>
      </c>
      <c r="D4840" s="1"/>
      <c r="E4840" s="1">
        <f t="shared" si="590"/>
        <v>346091.5422861487</v>
      </c>
      <c r="F4840" s="1">
        <f t="shared" si="594"/>
        <v>345946.21464177698</v>
      </c>
      <c r="G4840">
        <f t="shared" si="591"/>
        <v>3823.8124999999927</v>
      </c>
      <c r="H4840">
        <f t="shared" si="592"/>
        <v>575.67680226101356</v>
      </c>
      <c r="I4840">
        <f t="shared" si="593"/>
        <v>6.3555463960306025</v>
      </c>
      <c r="J4840">
        <f t="shared" si="588"/>
        <v>1.1741892152768001</v>
      </c>
    </row>
    <row r="4841" spans="1:10" x14ac:dyDescent="0.2">
      <c r="A4841" s="4">
        <v>48.26</v>
      </c>
      <c r="B4841" s="4">
        <f t="shared" si="589"/>
        <v>73.259999999999991</v>
      </c>
      <c r="D4841" s="1"/>
      <c r="E4841" s="1">
        <f t="shared" si="590"/>
        <v>345636.91796907358</v>
      </c>
      <c r="F4841" s="1">
        <f t="shared" si="594"/>
        <v>345491.7714790359</v>
      </c>
      <c r="G4841">
        <f t="shared" si="591"/>
        <v>3809.6443999999974</v>
      </c>
      <c r="H4841">
        <f t="shared" si="592"/>
        <v>575.67680226101356</v>
      </c>
      <c r="I4841">
        <f t="shared" si="593"/>
        <v>6.3555463960306025</v>
      </c>
      <c r="J4841">
        <f t="shared" si="588"/>
        <v>1.1737783209621531</v>
      </c>
    </row>
    <row r="4842" spans="1:10" x14ac:dyDescent="0.2">
      <c r="A4842" s="4">
        <v>48.27</v>
      </c>
      <c r="B4842" s="4">
        <f t="shared" si="589"/>
        <v>73.27000000000001</v>
      </c>
      <c r="D4842" s="1"/>
      <c r="E4842" s="1">
        <f t="shared" si="590"/>
        <v>345182.1345056378</v>
      </c>
      <c r="F4842" s="1">
        <f t="shared" si="594"/>
        <v>345037.1692611879</v>
      </c>
      <c r="G4842">
        <f t="shared" si="591"/>
        <v>3795.4700999999986</v>
      </c>
      <c r="H4842">
        <f t="shared" si="592"/>
        <v>575.67680226101356</v>
      </c>
      <c r="I4842">
        <f t="shared" si="593"/>
        <v>6.3555463960306025</v>
      </c>
      <c r="J4842">
        <f t="shared" si="588"/>
        <v>1.1733675704353512</v>
      </c>
    </row>
    <row r="4843" spans="1:10" x14ac:dyDescent="0.2">
      <c r="A4843" s="4">
        <v>48.28</v>
      </c>
      <c r="B4843" s="4">
        <f t="shared" si="589"/>
        <v>73.28</v>
      </c>
      <c r="D4843" s="1"/>
      <c r="E4843" s="1">
        <f t="shared" si="590"/>
        <v>344727.19184013171</v>
      </c>
      <c r="F4843" s="1">
        <f t="shared" si="594"/>
        <v>344582.40793256363</v>
      </c>
      <c r="G4843">
        <f t="shared" si="591"/>
        <v>3781.2896000000037</v>
      </c>
      <c r="H4843">
        <f t="shared" si="592"/>
        <v>575.67680226101356</v>
      </c>
      <c r="I4843">
        <f t="shared" si="593"/>
        <v>6.3555463960306025</v>
      </c>
      <c r="J4843">
        <f t="shared" si="588"/>
        <v>1.1729569636460788</v>
      </c>
    </row>
    <row r="4844" spans="1:10" x14ac:dyDescent="0.2">
      <c r="A4844" s="4">
        <v>48.29</v>
      </c>
      <c r="B4844" s="4">
        <f t="shared" si="589"/>
        <v>73.289999999999992</v>
      </c>
      <c r="D4844" s="1"/>
      <c r="E4844" s="1">
        <f t="shared" si="590"/>
        <v>344272.08991682413</v>
      </c>
      <c r="F4844" s="1">
        <f t="shared" si="594"/>
        <v>344127.48743747437</v>
      </c>
      <c r="G4844">
        <f t="shared" si="591"/>
        <v>3767.1029000000199</v>
      </c>
      <c r="H4844">
        <f t="shared" si="592"/>
        <v>575.67680226101356</v>
      </c>
      <c r="I4844">
        <f t="shared" si="593"/>
        <v>6.3555463960306025</v>
      </c>
      <c r="J4844">
        <f t="shared" si="588"/>
        <v>1.1725465005440359</v>
      </c>
    </row>
    <row r="4845" spans="1:10" x14ac:dyDescent="0.2">
      <c r="A4845" s="4">
        <v>48.300000000000004</v>
      </c>
      <c r="B4845" s="4">
        <f t="shared" si="589"/>
        <v>73.300000000000011</v>
      </c>
      <c r="D4845" s="1"/>
      <c r="E4845" s="1">
        <f t="shared" si="590"/>
        <v>343816.8286799647</v>
      </c>
      <c r="F4845" s="1">
        <f t="shared" si="594"/>
        <v>343672.40772021178</v>
      </c>
      <c r="G4845">
        <f t="shared" si="591"/>
        <v>3752.9099999999962</v>
      </c>
      <c r="H4845">
        <f t="shared" si="592"/>
        <v>575.67680226101356</v>
      </c>
      <c r="I4845">
        <f t="shared" si="593"/>
        <v>6.3555463960306025</v>
      </c>
      <c r="J4845">
        <f t="shared" si="588"/>
        <v>1.1721361810789401</v>
      </c>
    </row>
    <row r="4846" spans="1:10" x14ac:dyDescent="0.2">
      <c r="A4846" s="4">
        <v>48.31</v>
      </c>
      <c r="B4846" s="4">
        <f t="shared" si="589"/>
        <v>73.31</v>
      </c>
      <c r="D4846" s="1"/>
      <c r="E4846" s="1">
        <f t="shared" si="590"/>
        <v>343361.40807378484</v>
      </c>
      <c r="F4846" s="1">
        <f t="shared" si="594"/>
        <v>343217.16872504819</v>
      </c>
      <c r="G4846">
        <f t="shared" si="591"/>
        <v>3738.7108999999982</v>
      </c>
      <c r="H4846">
        <f t="shared" si="592"/>
        <v>575.67680226101356</v>
      </c>
      <c r="I4846">
        <f t="shared" si="593"/>
        <v>6.3555463960306025</v>
      </c>
      <c r="J4846">
        <f t="shared" si="588"/>
        <v>1.1717260052005287</v>
      </c>
    </row>
    <row r="4847" spans="1:10" x14ac:dyDescent="0.2">
      <c r="A4847" s="4">
        <v>48.32</v>
      </c>
      <c r="B4847" s="4">
        <f t="shared" si="589"/>
        <v>73.319999999999993</v>
      </c>
      <c r="D4847" s="1"/>
      <c r="E4847" s="1">
        <f t="shared" si="590"/>
        <v>342905.82804249466</v>
      </c>
      <c r="F4847" s="1">
        <f t="shared" si="594"/>
        <v>342761.77039623627</v>
      </c>
      <c r="G4847">
        <f t="shared" si="591"/>
        <v>3724.5055999999968</v>
      </c>
      <c r="H4847">
        <f t="shared" si="592"/>
        <v>575.67680226101356</v>
      </c>
      <c r="I4847">
        <f t="shared" si="593"/>
        <v>6.3555463960306025</v>
      </c>
      <c r="J4847">
        <f t="shared" si="588"/>
        <v>1.1713159728585538</v>
      </c>
    </row>
    <row r="4848" spans="1:10" x14ac:dyDescent="0.2">
      <c r="A4848" s="4">
        <v>48.33</v>
      </c>
      <c r="B4848" s="4">
        <f t="shared" si="589"/>
        <v>73.33</v>
      </c>
      <c r="D4848" s="1"/>
      <c r="E4848" s="1">
        <f t="shared" si="590"/>
        <v>342450.08853028656</v>
      </c>
      <c r="F4848" s="1">
        <f t="shared" si="594"/>
        <v>342306.21267800929</v>
      </c>
      <c r="G4848">
        <f t="shared" si="591"/>
        <v>3710.2940999999992</v>
      </c>
      <c r="H4848">
        <f t="shared" si="592"/>
        <v>575.67680226101356</v>
      </c>
      <c r="I4848">
        <f t="shared" si="593"/>
        <v>6.3555463960306025</v>
      </c>
      <c r="J4848">
        <f t="shared" si="588"/>
        <v>1.1709060840027876</v>
      </c>
    </row>
    <row r="4849" spans="1:10" x14ac:dyDescent="0.2">
      <c r="A4849" s="4">
        <v>48.34</v>
      </c>
      <c r="B4849" s="4">
        <f t="shared" si="589"/>
        <v>73.34</v>
      </c>
      <c r="D4849" s="1"/>
      <c r="E4849" s="1">
        <f t="shared" si="590"/>
        <v>341994.18948133138</v>
      </c>
      <c r="F4849" s="1">
        <f t="shared" si="594"/>
        <v>341850.49551458092</v>
      </c>
      <c r="G4849">
        <f t="shared" si="591"/>
        <v>3696.0763999999908</v>
      </c>
      <c r="H4849">
        <f t="shared" si="592"/>
        <v>575.67680226101356</v>
      </c>
      <c r="I4849">
        <f t="shared" si="593"/>
        <v>6.3555463960306025</v>
      </c>
      <c r="J4849">
        <f t="shared" si="588"/>
        <v>1.1704963385830178</v>
      </c>
    </row>
    <row r="4850" spans="1:10" x14ac:dyDescent="0.2">
      <c r="A4850" s="4">
        <v>48.35</v>
      </c>
      <c r="B4850" s="4">
        <f t="shared" si="589"/>
        <v>73.349999999999994</v>
      </c>
      <c r="D4850" s="1"/>
      <c r="E4850" s="1">
        <f t="shared" si="590"/>
        <v>341538.13083978201</v>
      </c>
      <c r="F4850" s="1">
        <f t="shared" si="594"/>
        <v>341394.61885014537</v>
      </c>
      <c r="G4850">
        <f t="shared" si="591"/>
        <v>3681.8524999999936</v>
      </c>
      <c r="H4850">
        <f t="shared" si="592"/>
        <v>575.67680226101356</v>
      </c>
      <c r="I4850">
        <f t="shared" si="593"/>
        <v>6.3555463960306025</v>
      </c>
      <c r="J4850">
        <f t="shared" si="588"/>
        <v>1.170086736549051</v>
      </c>
    </row>
    <row r="4851" spans="1:10" x14ac:dyDescent="0.2">
      <c r="A4851" s="4">
        <v>48.36</v>
      </c>
      <c r="B4851" s="4">
        <f t="shared" si="589"/>
        <v>73.36</v>
      </c>
      <c r="D4851" s="1"/>
      <c r="E4851" s="1">
        <f t="shared" si="590"/>
        <v>341081.91254977172</v>
      </c>
      <c r="F4851" s="1">
        <f t="shared" si="594"/>
        <v>340938.58262887725</v>
      </c>
      <c r="G4851">
        <f t="shared" si="591"/>
        <v>3667.6224000000002</v>
      </c>
      <c r="H4851">
        <f t="shared" si="592"/>
        <v>575.67680226101356</v>
      </c>
      <c r="I4851">
        <f t="shared" si="593"/>
        <v>6.3555463960306025</v>
      </c>
      <c r="J4851">
        <f t="shared" si="588"/>
        <v>1.1696772778507112</v>
      </c>
    </row>
    <row r="4852" spans="1:10" x14ac:dyDescent="0.2">
      <c r="A4852" s="4">
        <v>48.370000000000005</v>
      </c>
      <c r="B4852" s="4">
        <f t="shared" si="589"/>
        <v>73.37</v>
      </c>
      <c r="D4852" s="1"/>
      <c r="E4852" s="1">
        <f t="shared" si="590"/>
        <v>340625.5345554126</v>
      </c>
      <c r="F4852" s="1">
        <f t="shared" si="594"/>
        <v>340482.38679493166</v>
      </c>
      <c r="G4852">
        <f t="shared" si="591"/>
        <v>3653.3861000000034</v>
      </c>
      <c r="H4852">
        <f t="shared" si="592"/>
        <v>575.67680226101356</v>
      </c>
      <c r="I4852">
        <f t="shared" si="593"/>
        <v>6.3555463960306025</v>
      </c>
      <c r="J4852">
        <f t="shared" si="588"/>
        <v>1.1692679624378388</v>
      </c>
    </row>
    <row r="4853" spans="1:10" x14ac:dyDescent="0.2">
      <c r="A4853" s="4">
        <v>48.38</v>
      </c>
      <c r="B4853" s="4">
        <f t="shared" si="589"/>
        <v>73.38</v>
      </c>
      <c r="D4853" s="1"/>
      <c r="E4853" s="1">
        <f t="shared" si="590"/>
        <v>340168.9968007995</v>
      </c>
      <c r="F4853" s="1">
        <f t="shared" si="594"/>
        <v>340026.03129244421</v>
      </c>
      <c r="G4853">
        <f t="shared" si="591"/>
        <v>3639.1436000000031</v>
      </c>
      <c r="H4853">
        <f t="shared" si="592"/>
        <v>575.67680226101356</v>
      </c>
      <c r="I4853">
        <f t="shared" si="593"/>
        <v>6.3555463960306025</v>
      </c>
      <c r="J4853">
        <f t="shared" si="588"/>
        <v>1.1688587902602936</v>
      </c>
    </row>
    <row r="4854" spans="1:10" x14ac:dyDescent="0.2">
      <c r="A4854" s="4">
        <v>48.39</v>
      </c>
      <c r="B4854" s="4">
        <f t="shared" si="589"/>
        <v>73.39</v>
      </c>
      <c r="D4854" s="1"/>
      <c r="E4854" s="1">
        <f t="shared" si="590"/>
        <v>339712.29923000617</v>
      </c>
      <c r="F4854" s="1">
        <f t="shared" si="594"/>
        <v>339569.51606553089</v>
      </c>
      <c r="G4854">
        <f t="shared" si="591"/>
        <v>3624.8948999999993</v>
      </c>
      <c r="H4854">
        <f t="shared" si="592"/>
        <v>575.67680226101356</v>
      </c>
      <c r="I4854">
        <f t="shared" si="593"/>
        <v>6.3555463960306025</v>
      </c>
      <c r="J4854">
        <f t="shared" si="588"/>
        <v>1.1684497612679519</v>
      </c>
    </row>
    <row r="4855" spans="1:10" x14ac:dyDescent="0.2">
      <c r="A4855" s="4">
        <v>48.4</v>
      </c>
      <c r="B4855" s="4">
        <f t="shared" si="589"/>
        <v>73.400000000000006</v>
      </c>
      <c r="D4855" s="1"/>
      <c r="E4855" s="1">
        <f t="shared" si="590"/>
        <v>339255.44178708672</v>
      </c>
      <c r="F4855" s="1">
        <f t="shared" si="594"/>
        <v>339112.84105828812</v>
      </c>
      <c r="G4855">
        <f t="shared" si="591"/>
        <v>3610.6399999999994</v>
      </c>
      <c r="H4855">
        <f t="shared" si="592"/>
        <v>575.67680226101356</v>
      </c>
      <c r="I4855">
        <f t="shared" si="593"/>
        <v>6.3555463960306025</v>
      </c>
      <c r="J4855">
        <f t="shared" si="588"/>
        <v>1.168040875410707</v>
      </c>
    </row>
    <row r="4856" spans="1:10" x14ac:dyDescent="0.2">
      <c r="A4856" s="4">
        <v>48.410000000000004</v>
      </c>
      <c r="B4856" s="4">
        <f t="shared" si="589"/>
        <v>73.41</v>
      </c>
      <c r="D4856" s="1"/>
      <c r="E4856" s="1">
        <f t="shared" si="590"/>
        <v>338798.42441607662</v>
      </c>
      <c r="F4856" s="1">
        <f t="shared" si="594"/>
        <v>338656.00621479284</v>
      </c>
      <c r="G4856">
        <f t="shared" si="591"/>
        <v>3596.3788999999888</v>
      </c>
      <c r="H4856">
        <f t="shared" si="592"/>
        <v>575.67680226101356</v>
      </c>
      <c r="I4856">
        <f t="shared" si="593"/>
        <v>6.3555463960306025</v>
      </c>
      <c r="J4856">
        <f t="shared" si="588"/>
        <v>1.1676321326384709</v>
      </c>
    </row>
    <row r="4857" spans="1:10" x14ac:dyDescent="0.2">
      <c r="A4857" s="4">
        <v>48.42</v>
      </c>
      <c r="B4857" s="4">
        <f t="shared" si="589"/>
        <v>73.42</v>
      </c>
      <c r="D4857" s="1"/>
      <c r="E4857" s="1">
        <f t="shared" si="590"/>
        <v>338341.24706099107</v>
      </c>
      <c r="F4857" s="1">
        <f t="shared" si="594"/>
        <v>338199.01147910231</v>
      </c>
      <c r="G4857">
        <f t="shared" si="591"/>
        <v>3582.1116000000038</v>
      </c>
      <c r="H4857">
        <f t="shared" si="592"/>
        <v>575.67680226101356</v>
      </c>
      <c r="I4857">
        <f t="shared" si="593"/>
        <v>6.3555463960306025</v>
      </c>
      <c r="J4857">
        <f t="shared" si="588"/>
        <v>1.1672235329011726</v>
      </c>
    </row>
    <row r="4858" spans="1:10" x14ac:dyDescent="0.2">
      <c r="A4858" s="4">
        <v>48.43</v>
      </c>
      <c r="B4858" s="4">
        <f t="shared" si="589"/>
        <v>73.430000000000007</v>
      </c>
      <c r="D4858" s="1"/>
      <c r="E4858" s="1">
        <f t="shared" si="590"/>
        <v>337883.90966582613</v>
      </c>
      <c r="F4858" s="1">
        <f t="shared" si="594"/>
        <v>337741.85679525434</v>
      </c>
      <c r="G4858">
        <f t="shared" si="591"/>
        <v>3567.8381000000081</v>
      </c>
      <c r="H4858">
        <f t="shared" si="592"/>
        <v>575.67680226101356</v>
      </c>
      <c r="I4858">
        <f t="shared" si="593"/>
        <v>6.3555463960306025</v>
      </c>
      <c r="J4858">
        <f t="shared" si="588"/>
        <v>1.1668150761487588</v>
      </c>
    </row>
    <row r="4859" spans="1:10" x14ac:dyDescent="0.2">
      <c r="A4859" s="4">
        <v>48.44</v>
      </c>
      <c r="B4859" s="4">
        <f t="shared" si="589"/>
        <v>73.44</v>
      </c>
      <c r="D4859" s="1"/>
      <c r="E4859" s="1">
        <f t="shared" si="590"/>
        <v>337426.41217455757</v>
      </c>
      <c r="F4859" s="1">
        <f t="shared" si="594"/>
        <v>337284.54210726701</v>
      </c>
      <c r="G4859">
        <f t="shared" si="591"/>
        <v>3553.5583999999872</v>
      </c>
      <c r="H4859">
        <f t="shared" si="592"/>
        <v>575.67680226101356</v>
      </c>
      <c r="I4859">
        <f t="shared" si="593"/>
        <v>6.3555463960306025</v>
      </c>
      <c r="J4859">
        <f t="shared" si="588"/>
        <v>1.1664067623311931</v>
      </c>
    </row>
    <row r="4860" spans="1:10" x14ac:dyDescent="0.2">
      <c r="A4860" s="4">
        <v>48.45</v>
      </c>
      <c r="B4860" s="4">
        <f t="shared" si="589"/>
        <v>73.45</v>
      </c>
      <c r="D4860" s="1"/>
      <c r="E4860" s="1">
        <f t="shared" si="590"/>
        <v>336968.75453114178</v>
      </c>
      <c r="F4860" s="1">
        <f t="shared" si="594"/>
        <v>336827.06735913886</v>
      </c>
      <c r="G4860">
        <f t="shared" si="591"/>
        <v>3539.2725000000137</v>
      </c>
      <c r="H4860">
        <f t="shared" si="592"/>
        <v>575.67680226101356</v>
      </c>
      <c r="I4860">
        <f t="shared" si="593"/>
        <v>6.3555463960306025</v>
      </c>
      <c r="J4860">
        <f t="shared" si="588"/>
        <v>1.165998591398457</v>
      </c>
    </row>
    <row r="4861" spans="1:10" x14ac:dyDescent="0.2">
      <c r="A4861" s="4">
        <v>48.46</v>
      </c>
      <c r="B4861" s="4">
        <f t="shared" si="589"/>
        <v>73.460000000000008</v>
      </c>
      <c r="D4861" s="1"/>
      <c r="E4861" s="1">
        <f t="shared" si="590"/>
        <v>336510.93667951628</v>
      </c>
      <c r="F4861" s="1">
        <f t="shared" si="594"/>
        <v>336369.43249484891</v>
      </c>
      <c r="G4861">
        <f t="shared" si="591"/>
        <v>3524.9804000000004</v>
      </c>
      <c r="H4861">
        <f t="shared" si="592"/>
        <v>575.67680226101356</v>
      </c>
      <c r="I4861">
        <f t="shared" si="593"/>
        <v>6.3555463960306025</v>
      </c>
      <c r="J4861">
        <f t="shared" si="588"/>
        <v>1.1655905633005499</v>
      </c>
    </row>
    <row r="4862" spans="1:10" x14ac:dyDescent="0.2">
      <c r="A4862" s="4">
        <v>48.47</v>
      </c>
      <c r="B4862" s="4">
        <f t="shared" si="589"/>
        <v>73.47</v>
      </c>
      <c r="D4862" s="1"/>
      <c r="E4862" s="1">
        <f t="shared" si="590"/>
        <v>336052.95856359834</v>
      </c>
      <c r="F4862" s="1">
        <f t="shared" si="594"/>
        <v>335911.63745835645</v>
      </c>
      <c r="G4862">
        <f t="shared" si="591"/>
        <v>3510.6821000000054</v>
      </c>
      <c r="H4862">
        <f t="shared" si="592"/>
        <v>575.67680226101356</v>
      </c>
      <c r="I4862">
        <f t="shared" si="593"/>
        <v>6.3555463960306025</v>
      </c>
      <c r="J4862">
        <f t="shared" si="588"/>
        <v>1.1651826779874888</v>
      </c>
    </row>
    <row r="4863" spans="1:10" x14ac:dyDescent="0.2">
      <c r="A4863" s="4">
        <v>48.480000000000004</v>
      </c>
      <c r="B4863" s="4">
        <f t="shared" si="589"/>
        <v>73.48</v>
      </c>
      <c r="D4863" s="1"/>
      <c r="E4863" s="1">
        <f t="shared" si="590"/>
        <v>335594.82012728445</v>
      </c>
      <c r="F4863" s="1">
        <f t="shared" si="594"/>
        <v>335453.68219360121</v>
      </c>
      <c r="G4863">
        <f t="shared" si="591"/>
        <v>3496.3775999999925</v>
      </c>
      <c r="H4863">
        <f t="shared" si="592"/>
        <v>575.67680226101356</v>
      </c>
      <c r="I4863">
        <f t="shared" si="593"/>
        <v>6.3555463960306025</v>
      </c>
      <c r="J4863">
        <f t="shared" si="588"/>
        <v>1.1647749354093062</v>
      </c>
    </row>
    <row r="4864" spans="1:10" x14ac:dyDescent="0.2">
      <c r="A4864" s="4">
        <v>48.49</v>
      </c>
      <c r="B4864" s="4">
        <f t="shared" si="589"/>
        <v>73.490000000000009</v>
      </c>
      <c r="D4864" s="1"/>
      <c r="E4864" s="1">
        <f t="shared" si="590"/>
        <v>335136.52131445456</v>
      </c>
      <c r="F4864" s="1">
        <f t="shared" si="594"/>
        <v>334995.56664450327</v>
      </c>
      <c r="G4864">
        <f t="shared" si="591"/>
        <v>3482.0668999999907</v>
      </c>
      <c r="H4864">
        <f t="shared" si="592"/>
        <v>575.67680226101356</v>
      </c>
      <c r="I4864">
        <f t="shared" si="593"/>
        <v>6.3555463960306025</v>
      </c>
      <c r="J4864">
        <f t="shared" si="588"/>
        <v>1.1643673355160553</v>
      </c>
    </row>
    <row r="4865" spans="1:10" x14ac:dyDescent="0.2">
      <c r="A4865" s="4">
        <v>48.5</v>
      </c>
      <c r="B4865" s="4">
        <f t="shared" si="589"/>
        <v>73.5</v>
      </c>
      <c r="D4865" s="1"/>
      <c r="E4865" s="1">
        <f t="shared" si="590"/>
        <v>334678.06206896558</v>
      </c>
      <c r="F4865" s="1">
        <f t="shared" si="594"/>
        <v>334537.29075496318</v>
      </c>
      <c r="G4865">
        <f t="shared" si="591"/>
        <v>3467.75</v>
      </c>
      <c r="H4865">
        <f t="shared" si="592"/>
        <v>575.67680226101356</v>
      </c>
      <c r="I4865">
        <f t="shared" si="593"/>
        <v>6.3555463960306025</v>
      </c>
      <c r="J4865">
        <f t="shared" si="588"/>
        <v>1.1639598782578042</v>
      </c>
    </row>
    <row r="4866" spans="1:10" x14ac:dyDescent="0.2">
      <c r="A4866" s="4">
        <v>48.51</v>
      </c>
      <c r="B4866" s="4">
        <f t="shared" si="589"/>
        <v>73.509999999999991</v>
      </c>
      <c r="D4866" s="1"/>
      <c r="E4866" s="1">
        <f t="shared" si="590"/>
        <v>334219.44233465701</v>
      </c>
      <c r="F4866" s="1">
        <f t="shared" si="594"/>
        <v>334078.85446886171</v>
      </c>
      <c r="G4866">
        <f t="shared" si="591"/>
        <v>3453.4268999999913</v>
      </c>
      <c r="H4866">
        <f t="shared" si="592"/>
        <v>575.67680226101356</v>
      </c>
      <c r="I4866">
        <f t="shared" si="593"/>
        <v>6.3555463960306025</v>
      </c>
      <c r="J4866">
        <f t="shared" si="588"/>
        <v>1.16355256358464</v>
      </c>
    </row>
    <row r="4867" spans="1:10" x14ac:dyDescent="0.2">
      <c r="A4867" s="4">
        <v>48.52</v>
      </c>
      <c r="B4867" s="4">
        <f t="shared" si="589"/>
        <v>73.52000000000001</v>
      </c>
      <c r="D4867" s="1"/>
      <c r="E4867" s="1">
        <f t="shared" si="590"/>
        <v>333760.66205534729</v>
      </c>
      <c r="F4867" s="1">
        <f t="shared" si="594"/>
        <v>333620.25773006014</v>
      </c>
      <c r="G4867">
        <f t="shared" si="591"/>
        <v>3439.0976000000082</v>
      </c>
      <c r="H4867">
        <f t="shared" si="592"/>
        <v>575.67680226101356</v>
      </c>
      <c r="I4867">
        <f t="shared" si="593"/>
        <v>6.3555463960306025</v>
      </c>
      <c r="J4867">
        <f t="shared" si="588"/>
        <v>1.1631453914466656</v>
      </c>
    </row>
    <row r="4868" spans="1:10" x14ac:dyDescent="0.2">
      <c r="A4868" s="4">
        <v>48.53</v>
      </c>
      <c r="B4868" s="4">
        <f t="shared" si="589"/>
        <v>73.53</v>
      </c>
      <c r="D4868" s="1"/>
      <c r="E4868" s="1">
        <f t="shared" si="590"/>
        <v>333301.72117483697</v>
      </c>
      <c r="F4868" s="1">
        <f t="shared" si="594"/>
        <v>333161.50048240001</v>
      </c>
      <c r="G4868">
        <f t="shared" si="591"/>
        <v>3424.7620999999926</v>
      </c>
      <c r="H4868">
        <f t="shared" si="592"/>
        <v>575.67680226101356</v>
      </c>
      <c r="I4868">
        <f t="shared" si="593"/>
        <v>6.3555463960306025</v>
      </c>
      <c r="J4868">
        <f t="shared" si="588"/>
        <v>1.1627383617940039</v>
      </c>
    </row>
    <row r="4869" spans="1:10" x14ac:dyDescent="0.2">
      <c r="A4869" s="4">
        <v>48.54</v>
      </c>
      <c r="B4869" s="4">
        <f t="shared" si="589"/>
        <v>73.539999999999992</v>
      </c>
      <c r="D4869" s="1"/>
      <c r="E4869" s="1">
        <f t="shared" si="590"/>
        <v>332842.61963690486</v>
      </c>
      <c r="F4869" s="1">
        <f t="shared" si="594"/>
        <v>332702.58266970317</v>
      </c>
      <c r="G4869">
        <f t="shared" si="591"/>
        <v>3410.4204000000027</v>
      </c>
      <c r="H4869">
        <f t="shared" si="592"/>
        <v>575.67680226101356</v>
      </c>
      <c r="I4869">
        <f t="shared" si="593"/>
        <v>6.3555463960306025</v>
      </c>
      <c r="J4869">
        <f t="shared" si="588"/>
        <v>1.1623314745767928</v>
      </c>
    </row>
    <row r="4870" spans="1:10" x14ac:dyDescent="0.2">
      <c r="A4870" s="4">
        <v>48.550000000000004</v>
      </c>
      <c r="B4870" s="4">
        <f t="shared" si="589"/>
        <v>73.550000000000011</v>
      </c>
      <c r="D4870" s="1"/>
      <c r="E4870" s="1">
        <f t="shared" si="590"/>
        <v>332383.35738531064</v>
      </c>
      <c r="F4870" s="1">
        <f t="shared" si="594"/>
        <v>332243.50423577189</v>
      </c>
      <c r="G4870">
        <f t="shared" si="591"/>
        <v>3396.0724999999948</v>
      </c>
      <c r="H4870">
        <f t="shared" si="592"/>
        <v>575.67680226101356</v>
      </c>
      <c r="I4870">
        <f t="shared" si="593"/>
        <v>6.3555463960306025</v>
      </c>
      <c r="J4870">
        <f t="shared" si="588"/>
        <v>1.1619247297451885</v>
      </c>
    </row>
    <row r="4871" spans="1:10" x14ac:dyDescent="0.2">
      <c r="A4871" s="4">
        <v>48.56</v>
      </c>
      <c r="B4871" s="4">
        <f t="shared" si="589"/>
        <v>73.56</v>
      </c>
      <c r="D4871" s="1"/>
      <c r="E4871" s="1">
        <f t="shared" si="590"/>
        <v>331923.93436379579</v>
      </c>
      <c r="F4871" s="1">
        <f t="shared" si="594"/>
        <v>331784.26512438874</v>
      </c>
      <c r="G4871">
        <f t="shared" si="591"/>
        <v>3381.7183999999979</v>
      </c>
      <c r="H4871">
        <f t="shared" si="592"/>
        <v>575.67680226101356</v>
      </c>
      <c r="I4871">
        <f t="shared" si="593"/>
        <v>6.3555463960306025</v>
      </c>
      <c r="J4871">
        <f t="shared" si="588"/>
        <v>1.1615181272493651</v>
      </c>
    </row>
    <row r="4872" spans="1:10" x14ac:dyDescent="0.2">
      <c r="A4872" s="4">
        <v>48.57</v>
      </c>
      <c r="B4872" s="4">
        <f t="shared" si="589"/>
        <v>73.569999999999993</v>
      </c>
      <c r="D4872" s="1"/>
      <c r="E4872" s="1">
        <f t="shared" si="590"/>
        <v>331464.35051608057</v>
      </c>
      <c r="F4872" s="1">
        <f t="shared" si="594"/>
        <v>331324.86527931661</v>
      </c>
      <c r="G4872">
        <f t="shared" si="591"/>
        <v>3367.3581000000195</v>
      </c>
      <c r="H4872">
        <f t="shared" si="592"/>
        <v>575.67680226101356</v>
      </c>
      <c r="I4872">
        <f t="shared" si="593"/>
        <v>6.3555463960306025</v>
      </c>
      <c r="J4872">
        <f t="shared" si="588"/>
        <v>1.1611116670395141</v>
      </c>
    </row>
    <row r="4873" spans="1:10" x14ac:dyDescent="0.2">
      <c r="A4873" s="4">
        <v>48.58</v>
      </c>
      <c r="B4873" s="4">
        <f t="shared" si="589"/>
        <v>73.58</v>
      </c>
      <c r="D4873" s="1"/>
      <c r="E4873" s="1">
        <f t="shared" si="590"/>
        <v>331004.60578586551</v>
      </c>
      <c r="F4873" s="1">
        <f t="shared" si="594"/>
        <v>330865.30464429868</v>
      </c>
      <c r="G4873">
        <f t="shared" si="591"/>
        <v>3352.9915999999866</v>
      </c>
      <c r="H4873">
        <f t="shared" si="592"/>
        <v>575.67680226101356</v>
      </c>
      <c r="I4873">
        <f t="shared" si="593"/>
        <v>6.3555463960306025</v>
      </c>
      <c r="J4873">
        <f t="shared" si="588"/>
        <v>1.1607053490658434</v>
      </c>
    </row>
    <row r="4874" spans="1:10" x14ac:dyDescent="0.2">
      <c r="A4874" s="4">
        <v>48.59</v>
      </c>
      <c r="B4874" s="4">
        <f t="shared" si="589"/>
        <v>73.59</v>
      </c>
      <c r="D4874" s="1"/>
      <c r="E4874" s="1">
        <f t="shared" si="590"/>
        <v>330544.70011683216</v>
      </c>
      <c r="F4874" s="1">
        <f t="shared" si="594"/>
        <v>330405.5831630585</v>
      </c>
      <c r="G4874">
        <f t="shared" si="591"/>
        <v>3338.6189000000013</v>
      </c>
      <c r="H4874">
        <f t="shared" si="592"/>
        <v>575.67680226101356</v>
      </c>
      <c r="I4874">
        <f t="shared" si="593"/>
        <v>6.3555463960306025</v>
      </c>
      <c r="J4874">
        <f t="shared" si="588"/>
        <v>1.1602991732785795</v>
      </c>
    </row>
    <row r="4875" spans="1:10" x14ac:dyDescent="0.2">
      <c r="A4875" s="4">
        <v>48.6</v>
      </c>
      <c r="B4875" s="4">
        <f t="shared" si="589"/>
        <v>73.599999999999994</v>
      </c>
      <c r="D4875" s="1"/>
      <c r="E4875" s="1">
        <f t="shared" si="590"/>
        <v>330084.63345264219</v>
      </c>
      <c r="F4875" s="1">
        <f t="shared" si="594"/>
        <v>329945.70077929989</v>
      </c>
      <c r="G4875">
        <f t="shared" si="591"/>
        <v>3324.239999999998</v>
      </c>
      <c r="H4875">
        <f t="shared" si="592"/>
        <v>575.67680226101356</v>
      </c>
      <c r="I4875">
        <f t="shared" si="593"/>
        <v>6.3555463960306025</v>
      </c>
      <c r="J4875">
        <f t="shared" si="588"/>
        <v>1.1598931396279655</v>
      </c>
    </row>
    <row r="4876" spans="1:10" x14ac:dyDescent="0.2">
      <c r="A4876" s="4">
        <v>48.61</v>
      </c>
      <c r="B4876" s="4">
        <f t="shared" si="589"/>
        <v>73.61</v>
      </c>
      <c r="D4876" s="1"/>
      <c r="E4876" s="1">
        <f t="shared" si="590"/>
        <v>329624.40573693777</v>
      </c>
      <c r="F4876" s="1">
        <f t="shared" si="594"/>
        <v>329485.65743670694</v>
      </c>
      <c r="G4876">
        <f t="shared" si="591"/>
        <v>3309.8548999999985</v>
      </c>
      <c r="H4876">
        <f t="shared" si="592"/>
        <v>575.67680226101356</v>
      </c>
      <c r="I4876">
        <f t="shared" si="593"/>
        <v>6.3555463960306025</v>
      </c>
      <c r="J4876">
        <f t="shared" si="588"/>
        <v>1.1594872480642631</v>
      </c>
    </row>
    <row r="4877" spans="1:10" x14ac:dyDescent="0.2">
      <c r="A4877" s="4">
        <v>48.620000000000005</v>
      </c>
      <c r="B4877" s="4">
        <f t="shared" si="589"/>
        <v>73.62</v>
      </c>
      <c r="D4877" s="1"/>
      <c r="E4877" s="1">
        <f t="shared" si="590"/>
        <v>329164.01691334043</v>
      </c>
      <c r="F4877" s="1">
        <f t="shared" si="594"/>
        <v>329025.45307894412</v>
      </c>
      <c r="G4877">
        <f t="shared" si="591"/>
        <v>3295.4635999999955</v>
      </c>
      <c r="H4877">
        <f t="shared" si="592"/>
        <v>575.67680226101356</v>
      </c>
      <c r="I4877">
        <f t="shared" si="593"/>
        <v>6.3555463960306025</v>
      </c>
      <c r="J4877">
        <f t="shared" si="588"/>
        <v>1.1590814985377498</v>
      </c>
    </row>
    <row r="4878" spans="1:10" x14ac:dyDescent="0.2">
      <c r="A4878" s="4">
        <v>48.63</v>
      </c>
      <c r="B4878" s="4">
        <f t="shared" si="589"/>
        <v>73.63</v>
      </c>
      <c r="D4878" s="1"/>
      <c r="E4878" s="1">
        <f t="shared" si="590"/>
        <v>328703.46692545252</v>
      </c>
      <c r="F4878" s="1">
        <f t="shared" si="594"/>
        <v>328565.08764965605</v>
      </c>
      <c r="G4878">
        <f t="shared" si="591"/>
        <v>3281.0660999999964</v>
      </c>
      <c r="H4878">
        <f t="shared" si="592"/>
        <v>575.67680226101356</v>
      </c>
      <c r="I4878">
        <f t="shared" si="593"/>
        <v>6.3555463960306025</v>
      </c>
      <c r="J4878">
        <f t="shared" si="588"/>
        <v>1.1586758909987214</v>
      </c>
    </row>
    <row r="4879" spans="1:10" x14ac:dyDescent="0.2">
      <c r="A4879" s="4">
        <v>48.64</v>
      </c>
      <c r="B4879" s="4">
        <f t="shared" si="589"/>
        <v>73.64</v>
      </c>
      <c r="D4879" s="1"/>
      <c r="E4879" s="1">
        <f t="shared" si="590"/>
        <v>328242.75571685715</v>
      </c>
      <c r="F4879" s="1">
        <f t="shared" si="594"/>
        <v>328104.56109246775</v>
      </c>
      <c r="G4879">
        <f t="shared" si="591"/>
        <v>3266.6624000000083</v>
      </c>
      <c r="H4879">
        <f t="shared" si="592"/>
        <v>575.67680226101356</v>
      </c>
      <c r="I4879">
        <f t="shared" si="593"/>
        <v>6.3555463960306025</v>
      </c>
      <c r="J4879">
        <f t="shared" ref="J4879:J4942" si="595">EXP(-$B$9*A4879)*I4879</f>
        <v>1.1582704253974914</v>
      </c>
    </row>
    <row r="4880" spans="1:10" x14ac:dyDescent="0.2">
      <c r="A4880" s="4">
        <v>48.65</v>
      </c>
      <c r="B4880" s="4">
        <f t="shared" ref="B4880:B4943" si="596">A4880+25</f>
        <v>73.650000000000006</v>
      </c>
      <c r="D4880" s="1"/>
      <c r="E4880" s="1">
        <f t="shared" ref="E4880:E4943" si="597">IF(A4880&lt;$B$5, D4880, EXP($B$2*A4880)*(EXP(-$B$2*$A$4015)*$D$4015 -$B$7*(1/$B$2)*(EXP(-$B$2*$A$4015) - EXP(-$B$2 *A4880) ) ) )</f>
        <v>327781.88323111652</v>
      </c>
      <c r="F4880" s="1">
        <f t="shared" si="594"/>
        <v>327643.87335098442</v>
      </c>
      <c r="G4880">
        <f t="shared" ref="G4880:G4943" si="598">$B$3*($E$2 + $E$3*A4880 +$E$4*A4880^2)-$B$3</f>
        <v>3252.2524999999951</v>
      </c>
      <c r="H4880">
        <f t="shared" ref="H4880:H4943" si="599">IF(A4880&lt;$B$5, ($B$3*(1-$B$4) + G4880*(1-$B$1))*$B$12, $B$7*$B$12)</f>
        <v>575.67680226101356</v>
      </c>
      <c r="I4880">
        <f t="shared" ref="I4880:I4943" si="600">LN(H4880)</f>
        <v>6.3555463960306025</v>
      </c>
      <c r="J4880">
        <f t="shared" si="595"/>
        <v>1.1578651016843895</v>
      </c>
    </row>
    <row r="4881" spans="1:10" x14ac:dyDescent="0.2">
      <c r="A4881" s="4">
        <v>48.660000000000004</v>
      </c>
      <c r="B4881" s="4">
        <f t="shared" si="596"/>
        <v>73.66</v>
      </c>
      <c r="D4881" s="1"/>
      <c r="E4881" s="1">
        <f t="shared" si="597"/>
        <v>327320.84941177454</v>
      </c>
      <c r="F4881" s="1">
        <f t="shared" ref="F4881:F4944" si="601">IF(A4881&lt;=$B$5,     F4880+($B$2*F4880+$B$4*$B$3 + $B$1*G4880)*$B$12,     F4880+($B$2*F4880-$B$10)*$B$12)</f>
        <v>327183.02436879161</v>
      </c>
      <c r="G4881">
        <f t="shared" si="598"/>
        <v>3237.8364000000074</v>
      </c>
      <c r="H4881">
        <f t="shared" si="599"/>
        <v>575.67680226101356</v>
      </c>
      <c r="I4881">
        <f t="shared" si="600"/>
        <v>6.3555463960306025</v>
      </c>
      <c r="J4881">
        <f t="shared" si="595"/>
        <v>1.1574599198097644</v>
      </c>
    </row>
    <row r="4882" spans="1:10" x14ac:dyDescent="0.2">
      <c r="A4882" s="4">
        <v>48.67</v>
      </c>
      <c r="B4882" s="4">
        <f t="shared" si="596"/>
        <v>73.67</v>
      </c>
      <c r="D4882" s="1"/>
      <c r="E4882" s="1">
        <f t="shared" si="597"/>
        <v>326859.65420235408</v>
      </c>
      <c r="F4882" s="1">
        <f t="shared" si="601"/>
        <v>326722.01408945501</v>
      </c>
      <c r="G4882">
        <f t="shared" si="598"/>
        <v>3223.4141000000018</v>
      </c>
      <c r="H4882">
        <f t="shared" si="599"/>
        <v>575.67680226101356</v>
      </c>
      <c r="I4882">
        <f t="shared" si="600"/>
        <v>6.3555463960306025</v>
      </c>
      <c r="J4882">
        <f t="shared" si="595"/>
        <v>1.1570548797239808</v>
      </c>
    </row>
    <row r="4883" spans="1:10" x14ac:dyDescent="0.2">
      <c r="A4883" s="4">
        <v>48.68</v>
      </c>
      <c r="B4883" s="4">
        <f t="shared" si="596"/>
        <v>73.680000000000007</v>
      </c>
      <c r="D4883" s="1"/>
      <c r="E4883" s="1">
        <f t="shared" si="597"/>
        <v>326398.29754635866</v>
      </c>
      <c r="F4883" s="1">
        <f t="shared" si="601"/>
        <v>326260.84245652065</v>
      </c>
      <c r="G4883">
        <f t="shared" si="598"/>
        <v>3208.9856</v>
      </c>
      <c r="H4883">
        <f t="shared" si="599"/>
        <v>575.67680226101356</v>
      </c>
      <c r="I4883">
        <f t="shared" si="600"/>
        <v>6.3555463960306025</v>
      </c>
      <c r="J4883">
        <f t="shared" si="595"/>
        <v>1.1566499813774211</v>
      </c>
    </row>
    <row r="4884" spans="1:10" x14ac:dyDescent="0.2">
      <c r="A4884" s="4">
        <v>48.69</v>
      </c>
      <c r="B4884" s="4">
        <f t="shared" si="596"/>
        <v>73.69</v>
      </c>
      <c r="D4884" s="1"/>
      <c r="E4884" s="1">
        <f t="shared" si="597"/>
        <v>325936.77938727266</v>
      </c>
      <c r="F4884" s="1">
        <f t="shared" si="601"/>
        <v>325799.50941351475</v>
      </c>
      <c r="G4884">
        <f t="shared" si="598"/>
        <v>3194.5509000000166</v>
      </c>
      <c r="H4884">
        <f t="shared" si="599"/>
        <v>575.67680226101356</v>
      </c>
      <c r="I4884">
        <f t="shared" si="600"/>
        <v>6.3555463960306025</v>
      </c>
      <c r="J4884">
        <f t="shared" si="595"/>
        <v>1.1562452247204862</v>
      </c>
    </row>
    <row r="4885" spans="1:10" x14ac:dyDescent="0.2">
      <c r="A4885" s="4">
        <v>48.7</v>
      </c>
      <c r="B4885" s="4">
        <f t="shared" si="596"/>
        <v>73.7</v>
      </c>
      <c r="D4885" s="1"/>
      <c r="E4885" s="1">
        <f t="shared" si="597"/>
        <v>325475.09966855904</v>
      </c>
      <c r="F4885" s="1">
        <f t="shared" si="601"/>
        <v>325338.01490394381</v>
      </c>
      <c r="G4885">
        <f t="shared" si="598"/>
        <v>3180.1100000000006</v>
      </c>
      <c r="H4885">
        <f t="shared" si="599"/>
        <v>575.67680226101356</v>
      </c>
      <c r="I4885">
        <f t="shared" si="600"/>
        <v>6.3555463960306025</v>
      </c>
      <c r="J4885">
        <f t="shared" si="595"/>
        <v>1.1558406097035923</v>
      </c>
    </row>
    <row r="4886" spans="1:10" x14ac:dyDescent="0.2">
      <c r="A4886" s="4">
        <v>48.71</v>
      </c>
      <c r="B4886" s="4">
        <f t="shared" si="596"/>
        <v>73.710000000000008</v>
      </c>
      <c r="D4886" s="1"/>
      <c r="E4886" s="1">
        <f t="shared" si="597"/>
        <v>325013.25833366305</v>
      </c>
      <c r="F4886" s="1">
        <f t="shared" si="601"/>
        <v>324876.35887129453</v>
      </c>
      <c r="G4886">
        <f t="shared" si="598"/>
        <v>3165.6629000000103</v>
      </c>
      <c r="H4886">
        <f t="shared" si="599"/>
        <v>575.67680226101356</v>
      </c>
      <c r="I4886">
        <f t="shared" si="600"/>
        <v>6.3555463960306025</v>
      </c>
      <c r="J4886">
        <f t="shared" si="595"/>
        <v>1.1554361362771746</v>
      </c>
    </row>
    <row r="4887" spans="1:10" x14ac:dyDescent="0.2">
      <c r="A4887" s="4">
        <v>48.72</v>
      </c>
      <c r="B4887" s="4">
        <f t="shared" si="596"/>
        <v>73.72</v>
      </c>
      <c r="D4887" s="1"/>
      <c r="E4887" s="1">
        <f t="shared" si="597"/>
        <v>324551.25532600895</v>
      </c>
      <c r="F4887" s="1">
        <f t="shared" si="601"/>
        <v>324414.54125903378</v>
      </c>
      <c r="G4887">
        <f t="shared" si="598"/>
        <v>3151.2095999999947</v>
      </c>
      <c r="H4887">
        <f t="shared" si="599"/>
        <v>575.67680226101356</v>
      </c>
      <c r="I4887">
        <f t="shared" si="600"/>
        <v>6.3555463960306025</v>
      </c>
      <c r="J4887">
        <f t="shared" si="595"/>
        <v>1.1550318043916852</v>
      </c>
    </row>
    <row r="4888" spans="1:10" x14ac:dyDescent="0.2">
      <c r="A4888" s="4">
        <v>48.730000000000004</v>
      </c>
      <c r="B4888" s="4">
        <f t="shared" si="596"/>
        <v>73.73</v>
      </c>
      <c r="D4888" s="1"/>
      <c r="E4888" s="1">
        <f t="shared" si="597"/>
        <v>324089.09058900073</v>
      </c>
      <c r="F4888" s="1">
        <f t="shared" si="601"/>
        <v>323952.56201060879</v>
      </c>
      <c r="G4888">
        <f t="shared" si="598"/>
        <v>3136.7500999999975</v>
      </c>
      <c r="H4888">
        <f t="shared" si="599"/>
        <v>575.67680226101356</v>
      </c>
      <c r="I4888">
        <f t="shared" si="600"/>
        <v>6.3555463960306025</v>
      </c>
      <c r="J4888">
        <f t="shared" si="595"/>
        <v>1.1546276139975928</v>
      </c>
    </row>
    <row r="4889" spans="1:10" x14ac:dyDescent="0.2">
      <c r="A4889" s="4">
        <v>48.74</v>
      </c>
      <c r="B4889" s="4">
        <f t="shared" si="596"/>
        <v>73.740000000000009</v>
      </c>
      <c r="D4889" s="1"/>
      <c r="E4889" s="1">
        <f t="shared" si="597"/>
        <v>323626.76406602404</v>
      </c>
      <c r="F4889" s="1">
        <f t="shared" si="601"/>
        <v>323490.42106944683</v>
      </c>
      <c r="G4889">
        <f t="shared" si="598"/>
        <v>3122.2843999999895</v>
      </c>
      <c r="H4889">
        <f t="shared" si="599"/>
        <v>575.67680226101356</v>
      </c>
      <c r="I4889">
        <f t="shared" si="600"/>
        <v>6.3555463960306025</v>
      </c>
      <c r="J4889">
        <f t="shared" si="595"/>
        <v>1.1542235650453851</v>
      </c>
    </row>
    <row r="4890" spans="1:10" x14ac:dyDescent="0.2">
      <c r="A4890" s="4">
        <v>48.75</v>
      </c>
      <c r="B4890" s="4">
        <f t="shared" si="596"/>
        <v>73.75</v>
      </c>
      <c r="D4890" s="1"/>
      <c r="E4890" s="1">
        <f t="shared" si="597"/>
        <v>323164.27570044348</v>
      </c>
      <c r="F4890" s="1">
        <f t="shared" si="601"/>
        <v>323028.11837895546</v>
      </c>
      <c r="G4890">
        <f t="shared" si="598"/>
        <v>3107.8124999999927</v>
      </c>
      <c r="H4890">
        <f t="shared" si="599"/>
        <v>575.67680226101356</v>
      </c>
      <c r="I4890">
        <f t="shared" si="600"/>
        <v>6.3555463960306025</v>
      </c>
      <c r="J4890">
        <f t="shared" si="595"/>
        <v>1.1538196574855655</v>
      </c>
    </row>
    <row r="4891" spans="1:10" x14ac:dyDescent="0.2">
      <c r="A4891" s="4">
        <v>48.76</v>
      </c>
      <c r="B4891" s="4">
        <f t="shared" si="596"/>
        <v>73.759999999999991</v>
      </c>
      <c r="D4891" s="1"/>
      <c r="E4891" s="1">
        <f t="shared" si="597"/>
        <v>322701.62543560413</v>
      </c>
      <c r="F4891" s="1">
        <f t="shared" si="601"/>
        <v>322565.65388252243</v>
      </c>
      <c r="G4891">
        <f t="shared" si="598"/>
        <v>3093.3344000000143</v>
      </c>
      <c r="H4891">
        <f t="shared" si="599"/>
        <v>575.67680226101356</v>
      </c>
      <c r="I4891">
        <f t="shared" si="600"/>
        <v>6.3555463960306025</v>
      </c>
      <c r="J4891">
        <f t="shared" si="595"/>
        <v>1.1534158912686554</v>
      </c>
    </row>
    <row r="4892" spans="1:10" x14ac:dyDescent="0.2">
      <c r="A4892" s="4">
        <v>48.77</v>
      </c>
      <c r="B4892" s="4">
        <f t="shared" si="596"/>
        <v>73.77000000000001</v>
      </c>
      <c r="D4892" s="1"/>
      <c r="E4892" s="1">
        <f t="shared" si="597"/>
        <v>322238.81321483158</v>
      </c>
      <c r="F4892" s="1">
        <f t="shared" si="601"/>
        <v>322103.02752351563</v>
      </c>
      <c r="G4892">
        <f t="shared" si="598"/>
        <v>3078.850099999996</v>
      </c>
      <c r="H4892">
        <f t="shared" si="599"/>
        <v>575.67680226101356</v>
      </c>
      <c r="I4892">
        <f t="shared" si="600"/>
        <v>6.3555463960306025</v>
      </c>
      <c r="J4892">
        <f t="shared" si="595"/>
        <v>1.1530122663451934</v>
      </c>
    </row>
    <row r="4893" spans="1:10" x14ac:dyDescent="0.2">
      <c r="A4893" s="4">
        <v>48.78</v>
      </c>
      <c r="B4893" s="4">
        <f t="shared" si="596"/>
        <v>73.78</v>
      </c>
      <c r="D4893" s="1"/>
      <c r="E4893" s="1">
        <f t="shared" si="597"/>
        <v>321775.83898143098</v>
      </c>
      <c r="F4893" s="1">
        <f t="shared" si="601"/>
        <v>321640.23924528318</v>
      </c>
      <c r="G4893">
        <f t="shared" si="598"/>
        <v>3064.3595999999961</v>
      </c>
      <c r="H4893">
        <f t="shared" si="599"/>
        <v>575.67680226101356</v>
      </c>
      <c r="I4893">
        <f t="shared" si="600"/>
        <v>6.3555463960306025</v>
      </c>
      <c r="J4893">
        <f t="shared" si="595"/>
        <v>1.1526087826657352</v>
      </c>
    </row>
    <row r="4894" spans="1:10" x14ac:dyDescent="0.2">
      <c r="A4894" s="4">
        <v>48.79</v>
      </c>
      <c r="B4894" s="4">
        <f t="shared" si="596"/>
        <v>73.789999999999992</v>
      </c>
      <c r="D4894" s="1"/>
      <c r="E4894" s="1">
        <f t="shared" si="597"/>
        <v>321312.70267868857</v>
      </c>
      <c r="F4894" s="1">
        <f t="shared" si="601"/>
        <v>321177.28899115336</v>
      </c>
      <c r="G4894">
        <f t="shared" si="598"/>
        <v>3049.8628999999855</v>
      </c>
      <c r="H4894">
        <f t="shared" si="599"/>
        <v>575.67680226101356</v>
      </c>
      <c r="I4894">
        <f t="shared" si="600"/>
        <v>6.3555463960306025</v>
      </c>
      <c r="J4894">
        <f t="shared" si="595"/>
        <v>1.1522054401808548</v>
      </c>
    </row>
    <row r="4895" spans="1:10" x14ac:dyDescent="0.2">
      <c r="A4895" s="4">
        <v>48.800000000000004</v>
      </c>
      <c r="B4895" s="4">
        <f t="shared" si="596"/>
        <v>73.800000000000011</v>
      </c>
      <c r="D4895" s="1"/>
      <c r="E4895" s="1">
        <f t="shared" si="597"/>
        <v>320849.40424986917</v>
      </c>
      <c r="F4895" s="1">
        <f t="shared" si="601"/>
        <v>320714.17670443456</v>
      </c>
      <c r="G4895">
        <f t="shared" si="598"/>
        <v>3035.3600000000006</v>
      </c>
      <c r="H4895">
        <f t="shared" si="599"/>
        <v>575.67680226101356</v>
      </c>
      <c r="I4895">
        <f t="shared" si="600"/>
        <v>6.3555463960306025</v>
      </c>
      <c r="J4895">
        <f t="shared" si="595"/>
        <v>1.1518022388411415</v>
      </c>
    </row>
    <row r="4896" spans="1:10" x14ac:dyDescent="0.2">
      <c r="A4896" s="4">
        <v>48.81</v>
      </c>
      <c r="B4896" s="4">
        <f t="shared" si="596"/>
        <v>73.81</v>
      </c>
      <c r="D4896" s="1"/>
      <c r="E4896" s="1">
        <f t="shared" si="597"/>
        <v>320385.94363822002</v>
      </c>
      <c r="F4896" s="1">
        <f t="shared" si="601"/>
        <v>320250.90232841542</v>
      </c>
      <c r="G4896">
        <f t="shared" si="598"/>
        <v>3020.8508999999831</v>
      </c>
      <c r="H4896">
        <f t="shared" si="599"/>
        <v>575.67680226101356</v>
      </c>
      <c r="I4896">
        <f t="shared" si="600"/>
        <v>6.3555463960306025</v>
      </c>
      <c r="J4896">
        <f t="shared" si="595"/>
        <v>1.1513991785972046</v>
      </c>
    </row>
    <row r="4897" spans="1:10" x14ac:dyDescent="0.2">
      <c r="A4897" s="4">
        <v>48.82</v>
      </c>
      <c r="B4897" s="4">
        <f t="shared" si="596"/>
        <v>73.819999999999993</v>
      </c>
      <c r="D4897" s="1"/>
      <c r="E4897" s="1">
        <f t="shared" si="597"/>
        <v>319922.32078696619</v>
      </c>
      <c r="F4897" s="1">
        <f t="shared" si="601"/>
        <v>319787.46580636466</v>
      </c>
      <c r="G4897">
        <f t="shared" si="598"/>
        <v>3006.3355999999985</v>
      </c>
      <c r="H4897">
        <f t="shared" si="599"/>
        <v>575.67680226101356</v>
      </c>
      <c r="I4897">
        <f t="shared" si="600"/>
        <v>6.3555463960306025</v>
      </c>
      <c r="J4897">
        <f t="shared" si="595"/>
        <v>1.1509962593996683</v>
      </c>
    </row>
    <row r="4898" spans="1:10" x14ac:dyDescent="0.2">
      <c r="A4898" s="4">
        <v>48.83</v>
      </c>
      <c r="B4898" s="4">
        <f t="shared" si="596"/>
        <v>73.83</v>
      </c>
      <c r="D4898" s="1"/>
      <c r="E4898" s="1">
        <f t="shared" si="597"/>
        <v>319458.53563931439</v>
      </c>
      <c r="F4898" s="1">
        <f t="shared" si="601"/>
        <v>319323.86708153121</v>
      </c>
      <c r="G4898">
        <f t="shared" si="598"/>
        <v>2991.8141000000105</v>
      </c>
      <c r="H4898">
        <f t="shared" si="599"/>
        <v>575.67680226101356</v>
      </c>
      <c r="I4898">
        <f t="shared" si="600"/>
        <v>6.3555463960306025</v>
      </c>
      <c r="J4898">
        <f t="shared" si="595"/>
        <v>1.1505934811991754</v>
      </c>
    </row>
    <row r="4899" spans="1:10" x14ac:dyDescent="0.2">
      <c r="A4899" s="4">
        <v>48.84</v>
      </c>
      <c r="B4899" s="4">
        <f t="shared" si="596"/>
        <v>73.84</v>
      </c>
      <c r="D4899" s="1"/>
      <c r="E4899" s="1">
        <f t="shared" si="597"/>
        <v>318994.58813845046</v>
      </c>
      <c r="F4899" s="1">
        <f t="shared" si="601"/>
        <v>318860.10609714407</v>
      </c>
      <c r="G4899">
        <f t="shared" si="598"/>
        <v>2977.28639999999</v>
      </c>
      <c r="H4899">
        <f t="shared" si="599"/>
        <v>575.67680226101356</v>
      </c>
      <c r="I4899">
        <f t="shared" si="600"/>
        <v>6.3555463960306025</v>
      </c>
      <c r="J4899">
        <f t="shared" si="595"/>
        <v>1.150190843946385</v>
      </c>
    </row>
    <row r="4900" spans="1:10" x14ac:dyDescent="0.2">
      <c r="A4900" s="4">
        <v>48.85</v>
      </c>
      <c r="B4900" s="4">
        <f t="shared" si="596"/>
        <v>73.849999999999994</v>
      </c>
      <c r="D4900" s="1"/>
      <c r="E4900" s="1">
        <f t="shared" si="597"/>
        <v>318530.47822754149</v>
      </c>
      <c r="F4900" s="1">
        <f t="shared" si="601"/>
        <v>318396.18279641238</v>
      </c>
      <c r="G4900">
        <f t="shared" si="598"/>
        <v>2962.7525000000096</v>
      </c>
      <c r="H4900">
        <f t="shared" si="599"/>
        <v>575.67680226101356</v>
      </c>
      <c r="I4900">
        <f t="shared" si="600"/>
        <v>6.3555463960306025</v>
      </c>
      <c r="J4900">
        <f t="shared" si="595"/>
        <v>1.1497883475919748</v>
      </c>
    </row>
    <row r="4901" spans="1:10" x14ac:dyDescent="0.2">
      <c r="A4901" s="4">
        <v>48.86</v>
      </c>
      <c r="B4901" s="4">
        <f t="shared" si="596"/>
        <v>73.86</v>
      </c>
      <c r="D4901" s="1"/>
      <c r="E4901" s="1">
        <f t="shared" si="597"/>
        <v>318066.20584973315</v>
      </c>
      <c r="F4901" s="1">
        <f t="shared" si="601"/>
        <v>317932.09712252545</v>
      </c>
      <c r="G4901">
        <f t="shared" si="598"/>
        <v>2948.2123999999967</v>
      </c>
      <c r="H4901">
        <f t="shared" si="599"/>
        <v>575.67680226101356</v>
      </c>
      <c r="I4901">
        <f t="shared" si="600"/>
        <v>6.3555463960306025</v>
      </c>
      <c r="J4901">
        <f t="shared" si="595"/>
        <v>1.1493859920866383</v>
      </c>
    </row>
    <row r="4902" spans="1:10" x14ac:dyDescent="0.2">
      <c r="A4902" s="4">
        <v>48.870000000000005</v>
      </c>
      <c r="B4902" s="4">
        <f t="shared" si="596"/>
        <v>73.87</v>
      </c>
      <c r="D4902" s="1"/>
      <c r="E4902" s="1">
        <f t="shared" si="597"/>
        <v>317601.77094815287</v>
      </c>
      <c r="F4902" s="1">
        <f t="shared" si="601"/>
        <v>317467.84901865263</v>
      </c>
      <c r="G4902">
        <f t="shared" si="598"/>
        <v>2933.6661000000095</v>
      </c>
      <c r="H4902">
        <f t="shared" si="599"/>
        <v>575.67680226101356</v>
      </c>
      <c r="I4902">
        <f t="shared" si="600"/>
        <v>6.3555463960306025</v>
      </c>
      <c r="J4902">
        <f t="shared" si="595"/>
        <v>1.1489837773810871</v>
      </c>
    </row>
    <row r="4903" spans="1:10" x14ac:dyDescent="0.2">
      <c r="A4903" s="4">
        <v>48.88</v>
      </c>
      <c r="B4903" s="4">
        <f t="shared" si="596"/>
        <v>73.88</v>
      </c>
      <c r="D4903" s="1"/>
      <c r="E4903" s="1">
        <f t="shared" si="597"/>
        <v>317137.17346590711</v>
      </c>
      <c r="F4903" s="1">
        <f t="shared" si="601"/>
        <v>317003.4384279435</v>
      </c>
      <c r="G4903">
        <f t="shared" si="598"/>
        <v>2919.1135999999897</v>
      </c>
      <c r="H4903">
        <f t="shared" si="599"/>
        <v>575.67680226101356</v>
      </c>
      <c r="I4903">
        <f t="shared" si="600"/>
        <v>6.3555463960306025</v>
      </c>
      <c r="J4903">
        <f t="shared" si="595"/>
        <v>1.1485817034260504</v>
      </c>
    </row>
    <row r="4904" spans="1:10" x14ac:dyDescent="0.2">
      <c r="A4904" s="4">
        <v>48.89</v>
      </c>
      <c r="B4904" s="4">
        <f t="shared" si="596"/>
        <v>73.89</v>
      </c>
      <c r="D4904" s="1"/>
      <c r="E4904" s="1">
        <f t="shared" si="597"/>
        <v>316672.41334608261</v>
      </c>
      <c r="F4904" s="1">
        <f t="shared" si="601"/>
        <v>316538.8652935276</v>
      </c>
      <c r="G4904">
        <f t="shared" si="598"/>
        <v>2904.5549000000028</v>
      </c>
      <c r="H4904">
        <f t="shared" si="599"/>
        <v>575.67680226101356</v>
      </c>
      <c r="I4904">
        <f t="shared" si="600"/>
        <v>6.3555463960306025</v>
      </c>
      <c r="J4904">
        <f t="shared" si="595"/>
        <v>1.1481797701722738</v>
      </c>
    </row>
    <row r="4905" spans="1:10" x14ac:dyDescent="0.2">
      <c r="A4905" s="4">
        <v>48.9</v>
      </c>
      <c r="B4905" s="4">
        <f t="shared" si="596"/>
        <v>73.900000000000006</v>
      </c>
      <c r="D4905" s="1"/>
      <c r="E4905" s="1">
        <f t="shared" si="597"/>
        <v>316207.49053174659</v>
      </c>
      <c r="F4905" s="1">
        <f t="shared" si="601"/>
        <v>316074.12955851463</v>
      </c>
      <c r="G4905">
        <f t="shared" si="598"/>
        <v>2889.9900000000125</v>
      </c>
      <c r="H4905">
        <f t="shared" si="599"/>
        <v>575.67680226101356</v>
      </c>
      <c r="I4905">
        <f t="shared" si="600"/>
        <v>6.3555463960306025</v>
      </c>
      <c r="J4905">
        <f t="shared" si="595"/>
        <v>1.1477779775705208</v>
      </c>
    </row>
    <row r="4906" spans="1:10" x14ac:dyDescent="0.2">
      <c r="A4906" s="4">
        <v>48.910000000000004</v>
      </c>
      <c r="B4906" s="4">
        <f t="shared" si="596"/>
        <v>73.91</v>
      </c>
      <c r="D4906" s="1"/>
      <c r="E4906" s="1">
        <f t="shared" si="597"/>
        <v>315742.404965945</v>
      </c>
      <c r="F4906" s="1">
        <f t="shared" si="601"/>
        <v>315609.23116599442</v>
      </c>
      <c r="G4906">
        <f t="shared" si="598"/>
        <v>2875.4189000000042</v>
      </c>
      <c r="H4906">
        <f t="shared" si="599"/>
        <v>575.67680226101356</v>
      </c>
      <c r="I4906">
        <f t="shared" si="600"/>
        <v>6.3555463960306025</v>
      </c>
      <c r="J4906">
        <f t="shared" si="595"/>
        <v>1.1473763255715708</v>
      </c>
    </row>
    <row r="4907" spans="1:10" x14ac:dyDescent="0.2">
      <c r="A4907" s="4">
        <v>48.92</v>
      </c>
      <c r="B4907" s="4">
        <f t="shared" si="596"/>
        <v>73.92</v>
      </c>
      <c r="D4907" s="1"/>
      <c r="E4907" s="1">
        <f t="shared" si="597"/>
        <v>315277.15659170615</v>
      </c>
      <c r="F4907" s="1">
        <f t="shared" si="601"/>
        <v>315144.17005903681</v>
      </c>
      <c r="G4907">
        <f t="shared" si="598"/>
        <v>2860.841600000007</v>
      </c>
      <c r="H4907">
        <f t="shared" si="599"/>
        <v>575.67680226101356</v>
      </c>
      <c r="I4907">
        <f t="shared" si="600"/>
        <v>6.3555463960306025</v>
      </c>
      <c r="J4907">
        <f t="shared" si="595"/>
        <v>1.1469748141262224</v>
      </c>
    </row>
    <row r="4908" spans="1:10" x14ac:dyDescent="0.2">
      <c r="A4908" s="4">
        <v>48.93</v>
      </c>
      <c r="B4908" s="4">
        <f t="shared" si="596"/>
        <v>73.930000000000007</v>
      </c>
      <c r="D4908" s="1"/>
      <c r="E4908" s="1">
        <f t="shared" si="597"/>
        <v>314811.74535203638</v>
      </c>
      <c r="F4908" s="1">
        <f t="shared" si="601"/>
        <v>314678.94618069177</v>
      </c>
      <c r="G4908">
        <f t="shared" si="598"/>
        <v>2846.2580999999991</v>
      </c>
      <c r="H4908">
        <f t="shared" si="599"/>
        <v>575.67680226101356</v>
      </c>
      <c r="I4908">
        <f t="shared" si="600"/>
        <v>6.3555463960306025</v>
      </c>
      <c r="J4908">
        <f t="shared" si="595"/>
        <v>1.1465734431852903</v>
      </c>
    </row>
    <row r="4909" spans="1:10" x14ac:dyDescent="0.2">
      <c r="A4909" s="4">
        <v>48.94</v>
      </c>
      <c r="B4909" s="4">
        <f t="shared" si="596"/>
        <v>73.94</v>
      </c>
      <c r="D4909" s="1"/>
      <c r="E4909" s="1">
        <f t="shared" si="597"/>
        <v>314346.17118992313</v>
      </c>
      <c r="F4909" s="1">
        <f t="shared" si="601"/>
        <v>314213.55947398936</v>
      </c>
      <c r="G4909">
        <f t="shared" si="598"/>
        <v>2831.668399999995</v>
      </c>
      <c r="H4909">
        <f t="shared" si="599"/>
        <v>575.67680226101356</v>
      </c>
      <c r="I4909">
        <f t="shared" si="600"/>
        <v>6.3555463960306025</v>
      </c>
      <c r="J4909">
        <f t="shared" si="595"/>
        <v>1.1461722126996066</v>
      </c>
    </row>
    <row r="4910" spans="1:10" x14ac:dyDescent="0.2">
      <c r="A4910" s="4">
        <v>48.95</v>
      </c>
      <c r="B4910" s="4">
        <f t="shared" si="596"/>
        <v>73.95</v>
      </c>
      <c r="D4910" s="1"/>
      <c r="E4910" s="1">
        <f t="shared" si="597"/>
        <v>313880.43404833309</v>
      </c>
      <c r="F4910" s="1">
        <f t="shared" si="601"/>
        <v>313748.00988193956</v>
      </c>
      <c r="G4910">
        <f t="shared" si="598"/>
        <v>2817.0724999999875</v>
      </c>
      <c r="H4910">
        <f t="shared" si="599"/>
        <v>575.67680226101356</v>
      </c>
      <c r="I4910">
        <f t="shared" si="600"/>
        <v>6.3555463960306025</v>
      </c>
      <c r="J4910">
        <f t="shared" si="595"/>
        <v>1.1457711226200198</v>
      </c>
    </row>
    <row r="4911" spans="1:10" x14ac:dyDescent="0.2">
      <c r="A4911" s="4">
        <v>48.96</v>
      </c>
      <c r="B4911" s="4">
        <f t="shared" si="596"/>
        <v>73.960000000000008</v>
      </c>
      <c r="D4911" s="1"/>
      <c r="E4911" s="1">
        <f t="shared" si="597"/>
        <v>313414.53387021378</v>
      </c>
      <c r="F4911" s="1">
        <f t="shared" si="601"/>
        <v>313282.29734753259</v>
      </c>
      <c r="G4911">
        <f t="shared" si="598"/>
        <v>2802.4703999999983</v>
      </c>
      <c r="H4911">
        <f t="shared" si="599"/>
        <v>575.67680226101356</v>
      </c>
      <c r="I4911">
        <f t="shared" si="600"/>
        <v>6.3555463960306025</v>
      </c>
      <c r="J4911">
        <f t="shared" si="595"/>
        <v>1.1453701728973973</v>
      </c>
    </row>
    <row r="4912" spans="1:10" x14ac:dyDescent="0.2">
      <c r="A4912" s="4">
        <v>48.97</v>
      </c>
      <c r="B4912" s="4">
        <f t="shared" si="596"/>
        <v>73.97</v>
      </c>
      <c r="D4912" s="1"/>
      <c r="E4912" s="1">
        <f t="shared" si="597"/>
        <v>312948.47059849277</v>
      </c>
      <c r="F4912" s="1">
        <f t="shared" si="601"/>
        <v>312816.42181373853</v>
      </c>
      <c r="G4912">
        <f t="shared" si="598"/>
        <v>2787.8621000000057</v>
      </c>
      <c r="H4912">
        <f t="shared" si="599"/>
        <v>575.67680226101356</v>
      </c>
      <c r="I4912">
        <f t="shared" si="600"/>
        <v>6.3555463960306025</v>
      </c>
      <c r="J4912">
        <f t="shared" si="595"/>
        <v>1.1449693634826226</v>
      </c>
    </row>
    <row r="4913" spans="1:10" x14ac:dyDescent="0.2">
      <c r="A4913" s="4">
        <v>48.980000000000004</v>
      </c>
      <c r="B4913" s="4">
        <f t="shared" si="596"/>
        <v>73.98</v>
      </c>
      <c r="D4913" s="1"/>
      <c r="E4913" s="1">
        <f t="shared" si="597"/>
        <v>312482.24417607632</v>
      </c>
      <c r="F4913" s="1">
        <f t="shared" si="601"/>
        <v>312350.38322350767</v>
      </c>
      <c r="G4913">
        <f t="shared" si="598"/>
        <v>2773.2475999999951</v>
      </c>
      <c r="H4913">
        <f t="shared" si="599"/>
        <v>575.67680226101356</v>
      </c>
      <c r="I4913">
        <f t="shared" si="600"/>
        <v>6.3555463960306025</v>
      </c>
      <c r="J4913">
        <f t="shared" si="595"/>
        <v>1.1445686943265958</v>
      </c>
    </row>
    <row r="4914" spans="1:10" x14ac:dyDescent="0.2">
      <c r="A4914" s="4">
        <v>48.99</v>
      </c>
      <c r="B4914" s="4">
        <f t="shared" si="596"/>
        <v>73.990000000000009</v>
      </c>
      <c r="D4914" s="1"/>
      <c r="E4914" s="1">
        <f t="shared" si="597"/>
        <v>312015.85454585269</v>
      </c>
      <c r="F4914" s="1">
        <f t="shared" si="601"/>
        <v>311884.18151977024</v>
      </c>
      <c r="G4914">
        <f t="shared" si="598"/>
        <v>2758.6269000000029</v>
      </c>
      <c r="H4914">
        <f t="shared" si="599"/>
        <v>575.67680226101356</v>
      </c>
      <c r="I4914">
        <f t="shared" si="600"/>
        <v>6.3555463960306025</v>
      </c>
      <c r="J4914">
        <f t="shared" si="595"/>
        <v>1.144168165380236</v>
      </c>
    </row>
    <row r="4915" spans="1:10" x14ac:dyDescent="0.2">
      <c r="A4915" s="4">
        <v>49</v>
      </c>
      <c r="B4915" s="4">
        <f t="shared" si="596"/>
        <v>74</v>
      </c>
      <c r="D4915" s="1"/>
      <c r="E4915" s="1">
        <f t="shared" si="597"/>
        <v>311549.30165068922</v>
      </c>
      <c r="F4915" s="1">
        <f t="shared" si="601"/>
        <v>311417.81664543645</v>
      </c>
      <c r="G4915">
        <f t="shared" si="598"/>
        <v>2743.9999999999927</v>
      </c>
      <c r="H4915">
        <f t="shared" si="599"/>
        <v>575.67680226101356</v>
      </c>
      <c r="I4915">
        <f t="shared" si="600"/>
        <v>6.3555463960306025</v>
      </c>
      <c r="J4915">
        <f t="shared" si="595"/>
        <v>1.143767776594478</v>
      </c>
    </row>
    <row r="4916" spans="1:10" x14ac:dyDescent="0.2">
      <c r="A4916" s="4">
        <v>49.01</v>
      </c>
      <c r="B4916" s="4">
        <f t="shared" si="596"/>
        <v>74.009999999999991</v>
      </c>
      <c r="D4916" s="1"/>
      <c r="E4916" s="1">
        <f t="shared" si="597"/>
        <v>311082.58543343208</v>
      </c>
      <c r="F4916" s="1">
        <f t="shared" si="601"/>
        <v>310951.28854339669</v>
      </c>
      <c r="G4916">
        <f t="shared" si="598"/>
        <v>2729.3669000000082</v>
      </c>
      <c r="H4916">
        <f t="shared" si="599"/>
        <v>575.67680226101356</v>
      </c>
      <c r="I4916">
        <f t="shared" si="600"/>
        <v>6.3555463960306025</v>
      </c>
      <c r="J4916">
        <f t="shared" si="595"/>
        <v>1.1433675279202735</v>
      </c>
    </row>
    <row r="4917" spans="1:10" x14ac:dyDescent="0.2">
      <c r="A4917" s="4">
        <v>49.02</v>
      </c>
      <c r="B4917" s="4">
        <f t="shared" si="596"/>
        <v>74.02000000000001</v>
      </c>
      <c r="D4917" s="1"/>
      <c r="E4917" s="1">
        <f t="shared" si="597"/>
        <v>310615.70583690936</v>
      </c>
      <c r="F4917" s="1">
        <f t="shared" si="601"/>
        <v>310484.59715652122</v>
      </c>
      <c r="G4917">
        <f t="shared" si="598"/>
        <v>2714.7275999999911</v>
      </c>
      <c r="H4917">
        <f t="shared" si="599"/>
        <v>575.67680226101356</v>
      </c>
      <c r="I4917">
        <f t="shared" si="600"/>
        <v>6.3555463960306025</v>
      </c>
      <c r="J4917">
        <f t="shared" si="595"/>
        <v>1.1429674193085928</v>
      </c>
    </row>
    <row r="4918" spans="1:10" x14ac:dyDescent="0.2">
      <c r="A4918" s="4">
        <v>49.03</v>
      </c>
      <c r="B4918" s="4">
        <f t="shared" si="596"/>
        <v>74.03</v>
      </c>
      <c r="D4918" s="1"/>
      <c r="E4918" s="1">
        <f t="shared" si="597"/>
        <v>310148.66280392819</v>
      </c>
      <c r="F4918" s="1">
        <f t="shared" si="601"/>
        <v>310017.74242766033</v>
      </c>
      <c r="G4918">
        <f t="shared" si="598"/>
        <v>2700.0820999999996</v>
      </c>
      <c r="H4918">
        <f t="shared" si="599"/>
        <v>575.67680226101356</v>
      </c>
      <c r="I4918">
        <f t="shared" si="600"/>
        <v>6.3555463960306025</v>
      </c>
      <c r="J4918">
        <f t="shared" si="595"/>
        <v>1.1425674507104226</v>
      </c>
    </row>
    <row r="4919" spans="1:10" x14ac:dyDescent="0.2">
      <c r="A4919" s="4">
        <v>49.04</v>
      </c>
      <c r="B4919" s="4">
        <f t="shared" si="596"/>
        <v>74.039999999999992</v>
      </c>
      <c r="D4919" s="1"/>
      <c r="E4919" s="1">
        <f t="shared" si="597"/>
        <v>309681.45627727604</v>
      </c>
      <c r="F4919" s="1">
        <f t="shared" si="601"/>
        <v>309550.72429964435</v>
      </c>
      <c r="G4919">
        <f t="shared" si="598"/>
        <v>2685.4303999999975</v>
      </c>
      <c r="H4919">
        <f t="shared" si="599"/>
        <v>575.67680226101356</v>
      </c>
      <c r="I4919">
        <f t="shared" si="600"/>
        <v>6.3555463960306025</v>
      </c>
      <c r="J4919">
        <f t="shared" si="595"/>
        <v>1.1421676220767665</v>
      </c>
    </row>
    <row r="4920" spans="1:10" x14ac:dyDescent="0.2">
      <c r="A4920" s="4">
        <v>49.050000000000004</v>
      </c>
      <c r="B4920" s="4">
        <f t="shared" si="596"/>
        <v>74.050000000000011</v>
      </c>
      <c r="D4920" s="1"/>
      <c r="E4920" s="1">
        <f t="shared" si="597"/>
        <v>309214.08619971934</v>
      </c>
      <c r="F4920" s="1">
        <f t="shared" si="601"/>
        <v>309083.54271528358</v>
      </c>
      <c r="G4920">
        <f t="shared" si="598"/>
        <v>2670.7724999999991</v>
      </c>
      <c r="H4920">
        <f t="shared" si="599"/>
        <v>575.67680226101356</v>
      </c>
      <c r="I4920">
        <f t="shared" si="600"/>
        <v>6.3555463960306025</v>
      </c>
      <c r="J4920">
        <f t="shared" si="595"/>
        <v>1.1417679333586455</v>
      </c>
    </row>
    <row r="4921" spans="1:10" x14ac:dyDescent="0.2">
      <c r="A4921" s="4">
        <v>49.06</v>
      </c>
      <c r="B4921" s="4">
        <f t="shared" si="596"/>
        <v>74.06</v>
      </c>
      <c r="D4921" s="1"/>
      <c r="E4921" s="1">
        <f t="shared" si="597"/>
        <v>308746.55251400598</v>
      </c>
      <c r="F4921" s="1">
        <f t="shared" si="601"/>
        <v>308616.19761736825</v>
      </c>
      <c r="G4921">
        <f t="shared" si="598"/>
        <v>2656.1084000000119</v>
      </c>
      <c r="H4921">
        <f t="shared" si="599"/>
        <v>575.67680226101356</v>
      </c>
      <c r="I4921">
        <f t="shared" si="600"/>
        <v>6.3555463960306025</v>
      </c>
      <c r="J4921">
        <f t="shared" si="595"/>
        <v>1.1413683845070974</v>
      </c>
    </row>
    <row r="4922" spans="1:10" x14ac:dyDescent="0.2">
      <c r="A4922" s="4">
        <v>49.07</v>
      </c>
      <c r="B4922" s="4">
        <f t="shared" si="596"/>
        <v>74.069999999999993</v>
      </c>
      <c r="D4922" s="1"/>
      <c r="E4922" s="1">
        <f t="shared" si="597"/>
        <v>308278.85516286304</v>
      </c>
      <c r="F4922" s="1">
        <f t="shared" si="601"/>
        <v>308148.68894866866</v>
      </c>
      <c r="G4922">
        <f t="shared" si="598"/>
        <v>2641.4380999999921</v>
      </c>
      <c r="H4922">
        <f t="shared" si="599"/>
        <v>575.67680226101356</v>
      </c>
      <c r="I4922">
        <f t="shared" si="600"/>
        <v>6.3555463960306025</v>
      </c>
      <c r="J4922">
        <f t="shared" si="595"/>
        <v>1.1409689754731784</v>
      </c>
    </row>
    <row r="4923" spans="1:10" x14ac:dyDescent="0.2">
      <c r="A4923" s="4">
        <v>49.08</v>
      </c>
      <c r="B4923" s="4">
        <f t="shared" si="596"/>
        <v>74.08</v>
      </c>
      <c r="D4923" s="1"/>
      <c r="E4923" s="1">
        <f t="shared" si="597"/>
        <v>307810.99408899737</v>
      </c>
      <c r="F4923" s="1">
        <f t="shared" si="601"/>
        <v>307681.016651935</v>
      </c>
      <c r="G4923">
        <f t="shared" si="598"/>
        <v>2626.7616000000053</v>
      </c>
      <c r="H4923">
        <f t="shared" si="599"/>
        <v>575.67680226101356</v>
      </c>
      <c r="I4923">
        <f t="shared" si="600"/>
        <v>6.3555463960306025</v>
      </c>
      <c r="J4923">
        <f t="shared" si="595"/>
        <v>1.1405697062079603</v>
      </c>
    </row>
    <row r="4924" spans="1:10" x14ac:dyDescent="0.2">
      <c r="A4924" s="4">
        <v>49.09</v>
      </c>
      <c r="B4924" s="4">
        <f t="shared" si="596"/>
        <v>74.09</v>
      </c>
      <c r="D4924" s="1"/>
      <c r="E4924" s="1">
        <f t="shared" si="597"/>
        <v>307342.96923509543</v>
      </c>
      <c r="F4924" s="1">
        <f t="shared" si="601"/>
        <v>307213.18066989753</v>
      </c>
      <c r="G4924">
        <f t="shared" si="598"/>
        <v>2612.0788999999932</v>
      </c>
      <c r="H4924">
        <f t="shared" si="599"/>
        <v>575.67680226101356</v>
      </c>
      <c r="I4924">
        <f t="shared" si="600"/>
        <v>6.3555463960306025</v>
      </c>
      <c r="J4924">
        <f t="shared" si="595"/>
        <v>1.1401705766625321</v>
      </c>
    </row>
    <row r="4925" spans="1:10" x14ac:dyDescent="0.2">
      <c r="A4925" s="4">
        <v>49.1</v>
      </c>
      <c r="B4925" s="4">
        <f t="shared" si="596"/>
        <v>74.099999999999994</v>
      </c>
      <c r="D4925" s="1"/>
      <c r="E4925" s="1">
        <f t="shared" si="597"/>
        <v>306874.78054382536</v>
      </c>
      <c r="F4925" s="1">
        <f t="shared" si="601"/>
        <v>306745.18094526633</v>
      </c>
      <c r="G4925">
        <f t="shared" si="598"/>
        <v>2597.390000000014</v>
      </c>
      <c r="H4925">
        <f t="shared" si="599"/>
        <v>575.67680226101356</v>
      </c>
      <c r="I4925">
        <f t="shared" si="600"/>
        <v>6.3555463960306025</v>
      </c>
      <c r="J4925">
        <f t="shared" si="595"/>
        <v>1.1397715867880014</v>
      </c>
    </row>
    <row r="4926" spans="1:10" x14ac:dyDescent="0.2">
      <c r="A4926" s="4">
        <v>49.11</v>
      </c>
      <c r="B4926" s="4">
        <f t="shared" si="596"/>
        <v>74.11</v>
      </c>
      <c r="D4926" s="1"/>
      <c r="E4926" s="1">
        <f t="shared" si="597"/>
        <v>306406.42795783316</v>
      </c>
      <c r="F4926" s="1">
        <f t="shared" si="601"/>
        <v>306277.01742073148</v>
      </c>
      <c r="G4926">
        <f t="shared" si="598"/>
        <v>2582.6949000000022</v>
      </c>
      <c r="H4926">
        <f t="shared" si="599"/>
        <v>575.67680226101356</v>
      </c>
      <c r="I4926">
        <f t="shared" si="600"/>
        <v>6.3555463960306025</v>
      </c>
      <c r="J4926">
        <f t="shared" si="595"/>
        <v>1.1393727365354913</v>
      </c>
    </row>
    <row r="4927" spans="1:10" x14ac:dyDescent="0.2">
      <c r="A4927" s="4">
        <v>49.120000000000005</v>
      </c>
      <c r="B4927" s="4">
        <f t="shared" si="596"/>
        <v>74.12</v>
      </c>
      <c r="D4927" s="1"/>
      <c r="E4927" s="1">
        <f t="shared" si="597"/>
        <v>305937.91141974588</v>
      </c>
      <c r="F4927" s="1">
        <f t="shared" si="601"/>
        <v>305808.69003896305</v>
      </c>
      <c r="G4927">
        <f t="shared" si="598"/>
        <v>2567.9936000000089</v>
      </c>
      <c r="H4927">
        <f t="shared" si="599"/>
        <v>575.67680226101356</v>
      </c>
      <c r="I4927">
        <f t="shared" si="600"/>
        <v>6.3555463960306025</v>
      </c>
      <c r="J4927">
        <f t="shared" si="595"/>
        <v>1.1389740258561429</v>
      </c>
    </row>
    <row r="4928" spans="1:10" x14ac:dyDescent="0.2">
      <c r="A4928" s="4">
        <v>49.13</v>
      </c>
      <c r="B4928" s="4">
        <f t="shared" si="596"/>
        <v>74.13</v>
      </c>
      <c r="D4928" s="1"/>
      <c r="E4928" s="1">
        <f t="shared" si="597"/>
        <v>305469.23087217013</v>
      </c>
      <c r="F4928" s="1">
        <f t="shared" si="601"/>
        <v>305340.19874261098</v>
      </c>
      <c r="G4928">
        <f t="shared" si="598"/>
        <v>2553.2861000000048</v>
      </c>
      <c r="H4928">
        <f t="shared" si="599"/>
        <v>575.67680226101356</v>
      </c>
      <c r="I4928">
        <f t="shared" si="600"/>
        <v>6.3555463960306025</v>
      </c>
      <c r="J4928">
        <f t="shared" si="595"/>
        <v>1.138575454701114</v>
      </c>
    </row>
    <row r="4929" spans="1:10" x14ac:dyDescent="0.2">
      <c r="A4929" s="4">
        <v>49.14</v>
      </c>
      <c r="B4929" s="4">
        <f t="shared" si="596"/>
        <v>74.14</v>
      </c>
      <c r="D4929" s="1"/>
      <c r="E4929" s="1">
        <f t="shared" si="597"/>
        <v>305000.3862576934</v>
      </c>
      <c r="F4929" s="1">
        <f t="shared" si="601"/>
        <v>304871.54347430525</v>
      </c>
      <c r="G4929">
        <f t="shared" si="598"/>
        <v>2538.5723999999973</v>
      </c>
      <c r="H4929">
        <f t="shared" si="599"/>
        <v>575.67680226101356</v>
      </c>
      <c r="I4929">
        <f t="shared" si="600"/>
        <v>6.3555463960306025</v>
      </c>
      <c r="J4929">
        <f t="shared" si="595"/>
        <v>1.1381770230215802</v>
      </c>
    </row>
    <row r="4930" spans="1:10" x14ac:dyDescent="0.2">
      <c r="A4930" s="4">
        <v>49.15</v>
      </c>
      <c r="B4930" s="4">
        <f t="shared" si="596"/>
        <v>74.150000000000006</v>
      </c>
      <c r="D4930" s="1"/>
      <c r="E4930" s="1">
        <f t="shared" si="597"/>
        <v>304531.37751888105</v>
      </c>
      <c r="F4930" s="1">
        <f t="shared" si="601"/>
        <v>304402.72417665558</v>
      </c>
      <c r="G4930">
        <f t="shared" si="598"/>
        <v>2523.8525000000009</v>
      </c>
      <c r="H4930">
        <f t="shared" si="599"/>
        <v>575.67680226101356</v>
      </c>
      <c r="I4930">
        <f t="shared" si="600"/>
        <v>6.3555463960306025</v>
      </c>
      <c r="J4930">
        <f t="shared" si="595"/>
        <v>1.1377787307687328</v>
      </c>
    </row>
    <row r="4931" spans="1:10" x14ac:dyDescent="0.2">
      <c r="A4931" s="4">
        <v>49.160000000000004</v>
      </c>
      <c r="B4931" s="4">
        <f t="shared" si="596"/>
        <v>74.16</v>
      </c>
      <c r="D4931" s="1"/>
      <c r="E4931" s="1">
        <f t="shared" si="597"/>
        <v>304062.20459827979</v>
      </c>
      <c r="F4931" s="1">
        <f t="shared" si="601"/>
        <v>303933.74079225172</v>
      </c>
      <c r="G4931">
        <f t="shared" si="598"/>
        <v>2509.1263999999937</v>
      </c>
      <c r="H4931">
        <f t="shared" si="599"/>
        <v>575.67680226101356</v>
      </c>
      <c r="I4931">
        <f t="shared" si="600"/>
        <v>6.3555463960306025</v>
      </c>
      <c r="J4931">
        <f t="shared" si="595"/>
        <v>1.1373805778937811</v>
      </c>
    </row>
    <row r="4932" spans="1:10" x14ac:dyDescent="0.2">
      <c r="A4932" s="4">
        <v>49.17</v>
      </c>
      <c r="B4932" s="4">
        <f t="shared" si="596"/>
        <v>74.17</v>
      </c>
      <c r="D4932" s="1"/>
      <c r="E4932" s="1">
        <f t="shared" si="597"/>
        <v>303592.86743841652</v>
      </c>
      <c r="F4932" s="1">
        <f t="shared" si="601"/>
        <v>303464.59326366335</v>
      </c>
      <c r="G4932">
        <f t="shared" si="598"/>
        <v>2494.3940999999977</v>
      </c>
      <c r="H4932">
        <f t="shared" si="599"/>
        <v>575.67680226101356</v>
      </c>
      <c r="I4932">
        <f t="shared" si="600"/>
        <v>6.3555463960306025</v>
      </c>
      <c r="J4932">
        <f t="shared" si="595"/>
        <v>1.1369825643479519</v>
      </c>
    </row>
    <row r="4933" spans="1:10" x14ac:dyDescent="0.2">
      <c r="A4933" s="4">
        <v>49.18</v>
      </c>
      <c r="B4933" s="4">
        <f t="shared" si="596"/>
        <v>74.180000000000007</v>
      </c>
      <c r="D4933" s="1"/>
      <c r="E4933" s="1">
        <f t="shared" si="597"/>
        <v>303123.36598179699</v>
      </c>
      <c r="F4933" s="1">
        <f t="shared" si="601"/>
        <v>302995.28153343993</v>
      </c>
      <c r="G4933">
        <f t="shared" si="598"/>
        <v>2479.6556000000055</v>
      </c>
      <c r="H4933">
        <f t="shared" si="599"/>
        <v>575.67680226101356</v>
      </c>
      <c r="I4933">
        <f t="shared" si="600"/>
        <v>6.3555463960306025</v>
      </c>
      <c r="J4933">
        <f t="shared" si="595"/>
        <v>1.1365846900824883</v>
      </c>
    </row>
    <row r="4934" spans="1:10" x14ac:dyDescent="0.2">
      <c r="A4934" s="4">
        <v>49.19</v>
      </c>
      <c r="B4934" s="4">
        <f t="shared" si="596"/>
        <v>74.19</v>
      </c>
      <c r="D4934" s="1"/>
      <c r="E4934" s="1">
        <f t="shared" si="597"/>
        <v>302653.70017090719</v>
      </c>
      <c r="F4934" s="1">
        <f t="shared" si="601"/>
        <v>302525.80554411095</v>
      </c>
      <c r="G4934">
        <f t="shared" si="598"/>
        <v>2464.9108999999953</v>
      </c>
      <c r="H4934">
        <f t="shared" si="599"/>
        <v>575.67680226101356</v>
      </c>
      <c r="I4934">
        <f t="shared" si="600"/>
        <v>6.3555463960306025</v>
      </c>
      <c r="J4934">
        <f t="shared" si="595"/>
        <v>1.1361869550486505</v>
      </c>
    </row>
    <row r="4935" spans="1:10" x14ac:dyDescent="0.2">
      <c r="A4935" s="4">
        <v>49.2</v>
      </c>
      <c r="B4935" s="4">
        <f t="shared" si="596"/>
        <v>74.2</v>
      </c>
      <c r="D4935" s="1"/>
      <c r="E4935" s="1">
        <f t="shared" si="597"/>
        <v>302183.86994821316</v>
      </c>
      <c r="F4935" s="1">
        <f t="shared" si="601"/>
        <v>302056.16523818573</v>
      </c>
      <c r="G4935">
        <f t="shared" si="598"/>
        <v>2450.1600000000035</v>
      </c>
      <c r="H4935">
        <f t="shared" si="599"/>
        <v>575.67680226101356</v>
      </c>
      <c r="I4935">
        <f t="shared" si="600"/>
        <v>6.3555463960306025</v>
      </c>
      <c r="J4935">
        <f t="shared" si="595"/>
        <v>1.1357893591977162</v>
      </c>
    </row>
    <row r="4936" spans="1:10" x14ac:dyDescent="0.2">
      <c r="A4936" s="4">
        <v>49.21</v>
      </c>
      <c r="B4936" s="4">
        <f t="shared" si="596"/>
        <v>74.210000000000008</v>
      </c>
      <c r="D4936" s="1"/>
      <c r="E4936" s="1">
        <f t="shared" si="597"/>
        <v>301713.87525616051</v>
      </c>
      <c r="F4936" s="1">
        <f t="shared" si="601"/>
        <v>301586.36055815342</v>
      </c>
      <c r="G4936">
        <f t="shared" si="598"/>
        <v>2435.4028999999937</v>
      </c>
      <c r="H4936">
        <f t="shared" si="599"/>
        <v>575.67680226101356</v>
      </c>
      <c r="I4936">
        <f t="shared" si="600"/>
        <v>6.3555463960306025</v>
      </c>
      <c r="J4936">
        <f t="shared" si="595"/>
        <v>1.1353919024809795</v>
      </c>
    </row>
    <row r="4937" spans="1:10" x14ac:dyDescent="0.2">
      <c r="A4937" s="4">
        <v>49.22</v>
      </c>
      <c r="B4937" s="4">
        <f t="shared" si="596"/>
        <v>74.22</v>
      </c>
      <c r="D4937" s="1"/>
      <c r="E4937" s="1">
        <f t="shared" si="597"/>
        <v>301243.71603717568</v>
      </c>
      <c r="F4937" s="1">
        <f t="shared" si="601"/>
        <v>301116.39144648309</v>
      </c>
      <c r="G4937">
        <f t="shared" si="598"/>
        <v>2420.639599999995</v>
      </c>
      <c r="H4937">
        <f t="shared" si="599"/>
        <v>575.67680226101356</v>
      </c>
      <c r="I4937">
        <f t="shared" si="600"/>
        <v>6.3555463960306025</v>
      </c>
      <c r="J4937">
        <f t="shared" si="595"/>
        <v>1.1349945848497529</v>
      </c>
    </row>
    <row r="4938" spans="1:10" x14ac:dyDescent="0.2">
      <c r="A4938" s="4">
        <v>49.230000000000004</v>
      </c>
      <c r="B4938" s="4">
        <f t="shared" si="596"/>
        <v>74.23</v>
      </c>
      <c r="D4938" s="1"/>
      <c r="E4938" s="1">
        <f t="shared" si="597"/>
        <v>300773.39223366312</v>
      </c>
      <c r="F4938" s="1">
        <f t="shared" si="601"/>
        <v>300646.25784562365</v>
      </c>
      <c r="G4938">
        <f t="shared" si="598"/>
        <v>2405.8700999999855</v>
      </c>
      <c r="H4938">
        <f t="shared" si="599"/>
        <v>575.67680226101356</v>
      </c>
      <c r="I4938">
        <f t="shared" si="600"/>
        <v>6.3555463960306025</v>
      </c>
      <c r="J4938">
        <f t="shared" si="595"/>
        <v>1.1345974062553639</v>
      </c>
    </row>
    <row r="4939" spans="1:10" x14ac:dyDescent="0.2">
      <c r="A4939" s="4">
        <v>49.24</v>
      </c>
      <c r="B4939" s="4">
        <f t="shared" si="596"/>
        <v>74.240000000000009</v>
      </c>
      <c r="D4939" s="1"/>
      <c r="E4939" s="1">
        <f t="shared" si="597"/>
        <v>300302.90378800873</v>
      </c>
      <c r="F4939" s="1">
        <f t="shared" si="601"/>
        <v>300175.95969800395</v>
      </c>
      <c r="G4939">
        <f t="shared" si="598"/>
        <v>2391.0944000000018</v>
      </c>
      <c r="H4939">
        <f t="shared" si="599"/>
        <v>575.67680226101356</v>
      </c>
      <c r="I4939">
        <f t="shared" si="600"/>
        <v>6.3555463960306025</v>
      </c>
      <c r="J4939">
        <f t="shared" si="595"/>
        <v>1.1342003666491587</v>
      </c>
    </row>
    <row r="4940" spans="1:10" x14ac:dyDescent="0.2">
      <c r="A4940" s="4">
        <v>49.25</v>
      </c>
      <c r="B4940" s="4">
        <f t="shared" si="596"/>
        <v>74.25</v>
      </c>
      <c r="D4940" s="1"/>
      <c r="E4940" s="1">
        <f t="shared" si="597"/>
        <v>299832.25064257783</v>
      </c>
      <c r="F4940" s="1">
        <f t="shared" si="601"/>
        <v>299705.49694603257</v>
      </c>
      <c r="G4940">
        <f t="shared" si="598"/>
        <v>2376.3125000000073</v>
      </c>
      <c r="H4940">
        <f t="shared" si="599"/>
        <v>575.67680226101356</v>
      </c>
      <c r="I4940">
        <f t="shared" si="600"/>
        <v>6.3555463960306025</v>
      </c>
      <c r="J4940">
        <f t="shared" si="595"/>
        <v>1.1338034659825</v>
      </c>
    </row>
    <row r="4941" spans="1:10" x14ac:dyDescent="0.2">
      <c r="A4941" s="4">
        <v>49.26</v>
      </c>
      <c r="B4941" s="4">
        <f t="shared" si="596"/>
        <v>74.259999999999991</v>
      </c>
      <c r="D4941" s="1"/>
      <c r="E4941" s="1">
        <f t="shared" si="597"/>
        <v>299361.43273971498</v>
      </c>
      <c r="F4941" s="1">
        <f t="shared" si="601"/>
        <v>299234.869532098</v>
      </c>
      <c r="G4941">
        <f t="shared" si="598"/>
        <v>2361.5243999999948</v>
      </c>
      <c r="H4941">
        <f t="shared" si="599"/>
        <v>575.67680226101356</v>
      </c>
      <c r="I4941">
        <f t="shared" si="600"/>
        <v>6.3555463960306025</v>
      </c>
      <c r="J4941">
        <f t="shared" si="595"/>
        <v>1.133406704206767</v>
      </c>
    </row>
    <row r="4942" spans="1:10" x14ac:dyDescent="0.2">
      <c r="A4942" s="4">
        <v>49.27</v>
      </c>
      <c r="B4942" s="4">
        <f t="shared" si="596"/>
        <v>74.27000000000001</v>
      </c>
      <c r="D4942" s="1"/>
      <c r="E4942" s="1">
        <f t="shared" si="597"/>
        <v>298890.45002174517</v>
      </c>
      <c r="F4942" s="1">
        <f t="shared" si="601"/>
        <v>298764.07739856857</v>
      </c>
      <c r="G4942">
        <f t="shared" si="598"/>
        <v>2346.730100000008</v>
      </c>
      <c r="H4942">
        <f t="shared" si="599"/>
        <v>575.67680226101356</v>
      </c>
      <c r="I4942">
        <f t="shared" si="600"/>
        <v>6.3555463960306025</v>
      </c>
      <c r="J4942">
        <f t="shared" si="595"/>
        <v>1.133010081273357</v>
      </c>
    </row>
    <row r="4943" spans="1:10" x14ac:dyDescent="0.2">
      <c r="A4943" s="4">
        <v>49.28</v>
      </c>
      <c r="B4943" s="4">
        <f t="shared" si="596"/>
        <v>74.28</v>
      </c>
      <c r="D4943" s="1"/>
      <c r="E4943" s="1">
        <f t="shared" si="597"/>
        <v>298419.30243097316</v>
      </c>
      <c r="F4943" s="1">
        <f t="shared" si="601"/>
        <v>298293.12048779236</v>
      </c>
      <c r="G4943">
        <f t="shared" si="598"/>
        <v>2331.9295999999958</v>
      </c>
      <c r="H4943">
        <f t="shared" si="599"/>
        <v>575.67680226101356</v>
      </c>
      <c r="I4943">
        <f t="shared" si="600"/>
        <v>6.3555463960306025</v>
      </c>
      <c r="J4943">
        <f t="shared" ref="J4943:J5006" si="602">EXP(-$B$9*A4943)*I4943</f>
        <v>1.1326135971336833</v>
      </c>
    </row>
    <row r="4944" spans="1:10" x14ac:dyDescent="0.2">
      <c r="A4944" s="4">
        <v>49.29</v>
      </c>
      <c r="B4944" s="4">
        <f t="shared" ref="B4944:B5007" si="603">A4944+25</f>
        <v>74.289999999999992</v>
      </c>
      <c r="D4944" s="1"/>
      <c r="E4944" s="1">
        <f t="shared" ref="E4944:E5007" si="604">IF(A4944&lt;$B$5, D4944, EXP($B$2*A4944)*(EXP(-$B$2*$A$4015)*$D$4015 -$B$7*(1/$B$2)*(EXP(-$B$2*$A$4015) - EXP(-$B$2 *A4944) ) ) )</f>
        <v>297947.98990968283</v>
      </c>
      <c r="F4944" s="1">
        <f t="shared" si="601"/>
        <v>297821.99874209741</v>
      </c>
      <c r="G4944">
        <f t="shared" ref="G4944:G5007" si="605">$B$3*($E$2 + $E$3*A4944 +$E$4*A4944^2)-$B$3</f>
        <v>2317.1229000000021</v>
      </c>
      <c r="H4944">
        <f t="shared" ref="H4944:H5007" si="606">IF(A4944&lt;$B$5, ($B$3*(1-$B$4) + G4944*(1-$B$1))*$B$12, $B$7*$B$12)</f>
        <v>575.67680226101356</v>
      </c>
      <c r="I4944">
        <f t="shared" ref="I4944:I5007" si="607">LN(H4944)</f>
        <v>6.3555463960306025</v>
      </c>
      <c r="J4944">
        <f t="shared" si="602"/>
        <v>1.1322172517391764</v>
      </c>
    </row>
    <row r="4945" spans="1:10" x14ac:dyDescent="0.2">
      <c r="A4945" s="4">
        <v>49.300000000000004</v>
      </c>
      <c r="B4945" s="4">
        <f t="shared" si="603"/>
        <v>74.300000000000011</v>
      </c>
      <c r="D4945" s="1"/>
      <c r="E4945" s="1">
        <f t="shared" si="604"/>
        <v>297476.51240013901</v>
      </c>
      <c r="F4945" s="1">
        <f t="shared" ref="F4945:F5008" si="608">IF(A4945&lt;=$B$5,     F4944+($B$2*F4944+$B$4*$B$3 + $B$1*G4944)*$B$12,     F4944+($B$2*F4944-$B$10)*$B$12)</f>
        <v>297350.71210379148</v>
      </c>
      <c r="G4945">
        <f t="shared" si="605"/>
        <v>2302.3099999999977</v>
      </c>
      <c r="H4945">
        <f t="shared" si="606"/>
        <v>575.67680226101356</v>
      </c>
      <c r="I4945">
        <f t="shared" si="607"/>
        <v>6.3555463960306025</v>
      </c>
      <c r="J4945">
        <f t="shared" si="602"/>
        <v>1.1318210450412844</v>
      </c>
    </row>
    <row r="4946" spans="1:10" x14ac:dyDescent="0.2">
      <c r="A4946" s="4">
        <v>49.31</v>
      </c>
      <c r="B4946" s="4">
        <f t="shared" si="603"/>
        <v>74.31</v>
      </c>
      <c r="D4946" s="1"/>
      <c r="E4946" s="1">
        <f t="shared" si="604"/>
        <v>297004.86984458548</v>
      </c>
      <c r="F4946" s="1">
        <f t="shared" si="608"/>
        <v>296879.26051516214</v>
      </c>
      <c r="G4946">
        <f t="shared" si="605"/>
        <v>2287.4908999999971</v>
      </c>
      <c r="H4946">
        <f t="shared" si="606"/>
        <v>575.67680226101356</v>
      </c>
      <c r="I4946">
        <f t="shared" si="607"/>
        <v>6.3555463960306025</v>
      </c>
      <c r="J4946">
        <f t="shared" si="602"/>
        <v>1.1314249769914719</v>
      </c>
    </row>
    <row r="4947" spans="1:10" x14ac:dyDescent="0.2">
      <c r="A4947" s="4">
        <v>49.32</v>
      </c>
      <c r="B4947" s="4">
        <f t="shared" si="603"/>
        <v>74.319999999999993</v>
      </c>
      <c r="D4947" s="1"/>
      <c r="E4947" s="1">
        <f t="shared" si="604"/>
        <v>296533.06218524632</v>
      </c>
      <c r="F4947" s="1">
        <f t="shared" si="608"/>
        <v>296407.64391847677</v>
      </c>
      <c r="G4947">
        <f t="shared" si="605"/>
        <v>2272.6656000000148</v>
      </c>
      <c r="H4947">
        <f t="shared" si="606"/>
        <v>575.67680226101356</v>
      </c>
      <c r="I4947">
        <f t="shared" si="607"/>
        <v>6.3555463960306025</v>
      </c>
      <c r="J4947">
        <f t="shared" si="602"/>
        <v>1.1310290475412206</v>
      </c>
    </row>
    <row r="4948" spans="1:10" x14ac:dyDescent="0.2">
      <c r="A4948" s="4">
        <v>49.33</v>
      </c>
      <c r="B4948" s="4">
        <f t="shared" si="603"/>
        <v>74.33</v>
      </c>
      <c r="D4948" s="1"/>
      <c r="E4948" s="1">
        <f t="shared" si="604"/>
        <v>296061.08936432475</v>
      </c>
      <c r="F4948" s="1">
        <f t="shared" si="608"/>
        <v>295935.86225598253</v>
      </c>
      <c r="G4948">
        <f t="shared" si="605"/>
        <v>2257.8340999999855</v>
      </c>
      <c r="H4948">
        <f t="shared" si="606"/>
        <v>575.67680226101356</v>
      </c>
      <c r="I4948">
        <f t="shared" si="607"/>
        <v>6.3555463960306025</v>
      </c>
      <c r="J4948">
        <f t="shared" si="602"/>
        <v>1.130633256642029</v>
      </c>
    </row>
    <row r="4949" spans="1:10" x14ac:dyDescent="0.2">
      <c r="A4949" s="4">
        <v>49.34</v>
      </c>
      <c r="B4949" s="4">
        <f t="shared" si="603"/>
        <v>74.34</v>
      </c>
      <c r="D4949" s="1"/>
      <c r="E4949" s="1">
        <f t="shared" si="604"/>
        <v>295588.95132400328</v>
      </c>
      <c r="F4949" s="1">
        <f t="shared" si="608"/>
        <v>295463.91546990647</v>
      </c>
      <c r="G4949">
        <f t="shared" si="605"/>
        <v>2242.9964000000109</v>
      </c>
      <c r="H4949">
        <f t="shared" si="606"/>
        <v>575.67680226101356</v>
      </c>
      <c r="I4949">
        <f t="shared" si="607"/>
        <v>6.3555463960306025</v>
      </c>
      <c r="J4949">
        <f t="shared" si="602"/>
        <v>1.1302376042454123</v>
      </c>
    </row>
    <row r="4950" spans="1:10" x14ac:dyDescent="0.2">
      <c r="A4950" s="4">
        <v>49.35</v>
      </c>
      <c r="B4950" s="4">
        <f t="shared" si="603"/>
        <v>74.349999999999994</v>
      </c>
      <c r="D4950" s="1"/>
      <c r="E4950" s="1">
        <f t="shared" si="604"/>
        <v>295116.64800644683</v>
      </c>
      <c r="F4950" s="1">
        <f t="shared" si="608"/>
        <v>294991.80350245524</v>
      </c>
      <c r="G4950">
        <f t="shared" si="605"/>
        <v>2228.1524999999892</v>
      </c>
      <c r="H4950">
        <f t="shared" si="606"/>
        <v>575.67680226101356</v>
      </c>
      <c r="I4950">
        <f t="shared" si="607"/>
        <v>6.3555463960306025</v>
      </c>
      <c r="J4950">
        <f t="shared" si="602"/>
        <v>1.1298420903029041</v>
      </c>
    </row>
    <row r="4951" spans="1:10" x14ac:dyDescent="0.2">
      <c r="A4951" s="4">
        <v>49.36</v>
      </c>
      <c r="B4951" s="4">
        <f t="shared" si="603"/>
        <v>74.36</v>
      </c>
      <c r="D4951" s="1"/>
      <c r="E4951" s="1">
        <f t="shared" si="604"/>
        <v>294644.17935379694</v>
      </c>
      <c r="F4951" s="1">
        <f t="shared" si="608"/>
        <v>294519.52629581542</v>
      </c>
      <c r="G4951">
        <f t="shared" si="605"/>
        <v>2213.3024000000078</v>
      </c>
      <c r="H4951">
        <f t="shared" si="606"/>
        <v>575.67680226101356</v>
      </c>
      <c r="I4951">
        <f t="shared" si="607"/>
        <v>6.3555463960306025</v>
      </c>
      <c r="J4951">
        <f t="shared" si="602"/>
        <v>1.129446714766053</v>
      </c>
    </row>
    <row r="4952" spans="1:10" x14ac:dyDescent="0.2">
      <c r="A4952" s="4">
        <v>49.370000000000005</v>
      </c>
      <c r="B4952" s="4">
        <f t="shared" si="603"/>
        <v>74.37</v>
      </c>
      <c r="D4952" s="1"/>
      <c r="E4952" s="1">
        <f t="shared" si="604"/>
        <v>294171.54530817654</v>
      </c>
      <c r="F4952" s="1">
        <f t="shared" si="608"/>
        <v>294047.08379215328</v>
      </c>
      <c r="G4952">
        <f t="shared" si="605"/>
        <v>2198.4460999999865</v>
      </c>
      <c r="H4952">
        <f t="shared" si="606"/>
        <v>575.67680226101356</v>
      </c>
      <c r="I4952">
        <f t="shared" si="607"/>
        <v>6.3555463960306025</v>
      </c>
      <c r="J4952">
        <f t="shared" si="602"/>
        <v>1.129051477586426</v>
      </c>
    </row>
    <row r="4953" spans="1:10" x14ac:dyDescent="0.2">
      <c r="A4953" s="4">
        <v>49.38</v>
      </c>
      <c r="B4953" s="4">
        <f t="shared" si="603"/>
        <v>74.38</v>
      </c>
      <c r="D4953" s="1"/>
      <c r="E4953" s="1">
        <f t="shared" si="604"/>
        <v>293698.74581168819</v>
      </c>
      <c r="F4953" s="1">
        <f t="shared" si="608"/>
        <v>293574.47593361483</v>
      </c>
      <c r="G4953">
        <f t="shared" si="605"/>
        <v>2183.5835999999908</v>
      </c>
      <c r="H4953">
        <f t="shared" si="606"/>
        <v>575.67680226101356</v>
      </c>
      <c r="I4953">
        <f t="shared" si="607"/>
        <v>6.3555463960306025</v>
      </c>
      <c r="J4953">
        <f t="shared" si="602"/>
        <v>1.1286563787156068</v>
      </c>
    </row>
    <row r="4954" spans="1:10" x14ac:dyDescent="0.2">
      <c r="A4954" s="4">
        <v>49.39</v>
      </c>
      <c r="B4954" s="4">
        <f t="shared" si="603"/>
        <v>74.39</v>
      </c>
      <c r="D4954" s="1"/>
      <c r="E4954" s="1">
        <f t="shared" si="604"/>
        <v>293225.78080641327</v>
      </c>
      <c r="F4954" s="1">
        <f t="shared" si="608"/>
        <v>293101.70266232593</v>
      </c>
      <c r="G4954">
        <f t="shared" si="605"/>
        <v>2168.7149000000136</v>
      </c>
      <c r="H4954">
        <f t="shared" si="606"/>
        <v>575.67680226101356</v>
      </c>
      <c r="I4954">
        <f t="shared" si="607"/>
        <v>6.3555463960306025</v>
      </c>
      <c r="J4954">
        <f t="shared" si="602"/>
        <v>1.1282614181051946</v>
      </c>
    </row>
    <row r="4955" spans="1:10" x14ac:dyDescent="0.2">
      <c r="A4955" s="4">
        <v>49.4</v>
      </c>
      <c r="B4955" s="4">
        <f t="shared" si="603"/>
        <v>74.400000000000006</v>
      </c>
      <c r="D4955" s="1"/>
      <c r="E4955" s="1">
        <f t="shared" si="604"/>
        <v>292752.65023441461</v>
      </c>
      <c r="F4955" s="1">
        <f t="shared" si="608"/>
        <v>292628.76392039208</v>
      </c>
      <c r="G4955">
        <f t="shared" si="605"/>
        <v>2153.8399999999965</v>
      </c>
      <c r="H4955">
        <f t="shared" si="606"/>
        <v>575.67680226101356</v>
      </c>
      <c r="I4955">
        <f t="shared" si="607"/>
        <v>6.3555463960306025</v>
      </c>
      <c r="J4955">
        <f t="shared" si="602"/>
        <v>1.1278665957068084</v>
      </c>
    </row>
    <row r="4956" spans="1:10" x14ac:dyDescent="0.2">
      <c r="A4956" s="4">
        <v>49.410000000000004</v>
      </c>
      <c r="B4956" s="4">
        <f t="shared" si="603"/>
        <v>74.41</v>
      </c>
      <c r="D4956" s="1"/>
      <c r="E4956" s="1">
        <f t="shared" si="604"/>
        <v>292279.35403773247</v>
      </c>
      <c r="F4956" s="1">
        <f t="shared" si="608"/>
        <v>292155.65964989853</v>
      </c>
      <c r="G4956">
        <f t="shared" si="605"/>
        <v>2138.9589000000124</v>
      </c>
      <c r="H4956">
        <f t="shared" si="606"/>
        <v>575.67680226101356</v>
      </c>
      <c r="I4956">
        <f t="shared" si="607"/>
        <v>6.3555463960306025</v>
      </c>
      <c r="J4956">
        <f t="shared" si="602"/>
        <v>1.1274719114720808</v>
      </c>
    </row>
    <row r="4957" spans="1:10" x14ac:dyDescent="0.2">
      <c r="A4957" s="4">
        <v>49.42</v>
      </c>
      <c r="B4957" s="4">
        <f t="shared" si="603"/>
        <v>74.42</v>
      </c>
      <c r="D4957" s="1"/>
      <c r="E4957" s="1">
        <f t="shared" si="604"/>
        <v>291805.89215838921</v>
      </c>
      <c r="F4957" s="1">
        <f t="shared" si="608"/>
        <v>291682.38979291031</v>
      </c>
      <c r="G4957">
        <f t="shared" si="605"/>
        <v>2124.0715999999884</v>
      </c>
      <c r="H4957">
        <f t="shared" si="606"/>
        <v>575.67680226101356</v>
      </c>
      <c r="I4957">
        <f t="shared" si="607"/>
        <v>6.3555463960306025</v>
      </c>
      <c r="J4957">
        <f t="shared" si="602"/>
        <v>1.1270773653526642</v>
      </c>
    </row>
    <row r="4958" spans="1:10" x14ac:dyDescent="0.2">
      <c r="A4958" s="4">
        <v>49.43</v>
      </c>
      <c r="B4958" s="4">
        <f t="shared" si="603"/>
        <v>74.430000000000007</v>
      </c>
      <c r="D4958" s="1"/>
      <c r="E4958" s="1">
        <f t="shared" si="604"/>
        <v>291332.26453838515</v>
      </c>
      <c r="F4958" s="1">
        <f t="shared" si="608"/>
        <v>291208.95429147215</v>
      </c>
      <c r="G4958">
        <f t="shared" si="605"/>
        <v>2109.1780999999974</v>
      </c>
      <c r="H4958">
        <f t="shared" si="606"/>
        <v>575.67680226101356</v>
      </c>
      <c r="I4958">
        <f t="shared" si="607"/>
        <v>6.3555463960306025</v>
      </c>
      <c r="J4958">
        <f t="shared" si="602"/>
        <v>1.1266829573002264</v>
      </c>
    </row>
    <row r="4959" spans="1:10" x14ac:dyDescent="0.2">
      <c r="A4959" s="4">
        <v>49.44</v>
      </c>
      <c r="B4959" s="4">
        <f t="shared" si="603"/>
        <v>74.44</v>
      </c>
      <c r="D4959" s="1"/>
      <c r="E4959" s="1">
        <f t="shared" si="604"/>
        <v>290858.47111970093</v>
      </c>
      <c r="F4959" s="1">
        <f t="shared" si="608"/>
        <v>290735.35308760847</v>
      </c>
      <c r="G4959">
        <f t="shared" si="605"/>
        <v>2094.2784000000029</v>
      </c>
      <c r="H4959">
        <f t="shared" si="606"/>
        <v>575.67680226101356</v>
      </c>
      <c r="I4959">
        <f t="shared" si="607"/>
        <v>6.3555463960306025</v>
      </c>
      <c r="J4959">
        <f t="shared" si="602"/>
        <v>1.1262886872664521</v>
      </c>
    </row>
    <row r="4960" spans="1:10" x14ac:dyDescent="0.2">
      <c r="A4960" s="4">
        <v>49.45</v>
      </c>
      <c r="B4960" s="4">
        <f t="shared" si="603"/>
        <v>74.45</v>
      </c>
      <c r="D4960" s="1"/>
      <c r="E4960" s="1">
        <f t="shared" si="604"/>
        <v>290384.51184429665</v>
      </c>
      <c r="F4960" s="1">
        <f t="shared" si="608"/>
        <v>290261.58612332348</v>
      </c>
      <c r="G4960">
        <f t="shared" si="605"/>
        <v>2079.3724999999977</v>
      </c>
      <c r="H4960">
        <f t="shared" si="606"/>
        <v>575.67680226101356</v>
      </c>
      <c r="I4960">
        <f t="shared" si="607"/>
        <v>6.3555463960306025</v>
      </c>
      <c r="J4960">
        <f t="shared" si="602"/>
        <v>1.125894555203043</v>
      </c>
    </row>
    <row r="4961" spans="1:10" x14ac:dyDescent="0.2">
      <c r="A4961" s="4">
        <v>49.46</v>
      </c>
      <c r="B4961" s="4">
        <f t="shared" si="603"/>
        <v>74.460000000000008</v>
      </c>
      <c r="D4961" s="1"/>
      <c r="E4961" s="1">
        <f t="shared" si="604"/>
        <v>289910.38665411301</v>
      </c>
      <c r="F4961" s="1">
        <f t="shared" si="608"/>
        <v>289787.65334060095</v>
      </c>
      <c r="G4961">
        <f t="shared" si="605"/>
        <v>2064.4604000000108</v>
      </c>
      <c r="H4961">
        <f t="shared" si="606"/>
        <v>575.67680226101356</v>
      </c>
      <c r="I4961">
        <f t="shared" si="607"/>
        <v>6.3555463960306025</v>
      </c>
      <c r="J4961">
        <f t="shared" si="602"/>
        <v>1.1255005610617188</v>
      </c>
    </row>
    <row r="4962" spans="1:10" x14ac:dyDescent="0.2">
      <c r="A4962" s="4">
        <v>49.47</v>
      </c>
      <c r="B4962" s="4">
        <f t="shared" si="603"/>
        <v>74.47</v>
      </c>
      <c r="D4962" s="1"/>
      <c r="E4962" s="1">
        <f t="shared" si="604"/>
        <v>289436.09549106914</v>
      </c>
      <c r="F4962" s="1">
        <f t="shared" si="608"/>
        <v>289313.55468140449</v>
      </c>
      <c r="G4962">
        <f t="shared" si="605"/>
        <v>2049.5420999999988</v>
      </c>
      <c r="H4962">
        <f t="shared" si="606"/>
        <v>575.67680226101356</v>
      </c>
      <c r="I4962">
        <f t="shared" si="607"/>
        <v>6.3555463960306025</v>
      </c>
      <c r="J4962">
        <f t="shared" si="602"/>
        <v>1.1251067047942147</v>
      </c>
    </row>
    <row r="4963" spans="1:10" x14ac:dyDescent="0.2">
      <c r="A4963" s="4">
        <v>49.480000000000004</v>
      </c>
      <c r="B4963" s="4">
        <f t="shared" si="603"/>
        <v>74.48</v>
      </c>
      <c r="D4963" s="1"/>
      <c r="E4963" s="1">
        <f t="shared" si="604"/>
        <v>288961.6382970644</v>
      </c>
      <c r="F4963" s="1">
        <f t="shared" si="608"/>
        <v>288839.29008767731</v>
      </c>
      <c r="G4963">
        <f t="shared" si="605"/>
        <v>2034.6176000000123</v>
      </c>
      <c r="H4963">
        <f t="shared" si="606"/>
        <v>575.67680226101356</v>
      </c>
      <c r="I4963">
        <f t="shared" si="607"/>
        <v>6.3555463960306025</v>
      </c>
      <c r="J4963">
        <f t="shared" si="602"/>
        <v>1.1247129863522831</v>
      </c>
    </row>
    <row r="4964" spans="1:10" x14ac:dyDescent="0.2">
      <c r="A4964" s="4">
        <v>49.49</v>
      </c>
      <c r="B4964" s="4">
        <f t="shared" si="603"/>
        <v>74.490000000000009</v>
      </c>
      <c r="D4964" s="1"/>
      <c r="E4964" s="1">
        <f t="shared" si="604"/>
        <v>288487.015013978</v>
      </c>
      <c r="F4964" s="1">
        <f t="shared" si="608"/>
        <v>288364.85950134229</v>
      </c>
      <c r="G4964">
        <f t="shared" si="605"/>
        <v>2019.6868999999861</v>
      </c>
      <c r="H4964">
        <f t="shared" si="606"/>
        <v>575.67680226101356</v>
      </c>
      <c r="I4964">
        <f t="shared" si="607"/>
        <v>6.3555463960306025</v>
      </c>
      <c r="J4964">
        <f t="shared" si="602"/>
        <v>1.1243194056876942</v>
      </c>
    </row>
    <row r="4965" spans="1:10" x14ac:dyDescent="0.2">
      <c r="A4965" s="4">
        <v>49.5</v>
      </c>
      <c r="B4965" s="4">
        <f t="shared" si="603"/>
        <v>74.5</v>
      </c>
      <c r="D4965" s="1"/>
      <c r="E4965" s="1">
        <f t="shared" si="604"/>
        <v>288012.22558366845</v>
      </c>
      <c r="F4965" s="1">
        <f t="shared" si="608"/>
        <v>287890.26286430209</v>
      </c>
      <c r="G4965">
        <f t="shared" si="605"/>
        <v>2004.75</v>
      </c>
      <c r="H4965">
        <f t="shared" si="606"/>
        <v>575.67680226101356</v>
      </c>
      <c r="I4965">
        <f t="shared" si="607"/>
        <v>6.3555463960306025</v>
      </c>
      <c r="J4965">
        <f t="shared" si="602"/>
        <v>1.1239259627522336</v>
      </c>
    </row>
    <row r="4966" spans="1:10" x14ac:dyDescent="0.2">
      <c r="A4966" s="4">
        <v>49.51</v>
      </c>
      <c r="B4966" s="4">
        <f t="shared" si="603"/>
        <v>74.509999999999991</v>
      </c>
      <c r="D4966" s="1"/>
      <c r="E4966" s="1">
        <f t="shared" si="604"/>
        <v>287537.26994797413</v>
      </c>
      <c r="F4966" s="1">
        <f t="shared" si="608"/>
        <v>287415.50011843891</v>
      </c>
      <c r="G4966">
        <f t="shared" si="605"/>
        <v>1989.8069000000032</v>
      </c>
      <c r="H4966">
        <f t="shared" si="606"/>
        <v>575.67680226101356</v>
      </c>
      <c r="I4966">
        <f t="shared" si="607"/>
        <v>6.3555463960306025</v>
      </c>
      <c r="J4966">
        <f t="shared" si="602"/>
        <v>1.1235326574977049</v>
      </c>
    </row>
    <row r="4967" spans="1:10" x14ac:dyDescent="0.2">
      <c r="A4967" s="4">
        <v>49.52</v>
      </c>
      <c r="B4967" s="4">
        <f t="shared" si="603"/>
        <v>74.52000000000001</v>
      </c>
      <c r="D4967" s="1"/>
      <c r="E4967" s="1">
        <f t="shared" si="604"/>
        <v>287062.14804871235</v>
      </c>
      <c r="F4967" s="1">
        <f t="shared" si="608"/>
        <v>286940.57120561466</v>
      </c>
      <c r="G4967">
        <f t="shared" si="605"/>
        <v>1974.857600000003</v>
      </c>
      <c r="H4967">
        <f t="shared" si="606"/>
        <v>575.67680226101356</v>
      </c>
      <c r="I4967">
        <f t="shared" si="607"/>
        <v>6.3555463960306025</v>
      </c>
      <c r="J4967">
        <f t="shared" si="602"/>
        <v>1.1231394898759277</v>
      </c>
    </row>
    <row r="4968" spans="1:10" x14ac:dyDescent="0.2">
      <c r="A4968" s="4">
        <v>49.53</v>
      </c>
      <c r="B4968" s="4">
        <f t="shared" si="603"/>
        <v>74.53</v>
      </c>
      <c r="D4968" s="1"/>
      <c r="E4968" s="1">
        <f t="shared" si="604"/>
        <v>286586.85982768191</v>
      </c>
      <c r="F4968" s="1">
        <f t="shared" si="608"/>
        <v>286465.47606767097</v>
      </c>
      <c r="G4968">
        <f t="shared" si="605"/>
        <v>1959.9020999999993</v>
      </c>
      <c r="H4968">
        <f t="shared" si="606"/>
        <v>575.67680226101356</v>
      </c>
      <c r="I4968">
        <f t="shared" si="607"/>
        <v>6.3555463960306025</v>
      </c>
      <c r="J4968">
        <f t="shared" si="602"/>
        <v>1.1227464598387402</v>
      </c>
    </row>
    <row r="4969" spans="1:10" x14ac:dyDescent="0.2">
      <c r="A4969" s="4">
        <v>49.54</v>
      </c>
      <c r="B4969" s="4">
        <f t="shared" si="603"/>
        <v>74.539999999999992</v>
      </c>
      <c r="D4969" s="1"/>
      <c r="E4969" s="1">
        <f t="shared" si="604"/>
        <v>286111.40522665886</v>
      </c>
      <c r="F4969" s="1">
        <f t="shared" si="608"/>
        <v>285990.214646429</v>
      </c>
      <c r="G4969">
        <f t="shared" si="605"/>
        <v>1944.9403999999922</v>
      </c>
      <c r="H4969">
        <f t="shared" si="606"/>
        <v>575.67680226101356</v>
      </c>
      <c r="I4969">
        <f t="shared" si="607"/>
        <v>6.3555463960306025</v>
      </c>
      <c r="J4969">
        <f t="shared" si="602"/>
        <v>1.122353567337995</v>
      </c>
    </row>
    <row r="4970" spans="1:10" x14ac:dyDescent="0.2">
      <c r="A4970" s="4">
        <v>49.550000000000004</v>
      </c>
      <c r="B4970" s="4">
        <f t="shared" si="603"/>
        <v>74.550000000000011</v>
      </c>
      <c r="D4970" s="1"/>
      <c r="E4970" s="1">
        <f t="shared" si="604"/>
        <v>285635.78418740048</v>
      </c>
      <c r="F4970" s="1">
        <f t="shared" si="608"/>
        <v>285514.78688368958</v>
      </c>
      <c r="G4970">
        <f t="shared" si="605"/>
        <v>1929.9725000000108</v>
      </c>
      <c r="H4970">
        <f t="shared" si="606"/>
        <v>575.67680226101356</v>
      </c>
      <c r="I4970">
        <f t="shared" si="607"/>
        <v>6.3555463960306025</v>
      </c>
      <c r="J4970">
        <f t="shared" si="602"/>
        <v>1.1219608123255631</v>
      </c>
    </row>
    <row r="4971" spans="1:10" x14ac:dyDescent="0.2">
      <c r="A4971" s="4">
        <v>49.56</v>
      </c>
      <c r="B4971" s="4">
        <f t="shared" si="603"/>
        <v>74.56</v>
      </c>
      <c r="D4971" s="1"/>
      <c r="E4971" s="1">
        <f t="shared" si="604"/>
        <v>285159.99665164342</v>
      </c>
      <c r="F4971" s="1">
        <f t="shared" si="608"/>
        <v>285039.19272123318</v>
      </c>
      <c r="G4971">
        <f t="shared" si="605"/>
        <v>1914.998400000004</v>
      </c>
      <c r="H4971">
        <f t="shared" si="606"/>
        <v>575.67680226101356</v>
      </c>
      <c r="I4971">
        <f t="shared" si="607"/>
        <v>6.3555463960306025</v>
      </c>
      <c r="J4971">
        <f t="shared" si="602"/>
        <v>1.1215681947533322</v>
      </c>
    </row>
    <row r="4972" spans="1:10" x14ac:dyDescent="0.2">
      <c r="A4972" s="4">
        <v>49.57</v>
      </c>
      <c r="B4972" s="4">
        <f t="shared" si="603"/>
        <v>74.569999999999993</v>
      </c>
      <c r="D4972" s="1"/>
      <c r="E4972" s="1">
        <f t="shared" si="604"/>
        <v>284684.0425611033</v>
      </c>
      <c r="F4972" s="1">
        <f t="shared" si="608"/>
        <v>284563.43210081995</v>
      </c>
      <c r="G4972">
        <f t="shared" si="605"/>
        <v>1900.0181000000011</v>
      </c>
      <c r="H4972">
        <f t="shared" si="606"/>
        <v>575.67680226101356</v>
      </c>
      <c r="I4972">
        <f t="shared" si="607"/>
        <v>6.3555463960306025</v>
      </c>
      <c r="J4972">
        <f t="shared" si="602"/>
        <v>1.1211757145732066</v>
      </c>
    </row>
    <row r="4973" spans="1:10" x14ac:dyDescent="0.2">
      <c r="A4973" s="4">
        <v>49.58</v>
      </c>
      <c r="B4973" s="4">
        <f t="shared" si="603"/>
        <v>74.58</v>
      </c>
      <c r="D4973" s="1"/>
      <c r="E4973" s="1">
        <f t="shared" si="604"/>
        <v>284207.92185747629</v>
      </c>
      <c r="F4973" s="1">
        <f t="shared" si="608"/>
        <v>284087.50496418955</v>
      </c>
      <c r="G4973">
        <f t="shared" si="605"/>
        <v>1885.0316000000093</v>
      </c>
      <c r="H4973">
        <f t="shared" si="606"/>
        <v>575.67680226101356</v>
      </c>
      <c r="I4973">
        <f t="shared" si="607"/>
        <v>6.3555463960306025</v>
      </c>
      <c r="J4973">
        <f t="shared" si="602"/>
        <v>1.1207833717371078</v>
      </c>
    </row>
    <row r="4974" spans="1:10" x14ac:dyDescent="0.2">
      <c r="A4974" s="4">
        <v>49.59</v>
      </c>
      <c r="B4974" s="4">
        <f t="shared" si="603"/>
        <v>74.59</v>
      </c>
      <c r="D4974" s="1"/>
      <c r="E4974" s="1">
        <f t="shared" si="604"/>
        <v>283731.63448243641</v>
      </c>
      <c r="F4974" s="1">
        <f t="shared" si="608"/>
        <v>283611.41125306132</v>
      </c>
      <c r="G4974">
        <f t="shared" si="605"/>
        <v>1870.0389000000068</v>
      </c>
      <c r="H4974">
        <f t="shared" si="606"/>
        <v>575.67680226101356</v>
      </c>
      <c r="I4974">
        <f t="shared" si="607"/>
        <v>6.3555463960306025</v>
      </c>
      <c r="J4974">
        <f t="shared" si="602"/>
        <v>1.1203911661969728</v>
      </c>
    </row>
    <row r="4975" spans="1:10" x14ac:dyDescent="0.2">
      <c r="A4975" s="4">
        <v>49.6</v>
      </c>
      <c r="B4975" s="4">
        <f t="shared" si="603"/>
        <v>74.599999999999994</v>
      </c>
      <c r="D4975" s="1"/>
      <c r="E4975" s="1">
        <f t="shared" si="604"/>
        <v>283255.18037763989</v>
      </c>
      <c r="F4975" s="1">
        <f t="shared" si="608"/>
        <v>283135.15090913419</v>
      </c>
      <c r="G4975">
        <f t="shared" si="605"/>
        <v>1855.0399999999936</v>
      </c>
      <c r="H4975">
        <f t="shared" si="606"/>
        <v>575.67680226101356</v>
      </c>
      <c r="I4975">
        <f t="shared" si="607"/>
        <v>6.3555463960306025</v>
      </c>
      <c r="J4975">
        <f t="shared" si="602"/>
        <v>1.1199990979047574</v>
      </c>
    </row>
    <row r="4976" spans="1:10" x14ac:dyDescent="0.2">
      <c r="A4976" s="4">
        <v>49.61</v>
      </c>
      <c r="B4976" s="4">
        <f t="shared" si="603"/>
        <v>74.61</v>
      </c>
      <c r="D4976" s="1"/>
      <c r="E4976" s="1">
        <f t="shared" si="604"/>
        <v>282778.55948472052</v>
      </c>
      <c r="F4976" s="1">
        <f t="shared" si="608"/>
        <v>282658.72387408669</v>
      </c>
      <c r="G4976">
        <f t="shared" si="605"/>
        <v>1840.0348999999987</v>
      </c>
      <c r="H4976">
        <f t="shared" si="606"/>
        <v>575.67680226101356</v>
      </c>
      <c r="I4976">
        <f t="shared" si="607"/>
        <v>6.3555463960306025</v>
      </c>
      <c r="J4976">
        <f t="shared" si="602"/>
        <v>1.119607166812433</v>
      </c>
    </row>
    <row r="4977" spans="1:10" x14ac:dyDescent="0.2">
      <c r="A4977" s="4">
        <v>49.620000000000005</v>
      </c>
      <c r="B4977" s="4">
        <f t="shared" si="603"/>
        <v>74.62</v>
      </c>
      <c r="D4977" s="1"/>
      <c r="E4977" s="1">
        <f t="shared" si="604"/>
        <v>282301.77174529148</v>
      </c>
      <c r="F4977" s="1">
        <f t="shared" si="608"/>
        <v>282182.13008957694</v>
      </c>
      <c r="G4977">
        <f t="shared" si="605"/>
        <v>1825.0236000000004</v>
      </c>
      <c r="H4977">
        <f t="shared" si="606"/>
        <v>575.67680226101356</v>
      </c>
      <c r="I4977">
        <f t="shared" si="607"/>
        <v>6.3555463960306025</v>
      </c>
      <c r="J4977">
        <f t="shared" si="602"/>
        <v>1.1192153728719876</v>
      </c>
    </row>
    <row r="4978" spans="1:10" x14ac:dyDescent="0.2">
      <c r="A4978" s="4">
        <v>49.63</v>
      </c>
      <c r="B4978" s="4">
        <f t="shared" si="603"/>
        <v>74.63</v>
      </c>
      <c r="D4978" s="1"/>
      <c r="E4978" s="1">
        <f t="shared" si="604"/>
        <v>281824.81710094784</v>
      </c>
      <c r="F4978" s="1">
        <f t="shared" si="608"/>
        <v>281705.36949724262</v>
      </c>
      <c r="G4978">
        <f t="shared" si="605"/>
        <v>1810.0060999999841</v>
      </c>
      <c r="H4978">
        <f t="shared" si="606"/>
        <v>575.67680226101356</v>
      </c>
      <c r="I4978">
        <f t="shared" si="607"/>
        <v>6.3555463960306025</v>
      </c>
      <c r="J4978">
        <f t="shared" si="602"/>
        <v>1.1188237160354273</v>
      </c>
    </row>
    <row r="4979" spans="1:10" x14ac:dyDescent="0.2">
      <c r="A4979" s="4">
        <v>49.64</v>
      </c>
      <c r="B4979" s="4">
        <f t="shared" si="603"/>
        <v>74.64</v>
      </c>
      <c r="D4979" s="1"/>
      <c r="E4979" s="1">
        <f t="shared" si="604"/>
        <v>281347.69549326127</v>
      </c>
      <c r="F4979" s="1">
        <f t="shared" si="608"/>
        <v>281228.44203870097</v>
      </c>
      <c r="G4979">
        <f t="shared" si="605"/>
        <v>1794.9824000000008</v>
      </c>
      <c r="H4979">
        <f t="shared" si="606"/>
        <v>575.67680226101356</v>
      </c>
      <c r="I4979">
        <f t="shared" si="607"/>
        <v>6.3555463960306025</v>
      </c>
      <c r="J4979">
        <f t="shared" si="602"/>
        <v>1.118432196254773</v>
      </c>
    </row>
    <row r="4980" spans="1:10" x14ac:dyDescent="0.2">
      <c r="A4980" s="4">
        <v>49.65</v>
      </c>
      <c r="B4980" s="4">
        <f t="shared" si="603"/>
        <v>74.650000000000006</v>
      </c>
      <c r="D4980" s="1"/>
      <c r="E4980" s="1">
        <f t="shared" si="604"/>
        <v>280870.40686378529</v>
      </c>
      <c r="F4980" s="1">
        <f t="shared" si="608"/>
        <v>280751.34765554883</v>
      </c>
      <c r="G4980">
        <f t="shared" si="605"/>
        <v>1779.9525000000067</v>
      </c>
      <c r="H4980">
        <f t="shared" si="606"/>
        <v>575.67680226101356</v>
      </c>
      <c r="I4980">
        <f t="shared" si="607"/>
        <v>6.3555463960306025</v>
      </c>
      <c r="J4980">
        <f t="shared" si="602"/>
        <v>1.1180408134820647</v>
      </c>
    </row>
    <row r="4981" spans="1:10" x14ac:dyDescent="0.2">
      <c r="A4981" s="4">
        <v>49.660000000000004</v>
      </c>
      <c r="B4981" s="4">
        <f t="shared" si="603"/>
        <v>74.66</v>
      </c>
      <c r="D4981" s="1"/>
      <c r="E4981" s="1">
        <f t="shared" si="604"/>
        <v>280392.95115405117</v>
      </c>
      <c r="F4981" s="1">
        <f t="shared" si="608"/>
        <v>280274.08628936257</v>
      </c>
      <c r="G4981">
        <f t="shared" si="605"/>
        <v>1764.9163999999946</v>
      </c>
      <c r="H4981">
        <f t="shared" si="606"/>
        <v>575.67680226101356</v>
      </c>
      <c r="I4981">
        <f t="shared" si="607"/>
        <v>6.3555463960306025</v>
      </c>
      <c r="J4981">
        <f t="shared" si="602"/>
        <v>1.117649567669357</v>
      </c>
    </row>
    <row r="4982" spans="1:10" x14ac:dyDescent="0.2">
      <c r="A4982" s="4">
        <v>49.67</v>
      </c>
      <c r="B4982" s="4">
        <f t="shared" si="603"/>
        <v>74.67</v>
      </c>
      <c r="D4982" s="1"/>
      <c r="E4982" s="1">
        <f t="shared" si="604"/>
        <v>279915.32830557117</v>
      </c>
      <c r="F4982" s="1">
        <f t="shared" si="608"/>
        <v>279796.65788169816</v>
      </c>
      <c r="G4982">
        <f t="shared" si="605"/>
        <v>1749.8741000000009</v>
      </c>
      <c r="H4982">
        <f t="shared" si="606"/>
        <v>575.67680226101356</v>
      </c>
      <c r="I4982">
        <f t="shared" si="607"/>
        <v>6.3555463960306025</v>
      </c>
      <c r="J4982">
        <f t="shared" si="602"/>
        <v>1.1172584587687227</v>
      </c>
    </row>
    <row r="4983" spans="1:10" x14ac:dyDescent="0.2">
      <c r="A4983" s="4">
        <v>49.68</v>
      </c>
      <c r="B4983" s="4">
        <f t="shared" si="603"/>
        <v>74.680000000000007</v>
      </c>
      <c r="D4983" s="1"/>
      <c r="E4983" s="1">
        <f t="shared" si="604"/>
        <v>279437.53825983696</v>
      </c>
      <c r="F4983" s="1">
        <f t="shared" si="608"/>
        <v>279319.06237409107</v>
      </c>
      <c r="G4983">
        <f t="shared" si="605"/>
        <v>1734.8256000000038</v>
      </c>
      <c r="H4983">
        <f t="shared" si="606"/>
        <v>575.67680226101356</v>
      </c>
      <c r="I4983">
        <f t="shared" si="607"/>
        <v>6.3555463960306025</v>
      </c>
      <c r="J4983">
        <f t="shared" si="602"/>
        <v>1.1168674867322514</v>
      </c>
    </row>
    <row r="4984" spans="1:10" x14ac:dyDescent="0.2">
      <c r="A4984" s="4">
        <v>49.69</v>
      </c>
      <c r="B4984" s="4">
        <f t="shared" si="603"/>
        <v>74.69</v>
      </c>
      <c r="D4984" s="1"/>
      <c r="E4984" s="1">
        <f t="shared" si="604"/>
        <v>278959.58095831802</v>
      </c>
      <c r="F4984" s="1">
        <f t="shared" si="608"/>
        <v>278841.29970805632</v>
      </c>
      <c r="G4984">
        <f t="shared" si="605"/>
        <v>1719.7709000000032</v>
      </c>
      <c r="H4984">
        <f t="shared" si="606"/>
        <v>575.67680226101356</v>
      </c>
      <c r="I4984">
        <f t="shared" si="607"/>
        <v>6.3555463960306025</v>
      </c>
      <c r="J4984">
        <f t="shared" si="602"/>
        <v>1.1164766515120483</v>
      </c>
    </row>
    <row r="4985" spans="1:10" x14ac:dyDescent="0.2">
      <c r="A4985" s="4">
        <v>49.7</v>
      </c>
      <c r="B4985" s="4">
        <f t="shared" si="603"/>
        <v>74.7</v>
      </c>
      <c r="D4985" s="1"/>
      <c r="E4985" s="1">
        <f t="shared" si="604"/>
        <v>278481.45634246554</v>
      </c>
      <c r="F4985" s="1">
        <f t="shared" si="608"/>
        <v>278363.36982508848</v>
      </c>
      <c r="G4985">
        <f t="shared" si="605"/>
        <v>1704.7099999999991</v>
      </c>
      <c r="H4985">
        <f t="shared" si="606"/>
        <v>575.67680226101356</v>
      </c>
      <c r="I4985">
        <f t="shared" si="607"/>
        <v>6.3555463960306025</v>
      </c>
      <c r="J4985">
        <f t="shared" si="602"/>
        <v>1.1160859530602365</v>
      </c>
    </row>
    <row r="4986" spans="1:10" x14ac:dyDescent="0.2">
      <c r="A4986" s="4">
        <v>49.71</v>
      </c>
      <c r="B4986" s="4">
        <f t="shared" si="603"/>
        <v>74.710000000000008</v>
      </c>
      <c r="D4986" s="1"/>
      <c r="E4986" s="1">
        <f t="shared" si="604"/>
        <v>278003.16435370903</v>
      </c>
      <c r="F4986" s="1">
        <f t="shared" si="608"/>
        <v>277885.27266666159</v>
      </c>
      <c r="G4986">
        <f t="shared" si="605"/>
        <v>1689.6428999999989</v>
      </c>
      <c r="H4986">
        <f t="shared" si="606"/>
        <v>575.67680226101356</v>
      </c>
      <c r="I4986">
        <f t="shared" si="607"/>
        <v>6.3555463960306025</v>
      </c>
      <c r="J4986">
        <f t="shared" si="602"/>
        <v>1.1156953913289556</v>
      </c>
    </row>
    <row r="4987" spans="1:10" x14ac:dyDescent="0.2">
      <c r="A4987" s="4">
        <v>49.72</v>
      </c>
      <c r="B4987" s="4">
        <f t="shared" si="603"/>
        <v>74.72</v>
      </c>
      <c r="D4987" s="1"/>
      <c r="E4987" s="1">
        <f t="shared" si="604"/>
        <v>277524.70493345743</v>
      </c>
      <c r="F4987" s="1">
        <f t="shared" si="608"/>
        <v>277407.00817422924</v>
      </c>
      <c r="G4987">
        <f t="shared" si="605"/>
        <v>1674.5696000000098</v>
      </c>
      <c r="H4987">
        <f t="shared" si="606"/>
        <v>575.67680226101356</v>
      </c>
      <c r="I4987">
        <f t="shared" si="607"/>
        <v>6.3555463960306025</v>
      </c>
      <c r="J4987">
        <f t="shared" si="602"/>
        <v>1.1153049662703611</v>
      </c>
    </row>
    <row r="4988" spans="1:10" x14ac:dyDescent="0.2">
      <c r="A4988" s="4">
        <v>49.730000000000004</v>
      </c>
      <c r="B4988" s="4">
        <f t="shared" si="603"/>
        <v>74.73</v>
      </c>
      <c r="D4988" s="1"/>
      <c r="E4988" s="1">
        <f t="shared" si="604"/>
        <v>277046.07802309975</v>
      </c>
      <c r="F4988" s="1">
        <f t="shared" si="608"/>
        <v>276928.57628922455</v>
      </c>
      <c r="G4988">
        <f t="shared" si="605"/>
        <v>1659.4900999999954</v>
      </c>
      <c r="H4988">
        <f t="shared" si="606"/>
        <v>575.67680226101356</v>
      </c>
      <c r="I4988">
        <f t="shared" si="607"/>
        <v>6.3555463960306025</v>
      </c>
      <c r="J4988">
        <f t="shared" si="602"/>
        <v>1.1149146778366266</v>
      </c>
    </row>
    <row r="4989" spans="1:10" x14ac:dyDescent="0.2">
      <c r="A4989" s="4">
        <v>49.74</v>
      </c>
      <c r="B4989" s="4">
        <f t="shared" si="603"/>
        <v>74.740000000000009</v>
      </c>
      <c r="D4989" s="1"/>
      <c r="E4989" s="1">
        <f t="shared" si="604"/>
        <v>276567.28356400394</v>
      </c>
      <c r="F4989" s="1">
        <f t="shared" si="608"/>
        <v>276449.97695306008</v>
      </c>
      <c r="G4989">
        <f t="shared" si="605"/>
        <v>1644.4043999999994</v>
      </c>
      <c r="H4989">
        <f t="shared" si="606"/>
        <v>575.67680226101356</v>
      </c>
      <c r="I4989">
        <f t="shared" si="607"/>
        <v>6.3555463960306025</v>
      </c>
      <c r="J4989">
        <f t="shared" si="602"/>
        <v>1.1145245259799414</v>
      </c>
    </row>
    <row r="4990" spans="1:10" x14ac:dyDescent="0.2">
      <c r="A4990" s="4">
        <v>49.75</v>
      </c>
      <c r="B4990" s="4">
        <f t="shared" si="603"/>
        <v>74.75</v>
      </c>
      <c r="D4990" s="1"/>
      <c r="E4990" s="1">
        <f t="shared" si="604"/>
        <v>276088.32149751857</v>
      </c>
      <c r="F4990" s="1">
        <f t="shared" si="608"/>
        <v>275971.21010712796</v>
      </c>
      <c r="G4990">
        <f t="shared" si="605"/>
        <v>1629.3124999999927</v>
      </c>
      <c r="H4990">
        <f t="shared" si="606"/>
        <v>575.67680226101356</v>
      </c>
      <c r="I4990">
        <f t="shared" si="607"/>
        <v>6.3555463960306025</v>
      </c>
      <c r="J4990">
        <f t="shared" si="602"/>
        <v>1.1141345106525125</v>
      </c>
    </row>
    <row r="4991" spans="1:10" x14ac:dyDescent="0.2">
      <c r="A4991" s="4">
        <v>49.76</v>
      </c>
      <c r="B4991" s="4">
        <f t="shared" si="603"/>
        <v>74.759999999999991</v>
      </c>
      <c r="D4991" s="1"/>
      <c r="E4991" s="1">
        <f t="shared" si="604"/>
        <v>275609.19176496973</v>
      </c>
      <c r="F4991" s="1">
        <f t="shared" si="608"/>
        <v>275492.27569279977</v>
      </c>
      <c r="G4991">
        <f t="shared" si="605"/>
        <v>1614.2144000000117</v>
      </c>
      <c r="H4991">
        <f t="shared" si="606"/>
        <v>575.67680226101356</v>
      </c>
      <c r="I4991">
        <f t="shared" si="607"/>
        <v>6.3555463960306025</v>
      </c>
      <c r="J4991">
        <f t="shared" si="602"/>
        <v>1.1137446318065622</v>
      </c>
    </row>
    <row r="4992" spans="1:10" x14ac:dyDescent="0.2">
      <c r="A4992" s="4">
        <v>49.77</v>
      </c>
      <c r="B4992" s="4">
        <f t="shared" si="603"/>
        <v>74.77000000000001</v>
      </c>
      <c r="D4992" s="1"/>
      <c r="E4992" s="1">
        <f t="shared" si="604"/>
        <v>275129.89430766366</v>
      </c>
      <c r="F4992" s="1">
        <f t="shared" si="608"/>
        <v>275013.17365142656</v>
      </c>
      <c r="G4992">
        <f t="shared" si="605"/>
        <v>1599.1100999999981</v>
      </c>
      <c r="H4992">
        <f t="shared" si="606"/>
        <v>575.67680226101356</v>
      </c>
      <c r="I4992">
        <f t="shared" si="607"/>
        <v>6.3555463960306025</v>
      </c>
      <c r="J4992">
        <f t="shared" si="602"/>
        <v>1.1133548893943301</v>
      </c>
    </row>
    <row r="4993" spans="1:10" x14ac:dyDescent="0.2">
      <c r="A4993" s="4">
        <v>49.78</v>
      </c>
      <c r="B4993" s="4">
        <f t="shared" si="603"/>
        <v>74.78</v>
      </c>
      <c r="D4993" s="1"/>
      <c r="E4993" s="1">
        <f t="shared" si="604"/>
        <v>274650.42906688806</v>
      </c>
      <c r="F4993" s="1">
        <f t="shared" si="608"/>
        <v>274533.90392433887</v>
      </c>
      <c r="G4993">
        <f t="shared" si="605"/>
        <v>1583.9995999999956</v>
      </c>
      <c r="H4993">
        <f t="shared" si="606"/>
        <v>575.67680226101356</v>
      </c>
      <c r="I4993">
        <f t="shared" si="607"/>
        <v>6.3555463960306025</v>
      </c>
      <c r="J4993">
        <f t="shared" si="602"/>
        <v>1.1129652833680743</v>
      </c>
    </row>
    <row r="4994" spans="1:10" x14ac:dyDescent="0.2">
      <c r="A4994" s="4">
        <v>49.79</v>
      </c>
      <c r="B4994" s="4">
        <f t="shared" si="603"/>
        <v>74.789999999999992</v>
      </c>
      <c r="D4994" s="1"/>
      <c r="E4994" s="1">
        <f t="shared" si="604"/>
        <v>274170.79598390736</v>
      </c>
      <c r="F4994" s="1">
        <f t="shared" si="608"/>
        <v>274054.46645284671</v>
      </c>
      <c r="G4994">
        <f t="shared" si="605"/>
        <v>1568.8829000000042</v>
      </c>
      <c r="H4994">
        <f t="shared" si="606"/>
        <v>575.67680226101356</v>
      </c>
      <c r="I4994">
        <f t="shared" si="607"/>
        <v>6.3555463960306025</v>
      </c>
      <c r="J4994">
        <f t="shared" si="602"/>
        <v>1.1125758136800667</v>
      </c>
    </row>
    <row r="4995" spans="1:10" x14ac:dyDescent="0.2">
      <c r="A4995" s="4">
        <v>49.800000000000004</v>
      </c>
      <c r="B4995" s="4">
        <f t="shared" si="603"/>
        <v>74.800000000000011</v>
      </c>
      <c r="D4995" s="1"/>
      <c r="E4995" s="1">
        <f t="shared" si="604"/>
        <v>273690.99499996635</v>
      </c>
      <c r="F4995" s="1">
        <f t="shared" si="608"/>
        <v>273574.86117823952</v>
      </c>
      <c r="G4995">
        <f t="shared" si="605"/>
        <v>1553.7599999999948</v>
      </c>
      <c r="H4995">
        <f t="shared" si="606"/>
        <v>575.67680226101356</v>
      </c>
      <c r="I4995">
        <f t="shared" si="607"/>
        <v>6.3555463960306025</v>
      </c>
      <c r="J4995">
        <f t="shared" si="602"/>
        <v>1.1121864802825976</v>
      </c>
    </row>
    <row r="4996" spans="1:10" x14ac:dyDescent="0.2">
      <c r="A4996" s="4">
        <v>49.81</v>
      </c>
      <c r="B4996" s="4">
        <f t="shared" si="603"/>
        <v>74.81</v>
      </c>
      <c r="D4996" s="1"/>
      <c r="E4996" s="1">
        <f t="shared" si="604"/>
        <v>273211.02605628979</v>
      </c>
      <c r="F4996" s="1">
        <f t="shared" si="608"/>
        <v>273095.08804178622</v>
      </c>
      <c r="G4996">
        <f t="shared" si="605"/>
        <v>1538.6309000000037</v>
      </c>
      <c r="H4996">
        <f t="shared" si="606"/>
        <v>575.67680226101356</v>
      </c>
      <c r="I4996">
        <f t="shared" si="607"/>
        <v>6.3555463960306025</v>
      </c>
      <c r="J4996">
        <f t="shared" si="602"/>
        <v>1.1117972831279739</v>
      </c>
    </row>
    <row r="4997" spans="1:10" x14ac:dyDescent="0.2">
      <c r="A4997" s="4">
        <v>49.82</v>
      </c>
      <c r="B4997" s="4">
        <f t="shared" si="603"/>
        <v>74.819999999999993</v>
      </c>
      <c r="D4997" s="1"/>
      <c r="E4997" s="1">
        <f t="shared" si="604"/>
        <v>272730.88909408142</v>
      </c>
      <c r="F4997" s="1">
        <f t="shared" si="608"/>
        <v>272615.14698473515</v>
      </c>
      <c r="G4997">
        <f t="shared" si="605"/>
        <v>1523.4955999999875</v>
      </c>
      <c r="H4997">
        <f t="shared" si="606"/>
        <v>575.67680226101356</v>
      </c>
      <c r="I4997">
        <f t="shared" si="607"/>
        <v>6.3555463960306025</v>
      </c>
      <c r="J4997">
        <f t="shared" si="602"/>
        <v>1.1114082221685186</v>
      </c>
    </row>
    <row r="4998" spans="1:10" x14ac:dyDescent="0.2">
      <c r="A4998" s="4">
        <v>49.83</v>
      </c>
      <c r="B4998" s="4">
        <f t="shared" si="603"/>
        <v>74.83</v>
      </c>
      <c r="D4998" s="1"/>
      <c r="E4998" s="1">
        <f t="shared" si="604"/>
        <v>272250.58405452489</v>
      </c>
      <c r="F4998" s="1">
        <f t="shared" si="608"/>
        <v>272135.03794831416</v>
      </c>
      <c r="G4998">
        <f t="shared" si="605"/>
        <v>1508.3541000000114</v>
      </c>
      <c r="H4998">
        <f t="shared" si="606"/>
        <v>575.67680226101356</v>
      </c>
      <c r="I4998">
        <f t="shared" si="607"/>
        <v>6.3555463960306025</v>
      </c>
      <c r="J4998">
        <f t="shared" si="602"/>
        <v>1.1110192973565722</v>
      </c>
    </row>
    <row r="4999" spans="1:10" x14ac:dyDescent="0.2">
      <c r="A4999" s="4">
        <v>49.84</v>
      </c>
      <c r="B4999" s="4">
        <f t="shared" si="603"/>
        <v>74.84</v>
      </c>
      <c r="D4999" s="1"/>
      <c r="E4999" s="1">
        <f t="shared" si="604"/>
        <v>271770.11087878153</v>
      </c>
      <c r="F4999" s="1">
        <f t="shared" si="608"/>
        <v>271654.76087373041</v>
      </c>
      <c r="G4999">
        <f t="shared" si="605"/>
        <v>1493.2063999999882</v>
      </c>
      <c r="H4999">
        <f t="shared" si="606"/>
        <v>575.67680226101356</v>
      </c>
      <c r="I4999">
        <f t="shared" si="607"/>
        <v>6.3555463960306025</v>
      </c>
      <c r="J4999">
        <f t="shared" si="602"/>
        <v>1.1106305086444905</v>
      </c>
    </row>
    <row r="5000" spans="1:10" x14ac:dyDescent="0.2">
      <c r="A5000" s="4">
        <v>49.85</v>
      </c>
      <c r="B5000" s="4">
        <f t="shared" si="603"/>
        <v>74.849999999999994</v>
      </c>
      <c r="D5000" s="1"/>
      <c r="E5000" s="1">
        <f t="shared" si="604"/>
        <v>271289.469507995</v>
      </c>
      <c r="F5000" s="1">
        <f t="shared" si="608"/>
        <v>271174.31570217054</v>
      </c>
      <c r="G5000">
        <f t="shared" si="605"/>
        <v>1478.0525000000052</v>
      </c>
      <c r="H5000">
        <f t="shared" si="606"/>
        <v>575.67680226101356</v>
      </c>
      <c r="I5000">
        <f t="shared" si="607"/>
        <v>6.3555463960306025</v>
      </c>
      <c r="J5000">
        <f t="shared" si="602"/>
        <v>1.1102418559846481</v>
      </c>
    </row>
    <row r="5001" spans="1:10" x14ac:dyDescent="0.2">
      <c r="A5001" s="4">
        <v>49.86</v>
      </c>
      <c r="B5001" s="4">
        <f t="shared" si="603"/>
        <v>74.86</v>
      </c>
      <c r="D5001" s="1"/>
      <c r="E5001" s="1">
        <f t="shared" si="604"/>
        <v>270808.65988328593</v>
      </c>
      <c r="F5001" s="1">
        <f t="shared" si="608"/>
        <v>270693.70237480063</v>
      </c>
      <c r="G5001">
        <f t="shared" si="605"/>
        <v>1462.8924000000043</v>
      </c>
      <c r="H5001">
        <f t="shared" si="606"/>
        <v>575.67680226101356</v>
      </c>
      <c r="I5001">
        <f t="shared" si="607"/>
        <v>6.3555463960306025</v>
      </c>
      <c r="J5001">
        <f t="shared" si="602"/>
        <v>1.1098533393294343</v>
      </c>
    </row>
    <row r="5002" spans="1:10" x14ac:dyDescent="0.2">
      <c r="A5002" s="4">
        <v>49.870000000000005</v>
      </c>
      <c r="B5002" s="4">
        <f t="shared" si="603"/>
        <v>74.87</v>
      </c>
      <c r="D5002" s="1"/>
      <c r="E5002" s="1">
        <f t="shared" si="604"/>
        <v>270327.68194575456</v>
      </c>
      <c r="F5002" s="1">
        <f t="shared" si="608"/>
        <v>270212.9208327661</v>
      </c>
      <c r="G5002">
        <f t="shared" si="605"/>
        <v>1447.7260999999926</v>
      </c>
      <c r="H5002">
        <f t="shared" si="606"/>
        <v>575.67680226101356</v>
      </c>
      <c r="I5002">
        <f t="shared" si="607"/>
        <v>6.3555463960306025</v>
      </c>
      <c r="J5002">
        <f t="shared" si="602"/>
        <v>1.1094649586312557</v>
      </c>
    </row>
    <row r="5003" spans="1:10" x14ac:dyDescent="0.2">
      <c r="A5003" s="4">
        <v>49.88</v>
      </c>
      <c r="B5003" s="4">
        <f t="shared" si="603"/>
        <v>74.88</v>
      </c>
      <c r="D5003" s="1"/>
      <c r="E5003" s="1">
        <f t="shared" si="604"/>
        <v>269846.53563648241</v>
      </c>
      <c r="F5003" s="1">
        <f t="shared" si="608"/>
        <v>269731.97101719189</v>
      </c>
      <c r="G5003">
        <f t="shared" si="605"/>
        <v>1432.5535999999993</v>
      </c>
      <c r="H5003">
        <f t="shared" si="606"/>
        <v>575.67680226101356</v>
      </c>
      <c r="I5003">
        <f t="shared" si="607"/>
        <v>6.3555463960306025</v>
      </c>
      <c r="J5003">
        <f t="shared" si="602"/>
        <v>1.1090767138425364</v>
      </c>
    </row>
    <row r="5004" spans="1:10" x14ac:dyDescent="0.2">
      <c r="A5004" s="4">
        <v>49.89</v>
      </c>
      <c r="B5004" s="4">
        <f t="shared" si="603"/>
        <v>74.89</v>
      </c>
      <c r="D5004" s="1"/>
      <c r="E5004" s="1">
        <f t="shared" si="604"/>
        <v>269365.2208965281</v>
      </c>
      <c r="F5004" s="1">
        <f t="shared" si="608"/>
        <v>269250.85286918224</v>
      </c>
      <c r="G5004">
        <f t="shared" si="605"/>
        <v>1417.3749000000025</v>
      </c>
      <c r="H5004">
        <f t="shared" si="606"/>
        <v>575.67680226101356</v>
      </c>
      <c r="I5004">
        <f t="shared" si="607"/>
        <v>6.3555463960306025</v>
      </c>
      <c r="J5004">
        <f t="shared" si="602"/>
        <v>1.1086886049157156</v>
      </c>
    </row>
    <row r="5005" spans="1:10" x14ac:dyDescent="0.2">
      <c r="A5005" s="4">
        <v>49.9</v>
      </c>
      <c r="B5005" s="4">
        <f t="shared" si="603"/>
        <v>74.900000000000006</v>
      </c>
      <c r="D5005" s="1"/>
      <c r="E5005" s="1">
        <f t="shared" si="604"/>
        <v>268883.737666931</v>
      </c>
      <c r="F5005" s="1">
        <f t="shared" si="608"/>
        <v>268769.56632982078</v>
      </c>
      <c r="G5005">
        <f t="shared" si="605"/>
        <v>1402.1900000000023</v>
      </c>
      <c r="H5005">
        <f t="shared" si="606"/>
        <v>575.67680226101356</v>
      </c>
      <c r="I5005">
        <f t="shared" si="607"/>
        <v>6.3555463960306025</v>
      </c>
      <c r="J5005">
        <f t="shared" si="602"/>
        <v>1.1083006318032504</v>
      </c>
    </row>
    <row r="5006" spans="1:10" x14ac:dyDescent="0.2">
      <c r="A5006" s="4">
        <v>49.910000000000004</v>
      </c>
      <c r="B5006" s="4">
        <f t="shared" si="603"/>
        <v>74.91</v>
      </c>
      <c r="D5006" s="1"/>
      <c r="E5006" s="1">
        <f t="shared" si="604"/>
        <v>268402.08588870883</v>
      </c>
      <c r="F5006" s="1">
        <f t="shared" si="608"/>
        <v>268288.11134017055</v>
      </c>
      <c r="G5006">
        <f t="shared" si="605"/>
        <v>1386.9988999999914</v>
      </c>
      <c r="H5006">
        <f t="shared" si="606"/>
        <v>575.67680226101356</v>
      </c>
      <c r="I5006">
        <f t="shared" si="607"/>
        <v>6.3555463960306025</v>
      </c>
      <c r="J5006">
        <f t="shared" si="602"/>
        <v>1.1079127944576137</v>
      </c>
    </row>
    <row r="5007" spans="1:10" x14ac:dyDescent="0.2">
      <c r="A5007" s="4">
        <v>49.92</v>
      </c>
      <c r="B5007" s="4">
        <f t="shared" si="603"/>
        <v>74.92</v>
      </c>
      <c r="D5007" s="1"/>
      <c r="E5007" s="1">
        <f t="shared" si="604"/>
        <v>267920.26550285972</v>
      </c>
      <c r="F5007" s="1">
        <f t="shared" si="608"/>
        <v>267806.48784127395</v>
      </c>
      <c r="G5007">
        <f t="shared" si="605"/>
        <v>1371.8015999999989</v>
      </c>
      <c r="H5007">
        <f t="shared" si="606"/>
        <v>575.67680226101356</v>
      </c>
      <c r="I5007">
        <f t="shared" si="607"/>
        <v>6.3555463960306025</v>
      </c>
      <c r="J5007">
        <f t="shared" ref="J5007:J5070" si="609">EXP(-$B$9*A5007)*I5007</f>
        <v>1.1075250928312959</v>
      </c>
    </row>
    <row r="5008" spans="1:10" x14ac:dyDescent="0.2">
      <c r="A5008" s="4">
        <v>49.93</v>
      </c>
      <c r="B5008" s="4">
        <f t="shared" ref="B5008:B5071" si="610">A5008+25</f>
        <v>74.930000000000007</v>
      </c>
      <c r="D5008" s="1"/>
      <c r="E5008" s="1">
        <f t="shared" ref="E5008:E5071" si="611">IF(A5008&lt;$B$5, D5008, EXP($B$2*A5008)*(EXP(-$B$2*$A$4015)*$D$4015 -$B$7*(1/$B$2)*(EXP(-$B$2*$A$4015) - EXP(-$B$2 *A5008) ) ) )</f>
        <v>267438.27645036113</v>
      </c>
      <c r="F5008" s="1">
        <f t="shared" si="608"/>
        <v>267324.6957741527</v>
      </c>
      <c r="G5008">
        <f t="shared" ref="G5008:G5071" si="612">$B$3*($E$2 + $E$3*A5008 +$E$4*A5008^2)-$B$3</f>
        <v>1356.5981000000029</v>
      </c>
      <c r="H5008">
        <f t="shared" ref="H5008:H5071" si="613">IF(A5008&lt;$B$5, ($B$3*(1-$B$4) + G5008*(1-$B$1))*$B$12, $B$7*$B$12)</f>
        <v>575.67680226101356</v>
      </c>
      <c r="I5008">
        <f t="shared" ref="I5008:I5071" si="614">LN(H5008)</f>
        <v>6.3555463960306025</v>
      </c>
      <c r="J5008">
        <f t="shared" si="609"/>
        <v>1.1071375268768036</v>
      </c>
    </row>
    <row r="5009" spans="1:10" x14ac:dyDescent="0.2">
      <c r="A5009" s="4">
        <v>49.94</v>
      </c>
      <c r="B5009" s="4">
        <f t="shared" si="610"/>
        <v>74.94</v>
      </c>
      <c r="D5009" s="1"/>
      <c r="E5009" s="1">
        <f t="shared" si="611"/>
        <v>266956.11867216864</v>
      </c>
      <c r="F5009" s="1">
        <f t="shared" ref="F5009:F5072" si="615">IF(A5009&lt;=$B$5,     F5008+($B$2*F5008+$B$4*$B$3 + $B$1*G5008)*$B$12,     F5008+($B$2*F5008-$B$10)*$B$12)</f>
        <v>266842.73507980799</v>
      </c>
      <c r="G5009">
        <f t="shared" si="612"/>
        <v>1341.3883999999962</v>
      </c>
      <c r="H5009">
        <f t="shared" si="613"/>
        <v>575.67680226101356</v>
      </c>
      <c r="I5009">
        <f t="shared" si="614"/>
        <v>6.3555463960306025</v>
      </c>
      <c r="J5009">
        <f t="shared" si="609"/>
        <v>1.1067500965466597</v>
      </c>
    </row>
    <row r="5010" spans="1:10" x14ac:dyDescent="0.2">
      <c r="A5010" s="4">
        <v>49.95</v>
      </c>
      <c r="B5010" s="4">
        <f t="shared" si="610"/>
        <v>74.95</v>
      </c>
      <c r="D5010" s="1"/>
      <c r="E5010" s="1">
        <f t="shared" si="611"/>
        <v>266473.79210921796</v>
      </c>
      <c r="F5010" s="1">
        <f t="shared" si="615"/>
        <v>266360.60569922026</v>
      </c>
      <c r="G5010">
        <f t="shared" si="612"/>
        <v>1326.1725000000006</v>
      </c>
      <c r="H5010">
        <f t="shared" si="613"/>
        <v>575.67680226101356</v>
      </c>
      <c r="I5010">
        <f t="shared" si="614"/>
        <v>6.3555463960306025</v>
      </c>
      <c r="J5010">
        <f t="shared" si="609"/>
        <v>1.1063628017934035</v>
      </c>
    </row>
    <row r="5011" spans="1:10" x14ac:dyDescent="0.2">
      <c r="A5011" s="4">
        <v>49.96</v>
      </c>
      <c r="B5011" s="4">
        <f t="shared" si="610"/>
        <v>74.960000000000008</v>
      </c>
      <c r="D5011" s="1"/>
      <c r="E5011" s="1">
        <f t="shared" si="611"/>
        <v>265991.29670242453</v>
      </c>
      <c r="F5011" s="1">
        <f t="shared" si="615"/>
        <v>265878.30757334933</v>
      </c>
      <c r="G5011">
        <f t="shared" si="612"/>
        <v>1310.9504000000015</v>
      </c>
      <c r="H5011">
        <f t="shared" si="613"/>
        <v>575.67680226101356</v>
      </c>
      <c r="I5011">
        <f t="shared" si="614"/>
        <v>6.3555463960306025</v>
      </c>
      <c r="J5011">
        <f t="shared" si="609"/>
        <v>1.1059756425695924</v>
      </c>
    </row>
    <row r="5012" spans="1:10" x14ac:dyDescent="0.2">
      <c r="A5012" s="4">
        <v>49.97</v>
      </c>
      <c r="B5012" s="4">
        <f t="shared" si="610"/>
        <v>74.97</v>
      </c>
      <c r="D5012" s="1"/>
      <c r="E5012" s="1">
        <f t="shared" si="611"/>
        <v>265508.63239268243</v>
      </c>
      <c r="F5012" s="1">
        <f t="shared" si="615"/>
        <v>265395.84064313432</v>
      </c>
      <c r="G5012">
        <f t="shared" si="612"/>
        <v>1295.722099999999</v>
      </c>
      <c r="H5012">
        <f t="shared" si="613"/>
        <v>575.67680226101356</v>
      </c>
      <c r="I5012">
        <f t="shared" si="614"/>
        <v>6.3555463960306025</v>
      </c>
      <c r="J5012">
        <f t="shared" si="609"/>
        <v>1.1055886188277986</v>
      </c>
    </row>
    <row r="5013" spans="1:10" x14ac:dyDescent="0.2">
      <c r="A5013" s="4">
        <v>49.980000000000004</v>
      </c>
      <c r="B5013" s="4">
        <f t="shared" si="610"/>
        <v>74.98</v>
      </c>
      <c r="D5013" s="1"/>
      <c r="E5013" s="1">
        <f t="shared" si="611"/>
        <v>265025.79912086495</v>
      </c>
      <c r="F5013" s="1">
        <f t="shared" si="615"/>
        <v>264913.20484949375</v>
      </c>
      <c r="G5013">
        <f t="shared" si="612"/>
        <v>1280.4875999999931</v>
      </c>
      <c r="H5013">
        <f t="shared" si="613"/>
        <v>575.67680226101356</v>
      </c>
      <c r="I5013">
        <f t="shared" si="614"/>
        <v>6.3555463960306025</v>
      </c>
      <c r="J5013">
        <f t="shared" si="609"/>
        <v>1.1052017305206119</v>
      </c>
    </row>
    <row r="5014" spans="1:10" x14ac:dyDescent="0.2">
      <c r="A5014" s="4">
        <v>49.99</v>
      </c>
      <c r="B5014" s="4">
        <f t="shared" si="610"/>
        <v>74.990000000000009</v>
      </c>
      <c r="D5014" s="1"/>
      <c r="E5014" s="1">
        <f t="shared" si="611"/>
        <v>264542.79682782583</v>
      </c>
      <c r="F5014" s="1">
        <f t="shared" si="615"/>
        <v>264430.40013332537</v>
      </c>
      <c r="G5014">
        <f t="shared" si="612"/>
        <v>1265.246899999991</v>
      </c>
      <c r="H5014">
        <f t="shared" si="613"/>
        <v>575.67680226101356</v>
      </c>
      <c r="I5014">
        <f t="shared" si="614"/>
        <v>6.3555463960306025</v>
      </c>
      <c r="J5014">
        <f t="shared" si="609"/>
        <v>1.1048149776006391</v>
      </c>
    </row>
    <row r="5015" spans="1:10" x14ac:dyDescent="0.2">
      <c r="A5015" s="4">
        <v>50</v>
      </c>
      <c r="B5015" s="4">
        <f t="shared" si="610"/>
        <v>75</v>
      </c>
      <c r="D5015" s="1"/>
      <c r="E5015" s="1">
        <f t="shared" si="611"/>
        <v>264059.62545439642</v>
      </c>
      <c r="F5015" s="1">
        <f t="shared" si="615"/>
        <v>263947.42643550638</v>
      </c>
      <c r="G5015">
        <f t="shared" si="612"/>
        <v>1250.0000000000073</v>
      </c>
      <c r="H5015">
        <f t="shared" si="613"/>
        <v>575.67680226101356</v>
      </c>
      <c r="I5015">
        <f t="shared" si="614"/>
        <v>6.3555463960306025</v>
      </c>
      <c r="J5015">
        <f t="shared" si="609"/>
        <v>1.104428360020502</v>
      </c>
    </row>
    <row r="5016" spans="1:10" x14ac:dyDescent="0.2">
      <c r="A5016" s="4">
        <v>50.01</v>
      </c>
      <c r="B5016" s="4">
        <f t="shared" si="610"/>
        <v>75.009999999999991</v>
      </c>
      <c r="D5016" s="1"/>
      <c r="E5016" s="1">
        <f t="shared" si="611"/>
        <v>263576.28494138893</v>
      </c>
      <c r="F5016" s="1">
        <f t="shared" si="615"/>
        <v>263464.28369689314</v>
      </c>
      <c r="G5016">
        <f t="shared" si="612"/>
        <v>1234.746899999991</v>
      </c>
      <c r="H5016">
        <f t="shared" si="613"/>
        <v>575.67680226101356</v>
      </c>
      <c r="I5016">
        <f t="shared" si="614"/>
        <v>6.3555463960306025</v>
      </c>
      <c r="J5016">
        <f t="shared" si="609"/>
        <v>1.1040418777328407</v>
      </c>
    </row>
    <row r="5017" spans="1:10" x14ac:dyDescent="0.2">
      <c r="A5017" s="4">
        <v>50.02</v>
      </c>
      <c r="B5017" s="4">
        <f t="shared" si="610"/>
        <v>75.02000000000001</v>
      </c>
      <c r="D5017" s="1"/>
      <c r="E5017" s="1">
        <f t="shared" si="611"/>
        <v>263092.77522959351</v>
      </c>
      <c r="F5017" s="1">
        <f t="shared" si="615"/>
        <v>262980.97185832134</v>
      </c>
      <c r="G5017">
        <f t="shared" si="612"/>
        <v>1219.4876000000004</v>
      </c>
      <c r="H5017">
        <f t="shared" si="613"/>
        <v>575.67680226101356</v>
      </c>
      <c r="I5017">
        <f t="shared" si="614"/>
        <v>6.3555463960306025</v>
      </c>
      <c r="J5017">
        <f t="shared" si="609"/>
        <v>1.1036555306903104</v>
      </c>
    </row>
    <row r="5018" spans="1:10" x14ac:dyDescent="0.2">
      <c r="A5018" s="4">
        <v>50.03</v>
      </c>
      <c r="B5018" s="4">
        <f t="shared" si="610"/>
        <v>75.03</v>
      </c>
      <c r="D5018" s="1"/>
      <c r="E5018" s="1">
        <f t="shared" si="611"/>
        <v>262609.09625978087</v>
      </c>
      <c r="F5018" s="1">
        <f t="shared" si="615"/>
        <v>262497.49086060608</v>
      </c>
      <c r="G5018">
        <f t="shared" si="612"/>
        <v>1204.222099999999</v>
      </c>
      <c r="H5018">
        <f t="shared" si="613"/>
        <v>575.67680226101356</v>
      </c>
      <c r="I5018">
        <f t="shared" si="614"/>
        <v>6.3555463960306025</v>
      </c>
      <c r="J5018">
        <f t="shared" si="609"/>
        <v>1.1032693188455842</v>
      </c>
    </row>
    <row r="5019" spans="1:10" x14ac:dyDescent="0.2">
      <c r="A5019" s="4">
        <v>50.04</v>
      </c>
      <c r="B5019" s="4">
        <f t="shared" si="610"/>
        <v>75.039999999999992</v>
      </c>
      <c r="D5019" s="1"/>
      <c r="E5019" s="1">
        <f t="shared" si="611"/>
        <v>262125.24797269993</v>
      </c>
      <c r="F5019" s="1">
        <f t="shared" si="615"/>
        <v>262013.8406445416</v>
      </c>
      <c r="G5019">
        <f t="shared" si="612"/>
        <v>1188.9504000000015</v>
      </c>
      <c r="H5019">
        <f t="shared" si="613"/>
        <v>575.67680226101356</v>
      </c>
      <c r="I5019">
        <f t="shared" si="614"/>
        <v>6.3555463960306025</v>
      </c>
      <c r="J5019">
        <f t="shared" si="609"/>
        <v>1.102883242151351</v>
      </c>
    </row>
    <row r="5020" spans="1:10" x14ac:dyDescent="0.2">
      <c r="A5020" s="4">
        <v>50.050000000000004</v>
      </c>
      <c r="B5020" s="4">
        <f t="shared" si="610"/>
        <v>75.050000000000011</v>
      </c>
      <c r="D5020" s="1"/>
      <c r="E5020" s="1">
        <f t="shared" si="611"/>
        <v>261641.23030907867</v>
      </c>
      <c r="F5020" s="1">
        <f t="shared" si="615"/>
        <v>261530.02115090151</v>
      </c>
      <c r="G5020">
        <f t="shared" si="612"/>
        <v>1173.672499999986</v>
      </c>
      <c r="H5020">
        <f t="shared" si="613"/>
        <v>575.67680226101356</v>
      </c>
      <c r="I5020">
        <f t="shared" si="614"/>
        <v>6.3555463960306025</v>
      </c>
      <c r="J5020">
        <f t="shared" si="609"/>
        <v>1.102497300560316</v>
      </c>
    </row>
    <row r="5021" spans="1:10" x14ac:dyDescent="0.2">
      <c r="A5021" s="4">
        <v>50.06</v>
      </c>
      <c r="B5021" s="4">
        <f t="shared" si="610"/>
        <v>75.06</v>
      </c>
      <c r="D5021" s="1"/>
      <c r="E5021" s="1">
        <f t="shared" si="611"/>
        <v>261157.04320962657</v>
      </c>
      <c r="F5021" s="1">
        <f t="shared" si="615"/>
        <v>261046.03232043865</v>
      </c>
      <c r="G5021">
        <f t="shared" si="612"/>
        <v>1158.3884000000107</v>
      </c>
      <c r="H5021">
        <f t="shared" si="613"/>
        <v>575.67680226101356</v>
      </c>
      <c r="I5021">
        <f t="shared" si="614"/>
        <v>6.3555463960306025</v>
      </c>
      <c r="J5021">
        <f t="shared" si="609"/>
        <v>1.1021114940252021</v>
      </c>
    </row>
    <row r="5022" spans="1:10" x14ac:dyDescent="0.2">
      <c r="A5022" s="4">
        <v>50.07</v>
      </c>
      <c r="B5022" s="4">
        <f t="shared" si="610"/>
        <v>75.069999999999993</v>
      </c>
      <c r="D5022" s="1"/>
      <c r="E5022" s="1">
        <f t="shared" si="611"/>
        <v>260672.68661502912</v>
      </c>
      <c r="F5022" s="1">
        <f t="shared" si="615"/>
        <v>260561.87409388513</v>
      </c>
      <c r="G5022">
        <f t="shared" si="612"/>
        <v>1143.0981000000174</v>
      </c>
      <c r="H5022">
        <f t="shared" si="613"/>
        <v>575.67680226101356</v>
      </c>
      <c r="I5022">
        <f t="shared" si="614"/>
        <v>6.3555463960306025</v>
      </c>
      <c r="J5022">
        <f t="shared" si="609"/>
        <v>1.1017258224987474</v>
      </c>
    </row>
    <row r="5023" spans="1:10" x14ac:dyDescent="0.2">
      <c r="A5023" s="4">
        <v>50.08</v>
      </c>
      <c r="B5023" s="4">
        <f t="shared" si="610"/>
        <v>75.08</v>
      </c>
      <c r="D5023" s="1"/>
      <c r="E5023" s="1">
        <f t="shared" si="611"/>
        <v>260188.16046595367</v>
      </c>
      <c r="F5023" s="1">
        <f t="shared" si="615"/>
        <v>260077.54641195229</v>
      </c>
      <c r="G5023">
        <f t="shared" si="612"/>
        <v>1127.8015999999989</v>
      </c>
      <c r="H5023">
        <f t="shared" si="613"/>
        <v>575.67680226101356</v>
      </c>
      <c r="I5023">
        <f t="shared" si="614"/>
        <v>6.3555463960306025</v>
      </c>
      <c r="J5023">
        <f t="shared" si="609"/>
        <v>1.1013402859337076</v>
      </c>
    </row>
    <row r="5024" spans="1:10" x14ac:dyDescent="0.2">
      <c r="A5024" s="4">
        <v>50.09</v>
      </c>
      <c r="B5024" s="4">
        <f t="shared" si="610"/>
        <v>75.09</v>
      </c>
      <c r="D5024" s="1"/>
      <c r="E5024" s="1">
        <f t="shared" si="611"/>
        <v>259703.46470304517</v>
      </c>
      <c r="F5024" s="1">
        <f t="shared" si="615"/>
        <v>259593.0492153308</v>
      </c>
      <c r="G5024">
        <f t="shared" si="612"/>
        <v>1112.498900000006</v>
      </c>
      <c r="H5024">
        <f t="shared" si="613"/>
        <v>575.67680226101356</v>
      </c>
      <c r="I5024">
        <f t="shared" si="614"/>
        <v>6.3555463960306025</v>
      </c>
      <c r="J5024">
        <f t="shared" si="609"/>
        <v>1.100954884282854</v>
      </c>
    </row>
    <row r="5025" spans="1:10" x14ac:dyDescent="0.2">
      <c r="A5025" s="4">
        <v>50.1</v>
      </c>
      <c r="B5025" s="4">
        <f t="shared" si="610"/>
        <v>75.099999999999994</v>
      </c>
      <c r="D5025" s="1"/>
      <c r="E5025" s="1">
        <f t="shared" si="611"/>
        <v>259218.59926692842</v>
      </c>
      <c r="F5025" s="1">
        <f t="shared" si="615"/>
        <v>259108.38244469048</v>
      </c>
      <c r="G5025">
        <f t="shared" si="612"/>
        <v>1097.1899999999951</v>
      </c>
      <c r="H5025">
        <f t="shared" si="613"/>
        <v>575.67680226101356</v>
      </c>
      <c r="I5025">
        <f t="shared" si="614"/>
        <v>6.3555463960306025</v>
      </c>
      <c r="J5025">
        <f t="shared" si="609"/>
        <v>1.100569617498975</v>
      </c>
    </row>
    <row r="5026" spans="1:10" x14ac:dyDescent="0.2">
      <c r="A5026" s="4">
        <v>50.11</v>
      </c>
      <c r="B5026" s="4">
        <f t="shared" si="610"/>
        <v>75.11</v>
      </c>
      <c r="D5026" s="1"/>
      <c r="E5026" s="1">
        <f t="shared" si="611"/>
        <v>258733.56409820795</v>
      </c>
      <c r="F5026" s="1">
        <f t="shared" si="615"/>
        <v>258623.54604068043</v>
      </c>
      <c r="G5026">
        <f t="shared" si="612"/>
        <v>1081.8749000000025</v>
      </c>
      <c r="H5026">
        <f t="shared" si="613"/>
        <v>575.67680226101356</v>
      </c>
      <c r="I5026">
        <f t="shared" si="614"/>
        <v>6.3555463960306025</v>
      </c>
      <c r="J5026">
        <f t="shared" si="609"/>
        <v>1.1001844855348759</v>
      </c>
    </row>
    <row r="5027" spans="1:10" x14ac:dyDescent="0.2">
      <c r="A5027" s="4">
        <v>50.120000000000005</v>
      </c>
      <c r="B5027" s="4">
        <f t="shared" si="610"/>
        <v>75.12</v>
      </c>
      <c r="D5027" s="1"/>
      <c r="E5027" s="1">
        <f t="shared" si="611"/>
        <v>258248.35913746583</v>
      </c>
      <c r="F5027" s="1">
        <f t="shared" si="615"/>
        <v>258138.539943929</v>
      </c>
      <c r="G5027">
        <f t="shared" si="612"/>
        <v>1066.5535999999847</v>
      </c>
      <c r="H5027">
        <f t="shared" si="613"/>
        <v>575.67680226101356</v>
      </c>
      <c r="I5027">
        <f t="shared" si="614"/>
        <v>6.3555463960306025</v>
      </c>
      <c r="J5027">
        <f t="shared" si="609"/>
        <v>1.0997994883433768</v>
      </c>
    </row>
    <row r="5028" spans="1:10" x14ac:dyDescent="0.2">
      <c r="A5028" s="4">
        <v>50.13</v>
      </c>
      <c r="B5028" s="4">
        <f t="shared" si="610"/>
        <v>75.13</v>
      </c>
      <c r="D5028" s="1"/>
      <c r="E5028" s="1">
        <f t="shared" si="611"/>
        <v>257762.98432526612</v>
      </c>
      <c r="F5028" s="1">
        <f t="shared" si="615"/>
        <v>257653.36409504371</v>
      </c>
      <c r="G5028">
        <f t="shared" si="612"/>
        <v>1051.2260999999999</v>
      </c>
      <c r="H5028">
        <f t="shared" si="613"/>
        <v>575.67680226101356</v>
      </c>
      <c r="I5028">
        <f t="shared" si="614"/>
        <v>6.3555463960306025</v>
      </c>
      <c r="J5028">
        <f t="shared" si="609"/>
        <v>1.0994146258773174</v>
      </c>
    </row>
    <row r="5029" spans="1:10" x14ac:dyDescent="0.2">
      <c r="A5029" s="4">
        <v>50.14</v>
      </c>
      <c r="B5029" s="4">
        <f t="shared" si="610"/>
        <v>75.14</v>
      </c>
      <c r="D5029" s="1"/>
      <c r="E5029" s="1">
        <f t="shared" si="611"/>
        <v>257277.43960214913</v>
      </c>
      <c r="F5029" s="1">
        <f t="shared" si="615"/>
        <v>257168.01843461129</v>
      </c>
      <c r="G5029">
        <f t="shared" si="612"/>
        <v>1035.8924000000043</v>
      </c>
      <c r="H5029">
        <f t="shared" si="613"/>
        <v>575.67680226101356</v>
      </c>
      <c r="I5029">
        <f t="shared" si="614"/>
        <v>6.3555463960306025</v>
      </c>
      <c r="J5029">
        <f t="shared" si="609"/>
        <v>1.0990298980895508</v>
      </c>
    </row>
    <row r="5030" spans="1:10" x14ac:dyDescent="0.2">
      <c r="A5030" s="4">
        <v>50.15</v>
      </c>
      <c r="B5030" s="4">
        <f t="shared" si="610"/>
        <v>75.150000000000006</v>
      </c>
      <c r="D5030" s="1"/>
      <c r="E5030" s="1">
        <f t="shared" si="611"/>
        <v>256791.72490863557</v>
      </c>
      <c r="F5030" s="1">
        <f t="shared" si="615"/>
        <v>256682.50290319772</v>
      </c>
      <c r="G5030">
        <f t="shared" si="612"/>
        <v>1020.5524999999907</v>
      </c>
      <c r="H5030">
        <f t="shared" si="613"/>
        <v>575.67680226101356</v>
      </c>
      <c r="I5030">
        <f t="shared" si="614"/>
        <v>6.3555463960306025</v>
      </c>
      <c r="J5030">
        <f t="shared" si="609"/>
        <v>1.0986453049329477</v>
      </c>
    </row>
    <row r="5031" spans="1:10" x14ac:dyDescent="0.2">
      <c r="A5031" s="4">
        <v>50.160000000000004</v>
      </c>
      <c r="B5031" s="4">
        <f t="shared" si="610"/>
        <v>75.16</v>
      </c>
      <c r="D5031" s="1"/>
      <c r="E5031" s="1">
        <f t="shared" si="611"/>
        <v>256305.84018522614</v>
      </c>
      <c r="F5031" s="1">
        <f t="shared" si="615"/>
        <v>256196.81744134816</v>
      </c>
      <c r="G5031">
        <f t="shared" si="612"/>
        <v>1005.2064000000028</v>
      </c>
      <c r="H5031">
        <f t="shared" si="613"/>
        <v>575.67680226101356</v>
      </c>
      <c r="I5031">
        <f t="shared" si="614"/>
        <v>6.3555463960306025</v>
      </c>
      <c r="J5031">
        <f t="shared" si="609"/>
        <v>1.098260846360396</v>
      </c>
    </row>
    <row r="5032" spans="1:10" x14ac:dyDescent="0.2">
      <c r="A5032" s="4">
        <v>50.17</v>
      </c>
      <c r="B5032" s="4">
        <f t="shared" si="610"/>
        <v>75.17</v>
      </c>
      <c r="D5032" s="1"/>
      <c r="E5032" s="1">
        <f t="shared" si="611"/>
        <v>255819.78537239973</v>
      </c>
      <c r="F5032" s="1">
        <f t="shared" si="615"/>
        <v>255710.96198958694</v>
      </c>
      <c r="G5032">
        <f t="shared" si="612"/>
        <v>989.85409999998956</v>
      </c>
      <c r="H5032">
        <f t="shared" si="613"/>
        <v>575.67680226101356</v>
      </c>
      <c r="I5032">
        <f t="shared" si="614"/>
        <v>6.3555463960306025</v>
      </c>
      <c r="J5032">
        <f t="shared" si="609"/>
        <v>1.0978765223247997</v>
      </c>
    </row>
    <row r="5033" spans="1:10" x14ac:dyDescent="0.2">
      <c r="A5033" s="4">
        <v>50.18</v>
      </c>
      <c r="B5033" s="4">
        <f t="shared" si="610"/>
        <v>75.180000000000007</v>
      </c>
      <c r="D5033" s="1"/>
      <c r="E5033" s="1">
        <f t="shared" si="611"/>
        <v>255333.56041061421</v>
      </c>
      <c r="F5033" s="1">
        <f t="shared" si="615"/>
        <v>255224.93648841762</v>
      </c>
      <c r="G5033">
        <f t="shared" si="612"/>
        <v>974.49560000000201</v>
      </c>
      <c r="H5033">
        <f t="shared" si="613"/>
        <v>575.67680226101356</v>
      </c>
      <c r="I5033">
        <f t="shared" si="614"/>
        <v>6.3555463960306025</v>
      </c>
      <c r="J5033">
        <f t="shared" si="609"/>
        <v>1.0974923327790784</v>
      </c>
    </row>
    <row r="5034" spans="1:10" x14ac:dyDescent="0.2">
      <c r="A5034" s="4">
        <v>50.19</v>
      </c>
      <c r="B5034" s="4">
        <f t="shared" si="610"/>
        <v>75.19</v>
      </c>
      <c r="D5034" s="1"/>
      <c r="E5034" s="1">
        <f t="shared" si="611"/>
        <v>254847.16524030737</v>
      </c>
      <c r="F5034" s="1">
        <f t="shared" si="615"/>
        <v>254738.74087832289</v>
      </c>
      <c r="G5034">
        <f t="shared" si="612"/>
        <v>959.13090000000375</v>
      </c>
      <c r="H5034">
        <f t="shared" si="613"/>
        <v>575.67680226101356</v>
      </c>
      <c r="I5034">
        <f t="shared" si="614"/>
        <v>6.3555463960306025</v>
      </c>
      <c r="J5034">
        <f t="shared" si="609"/>
        <v>1.0971082776761691</v>
      </c>
    </row>
    <row r="5035" spans="1:10" x14ac:dyDescent="0.2">
      <c r="A5035" s="4">
        <v>50.2</v>
      </c>
      <c r="B5035" s="4">
        <f t="shared" si="610"/>
        <v>75.2</v>
      </c>
      <c r="D5035" s="1"/>
      <c r="E5035" s="1">
        <f t="shared" si="611"/>
        <v>254360.59980189556</v>
      </c>
      <c r="F5035" s="1">
        <f t="shared" si="615"/>
        <v>254252.37509976461</v>
      </c>
      <c r="G5035">
        <f t="shared" si="612"/>
        <v>943.75999999999476</v>
      </c>
      <c r="H5035">
        <f t="shared" si="613"/>
        <v>575.67680226101356</v>
      </c>
      <c r="I5035">
        <f t="shared" si="614"/>
        <v>6.3555463960306025</v>
      </c>
      <c r="J5035">
        <f t="shared" si="609"/>
        <v>1.0967243569690253</v>
      </c>
    </row>
    <row r="5036" spans="1:10" x14ac:dyDescent="0.2">
      <c r="A5036" s="4">
        <v>50.21</v>
      </c>
      <c r="B5036" s="4">
        <f t="shared" si="610"/>
        <v>75.210000000000008</v>
      </c>
      <c r="D5036" s="1"/>
      <c r="E5036" s="1">
        <f t="shared" si="611"/>
        <v>253873.86403577504</v>
      </c>
      <c r="F5036" s="1">
        <f t="shared" si="615"/>
        <v>253765.83909318384</v>
      </c>
      <c r="G5036">
        <f t="shared" si="612"/>
        <v>928.38290000001143</v>
      </c>
      <c r="H5036">
        <f t="shared" si="613"/>
        <v>575.67680226101356</v>
      </c>
      <c r="I5036">
        <f t="shared" si="614"/>
        <v>6.3555463960306025</v>
      </c>
      <c r="J5036">
        <f t="shared" si="609"/>
        <v>1.0963405706106168</v>
      </c>
    </row>
    <row r="5037" spans="1:10" x14ac:dyDescent="0.2">
      <c r="A5037" s="4">
        <v>50.22</v>
      </c>
      <c r="B5037" s="4">
        <f t="shared" si="610"/>
        <v>75.22</v>
      </c>
      <c r="D5037" s="1"/>
      <c r="E5037" s="1">
        <f t="shared" si="611"/>
        <v>253386.95788232039</v>
      </c>
      <c r="F5037" s="1">
        <f t="shared" si="615"/>
        <v>253279.13279900077</v>
      </c>
      <c r="G5037">
        <f t="shared" si="612"/>
        <v>912.99959999999555</v>
      </c>
      <c r="H5037">
        <f t="shared" si="613"/>
        <v>575.67680226101356</v>
      </c>
      <c r="I5037">
        <f t="shared" si="614"/>
        <v>6.3555463960306025</v>
      </c>
      <c r="J5037">
        <f t="shared" si="609"/>
        <v>1.0959569185539295</v>
      </c>
    </row>
    <row r="5038" spans="1:10" x14ac:dyDescent="0.2">
      <c r="A5038" s="4">
        <v>50.230000000000004</v>
      </c>
      <c r="B5038" s="4">
        <f t="shared" si="610"/>
        <v>75.23</v>
      </c>
      <c r="D5038" s="1"/>
      <c r="E5038" s="1">
        <f t="shared" si="611"/>
        <v>252899.88128188488</v>
      </c>
      <c r="F5038" s="1">
        <f t="shared" si="615"/>
        <v>252792.25615761473</v>
      </c>
      <c r="G5038">
        <f t="shared" si="612"/>
        <v>897.61009999999806</v>
      </c>
      <c r="H5038">
        <f t="shared" si="613"/>
        <v>575.67680226101356</v>
      </c>
      <c r="I5038">
        <f t="shared" si="614"/>
        <v>6.3555463960306025</v>
      </c>
      <c r="J5038">
        <f t="shared" si="609"/>
        <v>1.095573400751966</v>
      </c>
    </row>
    <row r="5039" spans="1:10" x14ac:dyDescent="0.2">
      <c r="A5039" s="4">
        <v>50.24</v>
      </c>
      <c r="B5039" s="4">
        <f t="shared" si="610"/>
        <v>75.240000000000009</v>
      </c>
      <c r="D5039" s="1"/>
      <c r="E5039" s="1">
        <f t="shared" si="611"/>
        <v>252412.63417480292</v>
      </c>
      <c r="F5039" s="1">
        <f t="shared" si="615"/>
        <v>252305.20910940421</v>
      </c>
      <c r="G5039">
        <f t="shared" si="612"/>
        <v>882.21439999998984</v>
      </c>
      <c r="H5039">
        <f t="shared" si="613"/>
        <v>575.67680226101356</v>
      </c>
      <c r="I5039">
        <f t="shared" si="614"/>
        <v>6.3555463960306025</v>
      </c>
      <c r="J5039">
        <f t="shared" si="609"/>
        <v>1.0951900171577456</v>
      </c>
    </row>
    <row r="5040" spans="1:10" x14ac:dyDescent="0.2">
      <c r="A5040" s="4">
        <v>50.25</v>
      </c>
      <c r="B5040" s="4">
        <f t="shared" si="610"/>
        <v>75.25</v>
      </c>
      <c r="D5040" s="1"/>
      <c r="E5040" s="1">
        <f t="shared" si="611"/>
        <v>251925.21650138593</v>
      </c>
      <c r="F5040" s="1">
        <f t="shared" si="615"/>
        <v>251817.99159472683</v>
      </c>
      <c r="G5040">
        <f t="shared" si="612"/>
        <v>866.8125</v>
      </c>
      <c r="H5040">
        <f t="shared" si="613"/>
        <v>575.67680226101356</v>
      </c>
      <c r="I5040">
        <f t="shared" si="614"/>
        <v>6.3555463960306025</v>
      </c>
      <c r="J5040">
        <f t="shared" si="609"/>
        <v>1.0948067677243034</v>
      </c>
    </row>
    <row r="5041" spans="1:10" x14ac:dyDescent="0.2">
      <c r="A5041" s="4">
        <v>50.26</v>
      </c>
      <c r="B5041" s="4">
        <f t="shared" si="610"/>
        <v>75.259999999999991</v>
      </c>
      <c r="D5041" s="1"/>
      <c r="E5041" s="1">
        <f t="shared" si="611"/>
        <v>251437.62820192569</v>
      </c>
      <c r="F5041" s="1">
        <f t="shared" si="615"/>
        <v>251330.6035539193</v>
      </c>
      <c r="G5041">
        <f t="shared" si="612"/>
        <v>851.40440000001399</v>
      </c>
      <c r="H5041">
        <f t="shared" si="613"/>
        <v>575.67680226101356</v>
      </c>
      <c r="I5041">
        <f t="shared" si="614"/>
        <v>6.3555463960306025</v>
      </c>
      <c r="J5041">
        <f t="shared" si="609"/>
        <v>1.094423652404692</v>
      </c>
    </row>
    <row r="5042" spans="1:10" x14ac:dyDescent="0.2">
      <c r="A5042" s="4">
        <v>50.27</v>
      </c>
      <c r="B5042" s="4">
        <f t="shared" si="610"/>
        <v>75.27000000000001</v>
      </c>
      <c r="D5042" s="1"/>
      <c r="E5042" s="1">
        <f t="shared" si="611"/>
        <v>250949.86921669217</v>
      </c>
      <c r="F5042" s="1">
        <f t="shared" si="615"/>
        <v>250843.04492729748</v>
      </c>
      <c r="G5042">
        <f t="shared" si="612"/>
        <v>835.99010000000271</v>
      </c>
      <c r="H5042">
        <f t="shared" si="613"/>
        <v>575.67680226101356</v>
      </c>
      <c r="I5042">
        <f t="shared" si="614"/>
        <v>6.3555463960306025</v>
      </c>
      <c r="J5042">
        <f t="shared" si="609"/>
        <v>1.0940406711519792</v>
      </c>
    </row>
    <row r="5043" spans="1:10" x14ac:dyDescent="0.2">
      <c r="A5043" s="4">
        <v>50.28</v>
      </c>
      <c r="B5043" s="4">
        <f t="shared" si="610"/>
        <v>75.28</v>
      </c>
      <c r="D5043" s="1"/>
      <c r="E5043" s="1">
        <f t="shared" si="611"/>
        <v>250461.93948593482</v>
      </c>
      <c r="F5043" s="1">
        <f t="shared" si="615"/>
        <v>250355.31565515636</v>
      </c>
      <c r="G5043">
        <f t="shared" si="612"/>
        <v>820.56959999999526</v>
      </c>
      <c r="H5043">
        <f t="shared" si="613"/>
        <v>575.67680226101356</v>
      </c>
      <c r="I5043">
        <f t="shared" si="614"/>
        <v>6.3555463960306025</v>
      </c>
      <c r="J5043">
        <f t="shared" si="609"/>
        <v>1.0936578239192498</v>
      </c>
    </row>
    <row r="5044" spans="1:10" x14ac:dyDescent="0.2">
      <c r="A5044" s="4">
        <v>50.29</v>
      </c>
      <c r="B5044" s="4">
        <f t="shared" si="610"/>
        <v>75.289999999999992</v>
      </c>
      <c r="D5044" s="1"/>
      <c r="E5044" s="1">
        <f t="shared" si="611"/>
        <v>249973.83894988312</v>
      </c>
      <c r="F5044" s="1">
        <f t="shared" si="615"/>
        <v>249867.41567776998</v>
      </c>
      <c r="G5044">
        <f t="shared" si="612"/>
        <v>805.14289999999164</v>
      </c>
      <c r="H5044">
        <f t="shared" si="613"/>
        <v>575.67680226101356</v>
      </c>
      <c r="I5044">
        <f t="shared" si="614"/>
        <v>6.3555463960306025</v>
      </c>
      <c r="J5044">
        <f t="shared" si="609"/>
        <v>1.0932751106596055</v>
      </c>
    </row>
    <row r="5045" spans="1:10" x14ac:dyDescent="0.2">
      <c r="A5045" s="4">
        <v>50.300000000000004</v>
      </c>
      <c r="B5045" s="4">
        <f t="shared" si="610"/>
        <v>75.300000000000011</v>
      </c>
      <c r="D5045" s="1"/>
      <c r="E5045" s="1">
        <f t="shared" si="611"/>
        <v>249485.56754874327</v>
      </c>
      <c r="F5045" s="1">
        <f t="shared" si="615"/>
        <v>249379.34493539153</v>
      </c>
      <c r="G5045">
        <f t="shared" si="612"/>
        <v>789.70999999999913</v>
      </c>
      <c r="H5045">
        <f t="shared" si="613"/>
        <v>575.67680226101356</v>
      </c>
      <c r="I5045">
        <f t="shared" si="614"/>
        <v>6.3555463960306025</v>
      </c>
      <c r="J5045">
        <f t="shared" si="609"/>
        <v>1.0928925313261633</v>
      </c>
    </row>
    <row r="5046" spans="1:10" x14ac:dyDescent="0.2">
      <c r="A5046" s="4">
        <v>50.31</v>
      </c>
      <c r="B5046" s="4">
        <f t="shared" si="610"/>
        <v>75.31</v>
      </c>
      <c r="D5046" s="1"/>
      <c r="E5046" s="1">
        <f t="shared" si="611"/>
        <v>248997.12522270356</v>
      </c>
      <c r="F5046" s="1">
        <f t="shared" si="615"/>
        <v>248891.10336825324</v>
      </c>
      <c r="G5046">
        <f t="shared" si="612"/>
        <v>774.27089999999589</v>
      </c>
      <c r="H5046">
        <f t="shared" si="613"/>
        <v>575.67680226101356</v>
      </c>
      <c r="I5046">
        <f t="shared" si="614"/>
        <v>6.3555463960306025</v>
      </c>
      <c r="J5046">
        <f t="shared" si="609"/>
        <v>1.0925100858720578</v>
      </c>
    </row>
    <row r="5047" spans="1:10" x14ac:dyDescent="0.2">
      <c r="A5047" s="4">
        <v>50.32</v>
      </c>
      <c r="B5047" s="4">
        <f t="shared" si="610"/>
        <v>75.319999999999993</v>
      </c>
      <c r="D5047" s="1"/>
      <c r="E5047" s="1">
        <f t="shared" si="611"/>
        <v>248508.51191192941</v>
      </c>
      <c r="F5047" s="1">
        <f t="shared" si="615"/>
        <v>248402.69091656644</v>
      </c>
      <c r="G5047">
        <f t="shared" si="612"/>
        <v>758.82559999998921</v>
      </c>
      <c r="H5047">
        <f t="shared" si="613"/>
        <v>575.67680226101356</v>
      </c>
      <c r="I5047">
        <f t="shared" si="614"/>
        <v>6.3555463960306025</v>
      </c>
      <c r="J5047">
        <f t="shared" si="609"/>
        <v>1.0921277742504394</v>
      </c>
    </row>
    <row r="5048" spans="1:10" x14ac:dyDescent="0.2">
      <c r="A5048" s="4">
        <v>50.33</v>
      </c>
      <c r="B5048" s="4">
        <f t="shared" si="610"/>
        <v>75.33</v>
      </c>
      <c r="D5048" s="1"/>
      <c r="E5048" s="1">
        <f t="shared" si="611"/>
        <v>248019.72755656496</v>
      </c>
      <c r="F5048" s="1">
        <f t="shared" si="615"/>
        <v>247914.10752052156</v>
      </c>
      <c r="G5048">
        <f t="shared" si="612"/>
        <v>743.37410000001546</v>
      </c>
      <c r="H5048">
        <f t="shared" si="613"/>
        <v>575.67680226101356</v>
      </c>
      <c r="I5048">
        <f t="shared" si="614"/>
        <v>6.3555463960306025</v>
      </c>
      <c r="J5048">
        <f t="shared" si="609"/>
        <v>1.0917455964144742</v>
      </c>
    </row>
    <row r="5049" spans="1:10" x14ac:dyDescent="0.2">
      <c r="A5049" s="4">
        <v>50.34</v>
      </c>
      <c r="B5049" s="4">
        <f t="shared" si="610"/>
        <v>75.34</v>
      </c>
      <c r="D5049" s="1"/>
      <c r="E5049" s="1">
        <f t="shared" si="611"/>
        <v>247530.77209673449</v>
      </c>
      <c r="F5049" s="1">
        <f t="shared" si="615"/>
        <v>247425.35312028805</v>
      </c>
      <c r="G5049">
        <f t="shared" si="612"/>
        <v>727.91639999999461</v>
      </c>
      <c r="H5049">
        <f t="shared" si="613"/>
        <v>575.67680226101356</v>
      </c>
      <c r="I5049">
        <f t="shared" si="614"/>
        <v>6.3555463960306025</v>
      </c>
      <c r="J5049">
        <f t="shared" si="609"/>
        <v>1.0913635523173462</v>
      </c>
    </row>
    <row r="5050" spans="1:10" x14ac:dyDescent="0.2">
      <c r="A5050" s="4">
        <v>50.35</v>
      </c>
      <c r="B5050" s="4">
        <f t="shared" si="610"/>
        <v>75.349999999999994</v>
      </c>
      <c r="D5050" s="1"/>
      <c r="E5050" s="1">
        <f t="shared" si="611"/>
        <v>247041.64547254134</v>
      </c>
      <c r="F5050" s="1">
        <f t="shared" si="615"/>
        <v>246936.42765601448</v>
      </c>
      <c r="G5050">
        <f t="shared" si="612"/>
        <v>712.45250000001397</v>
      </c>
      <c r="H5050">
        <f t="shared" si="613"/>
        <v>575.67680226101356</v>
      </c>
      <c r="I5050">
        <f t="shared" si="614"/>
        <v>6.3555463960306025</v>
      </c>
      <c r="J5050">
        <f t="shared" si="609"/>
        <v>1.0909816419122547</v>
      </c>
    </row>
    <row r="5051" spans="1:10" x14ac:dyDescent="0.2">
      <c r="A5051" s="4">
        <v>50.36</v>
      </c>
      <c r="B5051" s="4">
        <f t="shared" si="610"/>
        <v>75.36</v>
      </c>
      <c r="D5051" s="1"/>
      <c r="E5051" s="1">
        <f t="shared" si="611"/>
        <v>246552.34762406728</v>
      </c>
      <c r="F5051" s="1">
        <f t="shared" si="615"/>
        <v>246447.3310678284</v>
      </c>
      <c r="G5051">
        <f t="shared" si="612"/>
        <v>696.98240000000078</v>
      </c>
      <c r="H5051">
        <f t="shared" si="613"/>
        <v>575.67680226101356</v>
      </c>
      <c r="I5051">
        <f t="shared" si="614"/>
        <v>6.3555463960306025</v>
      </c>
      <c r="J5051">
        <f t="shared" si="609"/>
        <v>1.0905998651524158</v>
      </c>
    </row>
    <row r="5052" spans="1:10" x14ac:dyDescent="0.2">
      <c r="A5052" s="4">
        <v>50.370000000000005</v>
      </c>
      <c r="B5052" s="4">
        <f t="shared" si="610"/>
        <v>75.37</v>
      </c>
      <c r="D5052" s="1"/>
      <c r="E5052" s="1">
        <f t="shared" si="611"/>
        <v>246062.87849137309</v>
      </c>
      <c r="F5052" s="1">
        <f t="shared" si="615"/>
        <v>245958.06329583647</v>
      </c>
      <c r="G5052">
        <f t="shared" si="612"/>
        <v>681.50610000000597</v>
      </c>
      <c r="H5052">
        <f t="shared" si="613"/>
        <v>575.67680226101356</v>
      </c>
      <c r="I5052">
        <f t="shared" si="614"/>
        <v>6.3555463960306025</v>
      </c>
      <c r="J5052">
        <f t="shared" si="609"/>
        <v>1.0902182219910614</v>
      </c>
    </row>
    <row r="5053" spans="1:10" x14ac:dyDescent="0.2">
      <c r="A5053" s="4">
        <v>50.38</v>
      </c>
      <c r="B5053" s="4">
        <f t="shared" si="610"/>
        <v>75.38</v>
      </c>
      <c r="D5053" s="1"/>
      <c r="E5053" s="1">
        <f t="shared" si="611"/>
        <v>245573.23801449896</v>
      </c>
      <c r="F5053" s="1">
        <f t="shared" si="615"/>
        <v>245468.62428012432</v>
      </c>
      <c r="G5053">
        <f t="shared" si="612"/>
        <v>666.02360000000044</v>
      </c>
      <c r="H5053">
        <f t="shared" si="613"/>
        <v>575.67680226101356</v>
      </c>
      <c r="I5053">
        <f t="shared" si="614"/>
        <v>6.3555463960306025</v>
      </c>
      <c r="J5053">
        <f t="shared" si="609"/>
        <v>1.0898367123814408</v>
      </c>
    </row>
    <row r="5054" spans="1:10" x14ac:dyDescent="0.2">
      <c r="A5054" s="4">
        <v>50.39</v>
      </c>
      <c r="B5054" s="4">
        <f t="shared" si="610"/>
        <v>75.39</v>
      </c>
      <c r="D5054" s="1"/>
      <c r="E5054" s="1">
        <f t="shared" si="611"/>
        <v>245083.42613346412</v>
      </c>
      <c r="F5054" s="1">
        <f t="shared" si="615"/>
        <v>244979.01396075668</v>
      </c>
      <c r="G5054">
        <f t="shared" si="612"/>
        <v>650.53489999999874</v>
      </c>
      <c r="H5054">
        <f t="shared" si="613"/>
        <v>575.67680226101356</v>
      </c>
      <c r="I5054">
        <f t="shared" si="614"/>
        <v>6.3555463960306025</v>
      </c>
      <c r="J5054">
        <f t="shared" si="609"/>
        <v>1.0894553362768189</v>
      </c>
    </row>
    <row r="5055" spans="1:10" x14ac:dyDescent="0.2">
      <c r="A5055" s="4">
        <v>50.4</v>
      </c>
      <c r="B5055" s="4">
        <f t="shared" si="610"/>
        <v>75.400000000000006</v>
      </c>
      <c r="D5055" s="1"/>
      <c r="E5055" s="1">
        <f t="shared" si="611"/>
        <v>244593.44278826643</v>
      </c>
      <c r="F5055" s="1">
        <f t="shared" si="615"/>
        <v>244489.23227777728</v>
      </c>
      <c r="G5055">
        <f t="shared" si="612"/>
        <v>635.04000000000815</v>
      </c>
      <c r="H5055">
        <f t="shared" si="613"/>
        <v>575.67680226101356</v>
      </c>
      <c r="I5055">
        <f t="shared" si="614"/>
        <v>6.3555463960306025</v>
      </c>
      <c r="J5055">
        <f t="shared" si="609"/>
        <v>1.0890740936304772</v>
      </c>
    </row>
    <row r="5056" spans="1:10" x14ac:dyDescent="0.2">
      <c r="A5056" s="4">
        <v>50.410000000000004</v>
      </c>
      <c r="B5056" s="4">
        <f t="shared" si="610"/>
        <v>75.41</v>
      </c>
      <c r="D5056" s="1"/>
      <c r="E5056" s="1">
        <f t="shared" si="611"/>
        <v>244103.2879188825</v>
      </c>
      <c r="F5056" s="1">
        <f t="shared" si="615"/>
        <v>243999.27917120882</v>
      </c>
      <c r="G5056">
        <f t="shared" si="612"/>
        <v>619.53889999999228</v>
      </c>
      <c r="H5056">
        <f t="shared" si="613"/>
        <v>575.67680226101356</v>
      </c>
      <c r="I5056">
        <f t="shared" si="614"/>
        <v>6.3555463960306025</v>
      </c>
      <c r="J5056">
        <f t="shared" si="609"/>
        <v>1.0886929843957127</v>
      </c>
    </row>
    <row r="5057" spans="1:10" x14ac:dyDescent="0.2">
      <c r="A5057" s="4">
        <v>50.42</v>
      </c>
      <c r="B5057" s="4">
        <f t="shared" si="610"/>
        <v>75.42</v>
      </c>
      <c r="D5057" s="1"/>
      <c r="E5057" s="1">
        <f t="shared" si="611"/>
        <v>243612.96146526924</v>
      </c>
      <c r="F5057" s="1">
        <f t="shared" si="615"/>
        <v>243509.15458105307</v>
      </c>
      <c r="G5057">
        <f t="shared" si="612"/>
        <v>604.03160000000207</v>
      </c>
      <c r="H5057">
        <f t="shared" si="613"/>
        <v>575.67680226101356</v>
      </c>
      <c r="I5057">
        <f t="shared" si="614"/>
        <v>6.3555463960306025</v>
      </c>
      <c r="J5057">
        <f t="shared" si="609"/>
        <v>1.0883120085258409</v>
      </c>
    </row>
    <row r="5058" spans="1:10" x14ac:dyDescent="0.2">
      <c r="A5058" s="4">
        <v>50.43</v>
      </c>
      <c r="B5058" s="4">
        <f t="shared" si="610"/>
        <v>75.430000000000007</v>
      </c>
      <c r="D5058" s="1"/>
      <c r="E5058" s="1">
        <f t="shared" si="611"/>
        <v>243122.46336736114</v>
      </c>
      <c r="F5058" s="1">
        <f t="shared" si="615"/>
        <v>243018.85844729075</v>
      </c>
      <c r="G5058">
        <f t="shared" si="612"/>
        <v>588.51809999999386</v>
      </c>
      <c r="H5058">
        <f t="shared" si="613"/>
        <v>575.67680226101356</v>
      </c>
      <c r="I5058">
        <f t="shared" si="614"/>
        <v>6.3555463960306025</v>
      </c>
      <c r="J5058">
        <f t="shared" si="609"/>
        <v>1.087931165974191</v>
      </c>
    </row>
    <row r="5059" spans="1:10" x14ac:dyDescent="0.2">
      <c r="A5059" s="4">
        <v>50.44</v>
      </c>
      <c r="B5059" s="4">
        <f t="shared" si="610"/>
        <v>75.44</v>
      </c>
      <c r="D5059" s="1"/>
      <c r="E5059" s="1">
        <f t="shared" si="611"/>
        <v>242631.79356507218</v>
      </c>
      <c r="F5059" s="1">
        <f t="shared" si="615"/>
        <v>242528.39070988161</v>
      </c>
      <c r="G5059">
        <f t="shared" si="612"/>
        <v>572.99840000001132</v>
      </c>
      <c r="H5059">
        <f t="shared" si="613"/>
        <v>575.67680226101356</v>
      </c>
      <c r="I5059">
        <f t="shared" si="614"/>
        <v>6.3555463960306025</v>
      </c>
      <c r="J5059">
        <f t="shared" si="609"/>
        <v>1.0875504566941105</v>
      </c>
    </row>
    <row r="5060" spans="1:10" x14ac:dyDescent="0.2">
      <c r="A5060" s="4">
        <v>50.45</v>
      </c>
      <c r="B5060" s="4">
        <f t="shared" si="610"/>
        <v>75.45</v>
      </c>
      <c r="D5060" s="1"/>
      <c r="E5060" s="1">
        <f t="shared" si="611"/>
        <v>242140.95199829509</v>
      </c>
      <c r="F5060" s="1">
        <f t="shared" si="615"/>
        <v>242037.75130876439</v>
      </c>
      <c r="G5060">
        <f t="shared" si="612"/>
        <v>557.47249999998894</v>
      </c>
      <c r="H5060">
        <f t="shared" si="613"/>
        <v>575.67680226101356</v>
      </c>
      <c r="I5060">
        <f t="shared" si="614"/>
        <v>6.3555463960306025</v>
      </c>
      <c r="J5060">
        <f t="shared" si="609"/>
        <v>1.087169880638962</v>
      </c>
    </row>
    <row r="5061" spans="1:10" x14ac:dyDescent="0.2">
      <c r="A5061" s="4">
        <v>50.46</v>
      </c>
      <c r="B5061" s="4">
        <f t="shared" si="610"/>
        <v>75.460000000000008</v>
      </c>
      <c r="D5061" s="1"/>
      <c r="E5061" s="1">
        <f t="shared" si="611"/>
        <v>241649.93860690278</v>
      </c>
      <c r="F5061" s="1">
        <f t="shared" si="615"/>
        <v>241546.94018385679</v>
      </c>
      <c r="G5061">
        <f t="shared" si="612"/>
        <v>541.9403999999995</v>
      </c>
      <c r="H5061">
        <f t="shared" si="613"/>
        <v>575.67680226101356</v>
      </c>
      <c r="I5061">
        <f t="shared" si="614"/>
        <v>6.3555463960306025</v>
      </c>
      <c r="J5061">
        <f t="shared" si="609"/>
        <v>1.0867894377621257</v>
      </c>
    </row>
    <row r="5062" spans="1:10" x14ac:dyDescent="0.2">
      <c r="A5062" s="4">
        <v>50.47</v>
      </c>
      <c r="B5062" s="4">
        <f t="shared" si="610"/>
        <v>75.47</v>
      </c>
      <c r="D5062" s="1"/>
      <c r="E5062" s="1">
        <f t="shared" si="611"/>
        <v>241158.75333074509</v>
      </c>
      <c r="F5062" s="1">
        <f t="shared" si="615"/>
        <v>241055.95727505547</v>
      </c>
      <c r="G5062">
        <f t="shared" si="612"/>
        <v>526.40210000001389</v>
      </c>
      <c r="H5062">
        <f t="shared" si="613"/>
        <v>575.67680226101356</v>
      </c>
      <c r="I5062">
        <f t="shared" si="614"/>
        <v>6.3555463960306025</v>
      </c>
      <c r="J5062">
        <f t="shared" si="609"/>
        <v>1.0864091280169967</v>
      </c>
    </row>
    <row r="5063" spans="1:10" x14ac:dyDescent="0.2">
      <c r="A5063" s="4">
        <v>50.480000000000004</v>
      </c>
      <c r="B5063" s="4">
        <f t="shared" si="610"/>
        <v>75.48</v>
      </c>
      <c r="D5063" s="1"/>
      <c r="E5063" s="1">
        <f t="shared" si="611"/>
        <v>240667.39610965172</v>
      </c>
      <c r="F5063" s="1">
        <f t="shared" si="615"/>
        <v>240564.80252223604</v>
      </c>
      <c r="G5063">
        <f t="shared" si="612"/>
        <v>510.857600000003</v>
      </c>
      <c r="H5063">
        <f t="shared" si="613"/>
        <v>575.67680226101356</v>
      </c>
      <c r="I5063">
        <f t="shared" si="614"/>
        <v>6.3555463960306025</v>
      </c>
      <c r="J5063">
        <f t="shared" si="609"/>
        <v>1.086028951356987</v>
      </c>
    </row>
    <row r="5064" spans="1:10" x14ac:dyDescent="0.2">
      <c r="A5064" s="4">
        <v>50.49</v>
      </c>
      <c r="B5064" s="4">
        <f t="shared" si="610"/>
        <v>75.490000000000009</v>
      </c>
      <c r="D5064" s="1"/>
      <c r="E5064" s="1">
        <f t="shared" si="611"/>
        <v>240175.86688343252</v>
      </c>
      <c r="F5064" s="1">
        <f t="shared" si="615"/>
        <v>240073.47586525316</v>
      </c>
      <c r="G5064">
        <f t="shared" si="612"/>
        <v>495.30690000001778</v>
      </c>
      <c r="H5064">
        <f t="shared" si="613"/>
        <v>575.67680226101356</v>
      </c>
      <c r="I5064">
        <f t="shared" si="614"/>
        <v>6.3555463960306025</v>
      </c>
      <c r="J5064">
        <f t="shared" si="609"/>
        <v>1.0856489077355256</v>
      </c>
    </row>
    <row r="5065" spans="1:10" x14ac:dyDescent="0.2">
      <c r="A5065" s="4">
        <v>50.5</v>
      </c>
      <c r="B5065" s="4">
        <f t="shared" si="610"/>
        <v>75.5</v>
      </c>
      <c r="D5065" s="1"/>
      <c r="E5065" s="1">
        <f t="shared" si="611"/>
        <v>239684.16559187428</v>
      </c>
      <c r="F5065" s="1">
        <f t="shared" si="615"/>
        <v>239581.97724394032</v>
      </c>
      <c r="G5065">
        <f t="shared" si="612"/>
        <v>479.74999999999272</v>
      </c>
      <c r="H5065">
        <f t="shared" si="613"/>
        <v>575.67680226101356</v>
      </c>
      <c r="I5065">
        <f t="shared" si="614"/>
        <v>6.3555463960306025</v>
      </c>
      <c r="J5065">
        <f t="shared" si="609"/>
        <v>1.0852689971060567</v>
      </c>
    </row>
    <row r="5066" spans="1:10" x14ac:dyDescent="0.2">
      <c r="A5066" s="4">
        <v>50.51</v>
      </c>
      <c r="B5066" s="4">
        <f t="shared" si="610"/>
        <v>75.509999999999991</v>
      </c>
      <c r="D5066" s="1"/>
      <c r="E5066" s="1">
        <f t="shared" si="611"/>
        <v>239192.29217474369</v>
      </c>
      <c r="F5066" s="1">
        <f t="shared" si="615"/>
        <v>239090.30659811001</v>
      </c>
      <c r="G5066">
        <f t="shared" si="612"/>
        <v>464.18689999999333</v>
      </c>
      <c r="H5066">
        <f t="shared" si="613"/>
        <v>575.67680226101356</v>
      </c>
      <c r="I5066">
        <f t="shared" si="614"/>
        <v>6.3555463960306025</v>
      </c>
      <c r="J5066">
        <f t="shared" si="609"/>
        <v>1.0848892194220412</v>
      </c>
    </row>
    <row r="5067" spans="1:10" x14ac:dyDescent="0.2">
      <c r="A5067" s="4">
        <v>50.52</v>
      </c>
      <c r="B5067" s="4">
        <f t="shared" si="610"/>
        <v>75.52000000000001</v>
      </c>
      <c r="D5067" s="1"/>
      <c r="E5067" s="1">
        <f t="shared" si="611"/>
        <v>238700.24657178603</v>
      </c>
      <c r="F5067" s="1">
        <f t="shared" si="615"/>
        <v>238598.46386755366</v>
      </c>
      <c r="G5067">
        <f t="shared" si="612"/>
        <v>448.61759999999049</v>
      </c>
      <c r="H5067">
        <f t="shared" si="613"/>
        <v>575.67680226101356</v>
      </c>
      <c r="I5067">
        <f t="shared" si="614"/>
        <v>6.3555463960306025</v>
      </c>
      <c r="J5067">
        <f t="shared" si="609"/>
        <v>1.0845095746369564</v>
      </c>
    </row>
    <row r="5068" spans="1:10" x14ac:dyDescent="0.2">
      <c r="A5068" s="4">
        <v>50.53</v>
      </c>
      <c r="B5068" s="4">
        <f t="shared" si="610"/>
        <v>75.53</v>
      </c>
      <c r="D5068" s="1"/>
      <c r="E5068" s="1">
        <f t="shared" si="611"/>
        <v>238208.02872272627</v>
      </c>
      <c r="F5068" s="1">
        <f t="shared" si="615"/>
        <v>238106.44899204161</v>
      </c>
      <c r="G5068">
        <f t="shared" si="612"/>
        <v>433.04210000000603</v>
      </c>
      <c r="H5068">
        <f t="shared" si="613"/>
        <v>575.67680226101356</v>
      </c>
      <c r="I5068">
        <f t="shared" si="614"/>
        <v>6.3555463960306025</v>
      </c>
      <c r="J5068">
        <f t="shared" si="609"/>
        <v>1.0841300627042958</v>
      </c>
    </row>
    <row r="5069" spans="1:10" x14ac:dyDescent="0.2">
      <c r="A5069" s="4">
        <v>50.54</v>
      </c>
      <c r="B5069" s="4">
        <f t="shared" si="610"/>
        <v>75.539999999999992</v>
      </c>
      <c r="D5069" s="1"/>
      <c r="E5069" s="1">
        <f t="shared" si="611"/>
        <v>237715.63856726754</v>
      </c>
      <c r="F5069" s="1">
        <f t="shared" si="615"/>
        <v>237614.26191132315</v>
      </c>
      <c r="G5069">
        <f t="shared" si="612"/>
        <v>417.46040000000357</v>
      </c>
      <c r="H5069">
        <f t="shared" si="613"/>
        <v>575.67680226101356</v>
      </c>
      <c r="I5069">
        <f t="shared" si="614"/>
        <v>6.3555463960306025</v>
      </c>
      <c r="J5069">
        <f t="shared" si="609"/>
        <v>1.0837506835775692</v>
      </c>
    </row>
    <row r="5070" spans="1:10" x14ac:dyDescent="0.2">
      <c r="A5070" s="4">
        <v>50.550000000000004</v>
      </c>
      <c r="B5070" s="4">
        <f t="shared" si="610"/>
        <v>75.550000000000011</v>
      </c>
      <c r="D5070" s="1"/>
      <c r="E5070" s="1">
        <f t="shared" si="611"/>
        <v>237223.07604509176</v>
      </c>
      <c r="F5070" s="1">
        <f t="shared" si="615"/>
        <v>237121.90256512642</v>
      </c>
      <c r="G5070">
        <f t="shared" si="612"/>
        <v>401.87249999999767</v>
      </c>
      <c r="H5070">
        <f t="shared" si="613"/>
        <v>575.67680226101356</v>
      </c>
      <c r="I5070">
        <f t="shared" si="614"/>
        <v>6.3555463960306025</v>
      </c>
      <c r="J5070">
        <f t="shared" si="609"/>
        <v>1.0833714372103027</v>
      </c>
    </row>
    <row r="5071" spans="1:10" x14ac:dyDescent="0.2">
      <c r="A5071" s="4">
        <v>50.56</v>
      </c>
      <c r="B5071" s="4">
        <f t="shared" si="610"/>
        <v>75.56</v>
      </c>
      <c r="D5071" s="1"/>
      <c r="E5071" s="1">
        <f t="shared" si="611"/>
        <v>236730.34109586038</v>
      </c>
      <c r="F5071" s="1">
        <f t="shared" si="615"/>
        <v>236629.37089315854</v>
      </c>
      <c r="G5071">
        <f t="shared" si="612"/>
        <v>386.27840000000288</v>
      </c>
      <c r="H5071">
        <f t="shared" si="613"/>
        <v>575.67680226101356</v>
      </c>
      <c r="I5071">
        <f t="shared" si="614"/>
        <v>6.3555463960306025</v>
      </c>
      <c r="J5071">
        <f t="shared" ref="J5071:J5134" si="616">EXP(-$B$9*A5071)*I5071</f>
        <v>1.0829923235560388</v>
      </c>
    </row>
    <row r="5072" spans="1:10" x14ac:dyDescent="0.2">
      <c r="A5072" s="4">
        <v>50.57</v>
      </c>
      <c r="B5072" s="4">
        <f t="shared" ref="B5072:B5135" si="617">A5072+25</f>
        <v>75.569999999999993</v>
      </c>
      <c r="D5072" s="1"/>
      <c r="E5072" s="1">
        <f t="shared" ref="E5072:E5135" si="618">IF(A5072&lt;$B$5, D5072, EXP($B$2*A5072)*(EXP(-$B$2*$A$4015)*$D$4015 -$B$7*(1/$B$2)*(EXP(-$B$2*$A$4015) - EXP(-$B$2 *A5072) ) ) )</f>
        <v>236237.43365921342</v>
      </c>
      <c r="F5072" s="1">
        <f t="shared" si="615"/>
        <v>236136.66683510545</v>
      </c>
      <c r="G5072">
        <f t="shared" ref="G5072:G5135" si="619">$B$3*($E$2 + $E$3*A5072 +$E$4*A5072^2)-$B$3</f>
        <v>370.67809999999008</v>
      </c>
      <c r="H5072">
        <f t="shared" ref="H5072:H5135" si="620">IF(A5072&lt;$B$5, ($B$3*(1-$B$4) + G5072*(1-$B$1))*$B$12, $B$7*$B$12)</f>
        <v>575.67680226101356</v>
      </c>
      <c r="I5072">
        <f t="shared" ref="I5072:I5135" si="621">LN(H5072)</f>
        <v>6.3555463960306025</v>
      </c>
      <c r="J5072">
        <f t="shared" si="616"/>
        <v>1.082613342568336</v>
      </c>
    </row>
    <row r="5073" spans="1:10" x14ac:dyDescent="0.2">
      <c r="A5073" s="4">
        <v>50.58</v>
      </c>
      <c r="B5073" s="4">
        <f t="shared" si="617"/>
        <v>75.58</v>
      </c>
      <c r="D5073" s="1"/>
      <c r="E5073" s="1">
        <f t="shared" si="618"/>
        <v>235744.35367476934</v>
      </c>
      <c r="F5073" s="1">
        <f t="shared" ref="F5073:F5136" si="622">IF(A5073&lt;=$B$5,     F5072+($B$2*F5072+$B$4*$B$3 + $B$1*G5072)*$B$12,     F5072+($B$2*F5072-$B$10)*$B$12)</f>
        <v>235643.79033063207</v>
      </c>
      <c r="G5073">
        <f t="shared" si="619"/>
        <v>355.07160000001022</v>
      </c>
      <c r="H5073">
        <f t="shared" si="620"/>
        <v>575.67680226101356</v>
      </c>
      <c r="I5073">
        <f t="shared" si="621"/>
        <v>6.3555463960306025</v>
      </c>
      <c r="J5073">
        <f t="shared" si="616"/>
        <v>1.0822344942007687</v>
      </c>
    </row>
    <row r="5074" spans="1:10" x14ac:dyDescent="0.2">
      <c r="A5074" s="4">
        <v>50.59</v>
      </c>
      <c r="B5074" s="4">
        <f t="shared" si="617"/>
        <v>75.59</v>
      </c>
      <c r="D5074" s="1"/>
      <c r="E5074" s="1">
        <f t="shared" si="618"/>
        <v>235251.10108212588</v>
      </c>
      <c r="F5074" s="1">
        <f t="shared" si="622"/>
        <v>235150.7413193821</v>
      </c>
      <c r="G5074">
        <f t="shared" si="619"/>
        <v>339.45889999999781</v>
      </c>
      <c r="H5074">
        <f t="shared" si="620"/>
        <v>575.67680226101356</v>
      </c>
      <c r="I5074">
        <f t="shared" si="621"/>
        <v>6.3555463960306025</v>
      </c>
      <c r="J5074">
        <f t="shared" si="616"/>
        <v>1.0818557784069283</v>
      </c>
    </row>
    <row r="5075" spans="1:10" x14ac:dyDescent="0.2">
      <c r="A5075" s="4">
        <v>50.6</v>
      </c>
      <c r="B5075" s="4">
        <f t="shared" si="617"/>
        <v>75.599999999999994</v>
      </c>
      <c r="D5075" s="1"/>
      <c r="E5075" s="1">
        <f t="shared" si="618"/>
        <v>234757.67582086037</v>
      </c>
      <c r="F5075" s="1">
        <f t="shared" si="622"/>
        <v>234657.5197409782</v>
      </c>
      <c r="G5075">
        <f t="shared" si="619"/>
        <v>323.83999999999651</v>
      </c>
      <c r="H5075">
        <f t="shared" si="620"/>
        <v>575.67680226101356</v>
      </c>
      <c r="I5075">
        <f t="shared" si="621"/>
        <v>6.3555463960306025</v>
      </c>
      <c r="J5075">
        <f t="shared" si="616"/>
        <v>1.0814771951404225</v>
      </c>
    </row>
    <row r="5076" spans="1:10" x14ac:dyDescent="0.2">
      <c r="A5076" s="4">
        <v>50.61</v>
      </c>
      <c r="B5076" s="4">
        <f t="shared" si="617"/>
        <v>75.61</v>
      </c>
      <c r="D5076" s="1"/>
      <c r="E5076" s="1">
        <f t="shared" si="618"/>
        <v>234264.07783052707</v>
      </c>
      <c r="F5076" s="1">
        <f t="shared" si="622"/>
        <v>234164.12553502186</v>
      </c>
      <c r="G5076">
        <f t="shared" si="619"/>
        <v>308.21490000000631</v>
      </c>
      <c r="H5076">
        <f t="shared" si="620"/>
        <v>575.67680226101356</v>
      </c>
      <c r="I5076">
        <f t="shared" si="621"/>
        <v>6.3555463960306025</v>
      </c>
      <c r="J5076">
        <f t="shared" si="616"/>
        <v>1.0810987443548741</v>
      </c>
    </row>
    <row r="5077" spans="1:10" x14ac:dyDescent="0.2">
      <c r="A5077" s="4">
        <v>50.620000000000005</v>
      </c>
      <c r="B5077" s="4">
        <f t="shared" si="617"/>
        <v>75.62</v>
      </c>
      <c r="D5077" s="1"/>
      <c r="E5077" s="1">
        <f t="shared" si="618"/>
        <v>233770.30705066066</v>
      </c>
      <c r="F5077" s="1">
        <f t="shared" si="622"/>
        <v>233670.55864109343</v>
      </c>
      <c r="G5077">
        <f t="shared" si="619"/>
        <v>292.58359999999811</v>
      </c>
      <c r="H5077">
        <f t="shared" si="620"/>
        <v>575.67680226101356</v>
      </c>
      <c r="I5077">
        <f t="shared" si="621"/>
        <v>6.3555463960306025</v>
      </c>
      <c r="J5077">
        <f t="shared" si="616"/>
        <v>1.0807204260039232</v>
      </c>
    </row>
    <row r="5078" spans="1:10" x14ac:dyDescent="0.2">
      <c r="A5078" s="4">
        <v>50.63</v>
      </c>
      <c r="B5078" s="4">
        <f t="shared" si="617"/>
        <v>75.63</v>
      </c>
      <c r="D5078" s="1"/>
      <c r="E5078" s="1">
        <f t="shared" si="618"/>
        <v>233276.36342077446</v>
      </c>
      <c r="F5078" s="1">
        <f t="shared" si="622"/>
        <v>233176.81899875213</v>
      </c>
      <c r="G5078">
        <f t="shared" si="619"/>
        <v>276.9461000000083</v>
      </c>
      <c r="H5078">
        <f t="shared" si="620"/>
        <v>575.67680226101356</v>
      </c>
      <c r="I5078">
        <f t="shared" si="621"/>
        <v>6.3555463960306025</v>
      </c>
      <c r="J5078">
        <f t="shared" si="616"/>
        <v>1.0803422400412259</v>
      </c>
    </row>
    <row r="5079" spans="1:10" x14ac:dyDescent="0.2">
      <c r="A5079" s="4">
        <v>50.64</v>
      </c>
      <c r="B5079" s="4">
        <f t="shared" si="617"/>
        <v>75.64</v>
      </c>
      <c r="D5079" s="1"/>
      <c r="E5079" s="1">
        <f t="shared" si="618"/>
        <v>232782.24688036027</v>
      </c>
      <c r="F5079" s="1">
        <f t="shared" si="622"/>
        <v>232682.90654753603</v>
      </c>
      <c r="G5079">
        <f t="shared" si="619"/>
        <v>261.30239999999321</v>
      </c>
      <c r="H5079">
        <f t="shared" si="620"/>
        <v>575.67680226101356</v>
      </c>
      <c r="I5079">
        <f t="shared" si="621"/>
        <v>6.3555463960306025</v>
      </c>
      <c r="J5079">
        <f t="shared" si="616"/>
        <v>1.0799641864204543</v>
      </c>
    </row>
    <row r="5080" spans="1:10" x14ac:dyDescent="0.2">
      <c r="A5080" s="4">
        <v>50.65</v>
      </c>
      <c r="B5080" s="4">
        <f t="shared" si="617"/>
        <v>75.650000000000006</v>
      </c>
      <c r="D5080" s="1"/>
      <c r="E5080" s="1">
        <f t="shared" si="618"/>
        <v>232287.95736888907</v>
      </c>
      <c r="F5080" s="1">
        <f t="shared" si="622"/>
        <v>232188.82122696197</v>
      </c>
      <c r="G5080">
        <f t="shared" si="619"/>
        <v>245.65250000000378</v>
      </c>
      <c r="H5080">
        <f t="shared" si="620"/>
        <v>575.67680226101356</v>
      </c>
      <c r="I5080">
        <f t="shared" si="621"/>
        <v>6.3555463960306025</v>
      </c>
      <c r="J5080">
        <f t="shared" si="616"/>
        <v>1.0795862650952974</v>
      </c>
    </row>
    <row r="5081" spans="1:10" x14ac:dyDescent="0.2">
      <c r="A5081" s="4">
        <v>50.660000000000004</v>
      </c>
      <c r="B5081" s="4">
        <f t="shared" si="617"/>
        <v>75.66</v>
      </c>
      <c r="D5081" s="1"/>
      <c r="E5081" s="1">
        <f t="shared" si="618"/>
        <v>231793.49482580938</v>
      </c>
      <c r="F5081" s="1">
        <f t="shared" si="622"/>
        <v>231694.56297652572</v>
      </c>
      <c r="G5081">
        <f t="shared" si="619"/>
        <v>229.99639999999636</v>
      </c>
      <c r="H5081">
        <f t="shared" si="620"/>
        <v>575.67680226101356</v>
      </c>
      <c r="I5081">
        <f t="shared" si="621"/>
        <v>6.3555463960306025</v>
      </c>
      <c r="J5081">
        <f t="shared" si="616"/>
        <v>1.0792084760194585</v>
      </c>
    </row>
    <row r="5082" spans="1:10" x14ac:dyDescent="0.2">
      <c r="A5082" s="4">
        <v>50.67</v>
      </c>
      <c r="B5082" s="4">
        <f t="shared" si="617"/>
        <v>75.67</v>
      </c>
      <c r="D5082" s="1"/>
      <c r="E5082" s="1">
        <f t="shared" si="618"/>
        <v>231298.85919055075</v>
      </c>
      <c r="F5082" s="1">
        <f t="shared" si="622"/>
        <v>231200.13173570181</v>
      </c>
      <c r="G5082">
        <f t="shared" si="619"/>
        <v>214.33409999999276</v>
      </c>
      <c r="H5082">
        <f t="shared" si="620"/>
        <v>575.67680226101356</v>
      </c>
      <c r="I5082">
        <f t="shared" si="621"/>
        <v>6.3555463960306025</v>
      </c>
      <c r="J5082">
        <f t="shared" si="616"/>
        <v>1.0788308191466598</v>
      </c>
    </row>
    <row r="5083" spans="1:10" x14ac:dyDescent="0.2">
      <c r="A5083" s="4">
        <v>50.68</v>
      </c>
      <c r="B5083" s="4">
        <f t="shared" si="617"/>
        <v>75.680000000000007</v>
      </c>
      <c r="D5083" s="1"/>
      <c r="E5083" s="1">
        <f t="shared" si="618"/>
        <v>230804.0504025197</v>
      </c>
      <c r="F5083" s="1">
        <f t="shared" si="622"/>
        <v>230705.52744394363</v>
      </c>
      <c r="G5083">
        <f t="shared" si="619"/>
        <v>198.66560000001482</v>
      </c>
      <c r="H5083">
        <f t="shared" si="620"/>
        <v>575.67680226101356</v>
      </c>
      <c r="I5083">
        <f t="shared" si="621"/>
        <v>6.3555463960306025</v>
      </c>
      <c r="J5083">
        <f t="shared" si="616"/>
        <v>1.0784532944306378</v>
      </c>
    </row>
    <row r="5084" spans="1:10" x14ac:dyDescent="0.2">
      <c r="A5084" s="4">
        <v>50.69</v>
      </c>
      <c r="B5084" s="4">
        <f t="shared" si="617"/>
        <v>75.69</v>
      </c>
      <c r="D5084" s="1"/>
      <c r="E5084" s="1">
        <f t="shared" si="618"/>
        <v>230309.06840110253</v>
      </c>
      <c r="F5084" s="1">
        <f t="shared" si="622"/>
        <v>230210.75004068334</v>
      </c>
      <c r="G5084">
        <f t="shared" si="619"/>
        <v>182.99089999998978</v>
      </c>
      <c r="H5084">
        <f t="shared" si="620"/>
        <v>575.67680226101356</v>
      </c>
      <c r="I5084">
        <f t="shared" si="621"/>
        <v>6.3555463960306025</v>
      </c>
      <c r="J5084">
        <f t="shared" si="616"/>
        <v>1.0780759018251456</v>
      </c>
    </row>
    <row r="5085" spans="1:10" x14ac:dyDescent="0.2">
      <c r="A5085" s="4">
        <v>50.7</v>
      </c>
      <c r="B5085" s="4">
        <f t="shared" si="617"/>
        <v>75.7</v>
      </c>
      <c r="D5085" s="1"/>
      <c r="E5085" s="1">
        <f t="shared" si="618"/>
        <v>229813.91312566309</v>
      </c>
      <c r="F5085" s="1">
        <f t="shared" si="622"/>
        <v>229715.79946533189</v>
      </c>
      <c r="G5085">
        <f t="shared" si="619"/>
        <v>167.31000000001222</v>
      </c>
      <c r="H5085">
        <f t="shared" si="620"/>
        <v>575.67680226101356</v>
      </c>
      <c r="I5085">
        <f t="shared" si="621"/>
        <v>6.3555463960306025</v>
      </c>
      <c r="J5085">
        <f t="shared" si="616"/>
        <v>1.0776986412839527</v>
      </c>
    </row>
    <row r="5086" spans="1:10" x14ac:dyDescent="0.2">
      <c r="A5086" s="4">
        <v>50.71</v>
      </c>
      <c r="B5086" s="4">
        <f t="shared" si="617"/>
        <v>75.710000000000008</v>
      </c>
      <c r="D5086" s="1"/>
      <c r="E5086" s="1">
        <f t="shared" si="618"/>
        <v>229318.58451554578</v>
      </c>
      <c r="F5086" s="1">
        <f t="shared" si="622"/>
        <v>229220.67565727906</v>
      </c>
      <c r="G5086">
        <f t="shared" si="619"/>
        <v>151.62289999999484</v>
      </c>
      <c r="H5086">
        <f t="shared" si="620"/>
        <v>575.67680226101356</v>
      </c>
      <c r="I5086">
        <f t="shared" si="621"/>
        <v>6.3555463960306025</v>
      </c>
      <c r="J5086">
        <f t="shared" si="616"/>
        <v>1.0773215127608444</v>
      </c>
    </row>
    <row r="5087" spans="1:10" x14ac:dyDescent="0.2">
      <c r="A5087" s="4">
        <v>50.72</v>
      </c>
      <c r="B5087" s="4">
        <f t="shared" si="617"/>
        <v>75.72</v>
      </c>
      <c r="D5087" s="1"/>
      <c r="E5087" s="1">
        <f t="shared" si="618"/>
        <v>228823.08251007271</v>
      </c>
      <c r="F5087" s="1">
        <f t="shared" si="622"/>
        <v>228725.37855589343</v>
      </c>
      <c r="G5087">
        <f t="shared" si="619"/>
        <v>135.92960000000312</v>
      </c>
      <c r="H5087">
        <f t="shared" si="620"/>
        <v>575.67680226101356</v>
      </c>
      <c r="I5087">
        <f t="shared" si="621"/>
        <v>6.3555463960306025</v>
      </c>
      <c r="J5087">
        <f t="shared" si="616"/>
        <v>1.0769445162096234</v>
      </c>
    </row>
    <row r="5088" spans="1:10" x14ac:dyDescent="0.2">
      <c r="A5088" s="4">
        <v>50.730000000000004</v>
      </c>
      <c r="B5088" s="4">
        <f t="shared" si="617"/>
        <v>75.73</v>
      </c>
      <c r="D5088" s="1"/>
      <c r="E5088" s="1">
        <f t="shared" si="618"/>
        <v>228327.40704854397</v>
      </c>
      <c r="F5088" s="1">
        <f t="shared" si="622"/>
        <v>228229.90810052233</v>
      </c>
      <c r="G5088">
        <f t="shared" si="619"/>
        <v>120.23009999998612</v>
      </c>
      <c r="H5088">
        <f t="shared" si="620"/>
        <v>575.67680226101356</v>
      </c>
      <c r="I5088">
        <f t="shared" si="621"/>
        <v>6.3555463960306025</v>
      </c>
      <c r="J5088">
        <f t="shared" si="616"/>
        <v>1.0765676515841063</v>
      </c>
    </row>
    <row r="5089" spans="1:10" x14ac:dyDescent="0.2">
      <c r="A5089" s="4">
        <v>50.74</v>
      </c>
      <c r="B5089" s="4">
        <f t="shared" si="617"/>
        <v>75.740000000000009</v>
      </c>
      <c r="D5089" s="1"/>
      <c r="E5089" s="1">
        <f t="shared" si="618"/>
        <v>227831.55807024086</v>
      </c>
      <c r="F5089" s="1">
        <f t="shared" si="622"/>
        <v>227734.26423049183</v>
      </c>
      <c r="G5089">
        <f t="shared" si="619"/>
        <v>104.52439999999478</v>
      </c>
      <c r="H5089">
        <f t="shared" si="620"/>
        <v>575.67680226101356</v>
      </c>
      <c r="I5089">
        <f t="shared" si="621"/>
        <v>6.3555463960306025</v>
      </c>
      <c r="J5089">
        <f t="shared" si="616"/>
        <v>1.0761909188381285</v>
      </c>
    </row>
    <row r="5090" spans="1:10" x14ac:dyDescent="0.2">
      <c r="A5090" s="4">
        <v>50.75</v>
      </c>
      <c r="B5090" s="4">
        <f t="shared" si="617"/>
        <v>75.75</v>
      </c>
      <c r="D5090" s="1"/>
      <c r="E5090" s="1">
        <f t="shared" si="618"/>
        <v>227335.53551442089</v>
      </c>
      <c r="F5090" s="1">
        <f t="shared" si="622"/>
        <v>227238.44688510682</v>
      </c>
      <c r="G5090">
        <f t="shared" si="619"/>
        <v>88.812500000014552</v>
      </c>
      <c r="H5090">
        <f t="shared" si="620"/>
        <v>575.67680226101356</v>
      </c>
      <c r="I5090">
        <f t="shared" si="621"/>
        <v>6.3555463960306025</v>
      </c>
      <c r="J5090">
        <f t="shared" si="616"/>
        <v>1.0758143179255395</v>
      </c>
    </row>
    <row r="5091" spans="1:10" x14ac:dyDescent="0.2">
      <c r="A5091" s="4">
        <v>50.76</v>
      </c>
      <c r="B5091" s="4">
        <f t="shared" si="617"/>
        <v>75.759999999999991</v>
      </c>
      <c r="D5091" s="1"/>
      <c r="E5091" s="1">
        <f t="shared" si="618"/>
        <v>226839.33932032131</v>
      </c>
      <c r="F5091" s="1">
        <f t="shared" si="622"/>
        <v>226742.45600365094</v>
      </c>
      <c r="G5091">
        <f t="shared" si="619"/>
        <v>73.094400000009045</v>
      </c>
      <c r="H5091">
        <f t="shared" si="620"/>
        <v>575.67680226101356</v>
      </c>
      <c r="I5091">
        <f t="shared" si="621"/>
        <v>6.3555463960306025</v>
      </c>
      <c r="J5091">
        <f t="shared" si="616"/>
        <v>1.0754378488002054</v>
      </c>
    </row>
    <row r="5092" spans="1:10" x14ac:dyDescent="0.2">
      <c r="A5092" s="4">
        <v>50.77</v>
      </c>
      <c r="B5092" s="4">
        <f t="shared" si="617"/>
        <v>75.77000000000001</v>
      </c>
      <c r="D5092" s="1"/>
      <c r="E5092" s="1">
        <f t="shared" si="618"/>
        <v>226342.96942715801</v>
      </c>
      <c r="F5092" s="1">
        <f t="shared" si="622"/>
        <v>226246.29152538654</v>
      </c>
      <c r="G5092">
        <f t="shared" si="619"/>
        <v>57.370100000007369</v>
      </c>
      <c r="H5092">
        <f t="shared" si="620"/>
        <v>575.67680226101356</v>
      </c>
      <c r="I5092">
        <f t="shared" si="621"/>
        <v>6.3555463960306025</v>
      </c>
      <c r="J5092">
        <f t="shared" si="616"/>
        <v>1.0750615114160094</v>
      </c>
    </row>
    <row r="5093" spans="1:10" x14ac:dyDescent="0.2">
      <c r="A5093" s="4">
        <v>50.78</v>
      </c>
      <c r="B5093" s="4">
        <f t="shared" si="617"/>
        <v>75.78</v>
      </c>
      <c r="D5093" s="1"/>
      <c r="E5093" s="1">
        <f t="shared" si="618"/>
        <v>225846.42577412626</v>
      </c>
      <c r="F5093" s="1">
        <f t="shared" si="622"/>
        <v>225749.95338955475</v>
      </c>
      <c r="G5093">
        <f t="shared" si="619"/>
        <v>41.639599999994971</v>
      </c>
      <c r="H5093">
        <f t="shared" si="620"/>
        <v>575.67680226101356</v>
      </c>
      <c r="I5093">
        <f t="shared" si="621"/>
        <v>6.3555463960306025</v>
      </c>
      <c r="J5093">
        <f t="shared" si="616"/>
        <v>1.0746853057268499</v>
      </c>
    </row>
    <row r="5094" spans="1:10" x14ac:dyDescent="0.2">
      <c r="A5094" s="4">
        <v>50.79</v>
      </c>
      <c r="B5094" s="4">
        <f t="shared" si="617"/>
        <v>75.789999999999992</v>
      </c>
      <c r="D5094" s="1"/>
      <c r="E5094" s="1">
        <f t="shared" si="618"/>
        <v>225349.70830039901</v>
      </c>
      <c r="F5094" s="1">
        <f t="shared" si="622"/>
        <v>225253.4415353754</v>
      </c>
      <c r="G5094">
        <f t="shared" si="619"/>
        <v>25.902899999993679</v>
      </c>
      <c r="H5094">
        <f t="shared" si="620"/>
        <v>575.67680226101356</v>
      </c>
      <c r="I5094">
        <f t="shared" si="621"/>
        <v>6.3555463960306025</v>
      </c>
      <c r="J5094">
        <f t="shared" si="616"/>
        <v>1.0743092316866416</v>
      </c>
    </row>
    <row r="5095" spans="1:10" x14ac:dyDescent="0.2">
      <c r="A5095" s="4">
        <v>50.800000000000004</v>
      </c>
      <c r="B5095" s="4">
        <f t="shared" si="617"/>
        <v>75.800000000000011</v>
      </c>
      <c r="D5095" s="1"/>
      <c r="E5095" s="1">
        <f t="shared" si="618"/>
        <v>224852.81694512814</v>
      </c>
      <c r="F5095" s="1">
        <f t="shared" si="622"/>
        <v>224756.75590204709</v>
      </c>
      <c r="G5095">
        <f t="shared" si="619"/>
        <v>10.159999999988941</v>
      </c>
      <c r="H5095">
        <f t="shared" si="620"/>
        <v>575.67680226101356</v>
      </c>
      <c r="I5095">
        <f t="shared" si="621"/>
        <v>6.3555463960306025</v>
      </c>
      <c r="J5095">
        <f t="shared" si="616"/>
        <v>1.0739332892493154</v>
      </c>
    </row>
    <row r="5096" spans="1:10" x14ac:dyDescent="0.2">
      <c r="A5096" s="4">
        <v>50.81</v>
      </c>
      <c r="B5096" s="4">
        <f t="shared" si="617"/>
        <v>75.81</v>
      </c>
      <c r="D5096" s="1"/>
      <c r="E5096" s="1">
        <f t="shared" si="618"/>
        <v>224355.75164744488</v>
      </c>
      <c r="F5096" s="1">
        <f t="shared" si="622"/>
        <v>224259.89642874713</v>
      </c>
      <c r="G5096">
        <f t="shared" si="619"/>
        <v>-5.5891000000046915</v>
      </c>
      <c r="H5096">
        <f t="shared" si="620"/>
        <v>575.67680226101356</v>
      </c>
      <c r="I5096">
        <f t="shared" si="621"/>
        <v>6.3555463960306025</v>
      </c>
      <c r="J5096">
        <f t="shared" si="616"/>
        <v>1.0735574783688184</v>
      </c>
    </row>
    <row r="5097" spans="1:10" x14ac:dyDescent="0.2">
      <c r="A5097" s="4">
        <v>50.82</v>
      </c>
      <c r="B5097" s="4">
        <f t="shared" si="617"/>
        <v>75.819999999999993</v>
      </c>
      <c r="D5097" s="1"/>
      <c r="E5097" s="1">
        <f t="shared" si="618"/>
        <v>223858.51234645917</v>
      </c>
      <c r="F5097" s="1">
        <f t="shared" si="622"/>
        <v>223762.86305463151</v>
      </c>
      <c r="G5097">
        <f t="shared" si="619"/>
        <v>-21.344399999987218</v>
      </c>
      <c r="H5097">
        <f t="shared" si="620"/>
        <v>575.67680226101356</v>
      </c>
      <c r="I5097">
        <f t="shared" si="621"/>
        <v>6.3555463960306025</v>
      </c>
      <c r="J5097">
        <f t="shared" si="616"/>
        <v>1.0731817989991144</v>
      </c>
    </row>
    <row r="5098" spans="1:10" x14ac:dyDescent="0.2">
      <c r="A5098" s="4">
        <v>50.83</v>
      </c>
      <c r="B5098" s="4">
        <f t="shared" si="617"/>
        <v>75.83</v>
      </c>
      <c r="D5098" s="1"/>
      <c r="E5098" s="1">
        <f t="shared" si="618"/>
        <v>223361.09898125846</v>
      </c>
      <c r="F5098" s="1">
        <f t="shared" si="622"/>
        <v>223265.65571883495</v>
      </c>
      <c r="G5098">
        <f t="shared" si="619"/>
        <v>-37.105900000002293</v>
      </c>
      <c r="H5098">
        <f t="shared" si="620"/>
        <v>575.67680226101356</v>
      </c>
      <c r="I5098">
        <f t="shared" si="621"/>
        <v>6.3555463960306025</v>
      </c>
      <c r="J5098">
        <f t="shared" si="616"/>
        <v>1.072806251094182</v>
      </c>
    </row>
    <row r="5099" spans="1:10" x14ac:dyDescent="0.2">
      <c r="A5099" s="4">
        <v>50.84</v>
      </c>
      <c r="B5099" s="4">
        <f t="shared" si="617"/>
        <v>75.84</v>
      </c>
      <c r="D5099" s="1"/>
      <c r="E5099" s="1">
        <f t="shared" si="618"/>
        <v>222863.51149090915</v>
      </c>
      <c r="F5099" s="1">
        <f t="shared" si="622"/>
        <v>222768.27436047085</v>
      </c>
      <c r="G5099">
        <f t="shared" si="619"/>
        <v>-52.873599999991711</v>
      </c>
      <c r="H5099">
        <f t="shared" si="620"/>
        <v>575.67680226101356</v>
      </c>
      <c r="I5099">
        <f t="shared" si="621"/>
        <v>6.3555463960306025</v>
      </c>
      <c r="J5099">
        <f t="shared" si="616"/>
        <v>1.0724308346080162</v>
      </c>
    </row>
    <row r="5100" spans="1:10" x14ac:dyDescent="0.2">
      <c r="A5100" s="4">
        <v>50.85</v>
      </c>
      <c r="B5100" s="4">
        <f t="shared" si="617"/>
        <v>75.849999999999994</v>
      </c>
      <c r="D5100" s="1"/>
      <c r="E5100" s="1">
        <f t="shared" si="618"/>
        <v>222365.74981445816</v>
      </c>
      <c r="F5100" s="1">
        <f t="shared" si="622"/>
        <v>222270.71891863135</v>
      </c>
      <c r="G5100">
        <f t="shared" si="619"/>
        <v>-68.647500000006403</v>
      </c>
      <c r="H5100">
        <f t="shared" si="620"/>
        <v>575.67680226101356</v>
      </c>
      <c r="I5100">
        <f t="shared" si="621"/>
        <v>6.3555463960306025</v>
      </c>
      <c r="J5100">
        <f t="shared" si="616"/>
        <v>1.0720555494946293</v>
      </c>
    </row>
    <row r="5101" spans="1:10" x14ac:dyDescent="0.2">
      <c r="A5101" s="4">
        <v>50.86</v>
      </c>
      <c r="B5101" s="4">
        <f t="shared" si="617"/>
        <v>75.86</v>
      </c>
      <c r="D5101" s="1"/>
      <c r="E5101" s="1">
        <f t="shared" si="618"/>
        <v>221867.81389092855</v>
      </c>
      <c r="F5101" s="1">
        <f t="shared" si="622"/>
        <v>221772.98933238719</v>
      </c>
      <c r="G5101">
        <f t="shared" si="619"/>
        <v>-84.427599999995437</v>
      </c>
      <c r="H5101">
        <f t="shared" si="620"/>
        <v>575.67680226101356</v>
      </c>
      <c r="I5101">
        <f t="shared" si="621"/>
        <v>6.3555463960306025</v>
      </c>
      <c r="J5101">
        <f t="shared" si="616"/>
        <v>1.0716803957080485</v>
      </c>
    </row>
    <row r="5102" spans="1:10" x14ac:dyDescent="0.2">
      <c r="A5102" s="4">
        <v>50.870000000000005</v>
      </c>
      <c r="B5102" s="4">
        <f t="shared" si="617"/>
        <v>75.87</v>
      </c>
      <c r="D5102" s="1"/>
      <c r="E5102" s="1">
        <f t="shared" si="618"/>
        <v>221369.70365932368</v>
      </c>
      <c r="F5102" s="1">
        <f t="shared" si="622"/>
        <v>221275.08554078784</v>
      </c>
      <c r="G5102">
        <f t="shared" si="619"/>
        <v>-100.21390000000247</v>
      </c>
      <c r="H5102">
        <f t="shared" si="620"/>
        <v>575.67680226101356</v>
      </c>
      <c r="I5102">
        <f t="shared" si="621"/>
        <v>6.3555463960306025</v>
      </c>
      <c r="J5102">
        <f t="shared" si="616"/>
        <v>1.0713053732023174</v>
      </c>
    </row>
    <row r="5103" spans="1:10" x14ac:dyDescent="0.2">
      <c r="A5103" s="4">
        <v>50.88</v>
      </c>
      <c r="B5103" s="4">
        <f t="shared" si="617"/>
        <v>75.88</v>
      </c>
      <c r="D5103" s="1"/>
      <c r="E5103" s="1">
        <f t="shared" si="618"/>
        <v>220871.41905862518</v>
      </c>
      <c r="F5103" s="1">
        <f t="shared" si="622"/>
        <v>220777.00748286143</v>
      </c>
      <c r="G5103">
        <f t="shared" si="619"/>
        <v>-116.00639999999839</v>
      </c>
      <c r="H5103">
        <f t="shared" si="620"/>
        <v>575.67680226101356</v>
      </c>
      <c r="I5103">
        <f t="shared" si="621"/>
        <v>6.3555463960306025</v>
      </c>
      <c r="J5103">
        <f t="shared" si="616"/>
        <v>1.0709304819314962</v>
      </c>
    </row>
    <row r="5104" spans="1:10" x14ac:dyDescent="0.2">
      <c r="A5104" s="4">
        <v>50.89</v>
      </c>
      <c r="B5104" s="4">
        <f t="shared" si="617"/>
        <v>75.89</v>
      </c>
      <c r="D5104" s="1"/>
      <c r="E5104" s="1">
        <f t="shared" si="618"/>
        <v>220372.96002779246</v>
      </c>
      <c r="F5104" s="1">
        <f t="shared" si="622"/>
        <v>220278.75509761475</v>
      </c>
      <c r="G5104">
        <f t="shared" si="619"/>
        <v>-131.80509999999049</v>
      </c>
      <c r="H5104">
        <f t="shared" si="620"/>
        <v>575.67680226101356</v>
      </c>
      <c r="I5104">
        <f t="shared" si="621"/>
        <v>6.3555463960306025</v>
      </c>
      <c r="J5104">
        <f t="shared" si="616"/>
        <v>1.0705557218496602</v>
      </c>
    </row>
    <row r="5105" spans="1:10" x14ac:dyDescent="0.2">
      <c r="A5105" s="4">
        <v>50.9</v>
      </c>
      <c r="B5105" s="4">
        <f t="shared" si="617"/>
        <v>75.900000000000006</v>
      </c>
      <c r="D5105" s="1"/>
      <c r="E5105" s="1">
        <f t="shared" si="618"/>
        <v>219874.3265057652</v>
      </c>
      <c r="F5105" s="1">
        <f t="shared" si="622"/>
        <v>219780.32832403324</v>
      </c>
      <c r="G5105">
        <f t="shared" si="619"/>
        <v>-147.61000000000786</v>
      </c>
      <c r="H5105">
        <f t="shared" si="620"/>
        <v>575.67680226101356</v>
      </c>
      <c r="I5105">
        <f t="shared" si="621"/>
        <v>6.3555463960306025</v>
      </c>
      <c r="J5105">
        <f t="shared" si="616"/>
        <v>1.0701810929109015</v>
      </c>
    </row>
    <row r="5106" spans="1:10" x14ac:dyDescent="0.2">
      <c r="A5106" s="4">
        <v>50.910000000000004</v>
      </c>
      <c r="B5106" s="4">
        <f t="shared" si="617"/>
        <v>75.91</v>
      </c>
      <c r="D5106" s="1"/>
      <c r="E5106" s="1">
        <f t="shared" si="618"/>
        <v>219375.51843145996</v>
      </c>
      <c r="F5106" s="1">
        <f t="shared" si="622"/>
        <v>219281.72710108096</v>
      </c>
      <c r="G5106">
        <f t="shared" si="619"/>
        <v>-163.42109999998502</v>
      </c>
      <c r="H5106">
        <f t="shared" si="620"/>
        <v>575.67680226101356</v>
      </c>
      <c r="I5106">
        <f t="shared" si="621"/>
        <v>6.3555463960306025</v>
      </c>
      <c r="J5106">
        <f t="shared" si="616"/>
        <v>1.0698065950693276</v>
      </c>
    </row>
    <row r="5107" spans="1:10" x14ac:dyDescent="0.2">
      <c r="A5107" s="4">
        <v>50.92</v>
      </c>
      <c r="B5107" s="4">
        <f t="shared" si="617"/>
        <v>75.92</v>
      </c>
      <c r="D5107" s="1"/>
      <c r="E5107" s="1">
        <f t="shared" si="618"/>
        <v>218876.53574377359</v>
      </c>
      <c r="F5107" s="1">
        <f t="shared" si="622"/>
        <v>218782.95136770065</v>
      </c>
      <c r="G5107">
        <f t="shared" si="619"/>
        <v>-179.23840000001655</v>
      </c>
      <c r="H5107">
        <f t="shared" si="620"/>
        <v>575.67680226101356</v>
      </c>
      <c r="I5107">
        <f t="shared" si="621"/>
        <v>6.3555463960306025</v>
      </c>
      <c r="J5107">
        <f t="shared" si="616"/>
        <v>1.0694322282790636</v>
      </c>
    </row>
    <row r="5108" spans="1:10" x14ac:dyDescent="0.2">
      <c r="A5108" s="4">
        <v>50.93</v>
      </c>
      <c r="B5108" s="4">
        <f t="shared" si="617"/>
        <v>75.930000000000007</v>
      </c>
      <c r="D5108" s="1"/>
      <c r="E5108" s="1">
        <f t="shared" si="618"/>
        <v>218377.37838158009</v>
      </c>
      <c r="F5108" s="1">
        <f t="shared" si="622"/>
        <v>218284.00106281365</v>
      </c>
      <c r="G5108">
        <f t="shared" si="619"/>
        <v>-195.06190000000061</v>
      </c>
      <c r="H5108">
        <f t="shared" si="620"/>
        <v>575.67680226101356</v>
      </c>
      <c r="I5108">
        <f t="shared" si="621"/>
        <v>6.3555463960306025</v>
      </c>
      <c r="J5108">
        <f t="shared" si="616"/>
        <v>1.0690579924942485</v>
      </c>
    </row>
    <row r="5109" spans="1:10" x14ac:dyDescent="0.2">
      <c r="A5109" s="4">
        <v>50.94</v>
      </c>
      <c r="B5109" s="4">
        <f t="shared" si="617"/>
        <v>75.94</v>
      </c>
      <c r="D5109" s="1"/>
      <c r="E5109" s="1">
        <f t="shared" si="618"/>
        <v>217878.04628373287</v>
      </c>
      <c r="F5109" s="1">
        <f t="shared" si="622"/>
        <v>217784.87612531995</v>
      </c>
      <c r="G5109">
        <f t="shared" si="619"/>
        <v>-210.8915999999881</v>
      </c>
      <c r="H5109">
        <f t="shared" si="620"/>
        <v>575.67680226101356</v>
      </c>
      <c r="I5109">
        <f t="shared" si="621"/>
        <v>6.3555463960306025</v>
      </c>
      <c r="J5109">
        <f t="shared" si="616"/>
        <v>1.068683887669039</v>
      </c>
    </row>
    <row r="5110" spans="1:10" x14ac:dyDescent="0.2">
      <c r="A5110" s="4">
        <v>50.95</v>
      </c>
      <c r="B5110" s="4">
        <f t="shared" si="617"/>
        <v>75.95</v>
      </c>
      <c r="D5110" s="1"/>
      <c r="E5110" s="1">
        <f t="shared" si="618"/>
        <v>217378.53938906366</v>
      </c>
      <c r="F5110" s="1">
        <f t="shared" si="622"/>
        <v>217285.57649409812</v>
      </c>
      <c r="G5110">
        <f t="shared" si="619"/>
        <v>-226.72750000000087</v>
      </c>
      <c r="H5110">
        <f t="shared" si="620"/>
        <v>575.67680226101356</v>
      </c>
      <c r="I5110">
        <f t="shared" si="621"/>
        <v>6.3555463960306025</v>
      </c>
      <c r="J5110">
        <f t="shared" si="616"/>
        <v>1.0683099137576069</v>
      </c>
    </row>
    <row r="5111" spans="1:10" x14ac:dyDescent="0.2">
      <c r="A5111" s="4">
        <v>50.96</v>
      </c>
      <c r="B5111" s="4">
        <f t="shared" si="617"/>
        <v>75.960000000000008</v>
      </c>
      <c r="D5111" s="1"/>
      <c r="E5111" s="1">
        <f t="shared" si="618"/>
        <v>216878.85763638277</v>
      </c>
      <c r="F5111" s="1">
        <f t="shared" si="622"/>
        <v>216786.10210800538</v>
      </c>
      <c r="G5111">
        <f t="shared" si="619"/>
        <v>-242.56959999999526</v>
      </c>
      <c r="H5111">
        <f t="shared" si="620"/>
        <v>575.67680226101356</v>
      </c>
      <c r="I5111">
        <f t="shared" si="621"/>
        <v>6.3555463960306025</v>
      </c>
      <c r="J5111">
        <f t="shared" si="616"/>
        <v>1.0679360707141405</v>
      </c>
    </row>
    <row r="5112" spans="1:10" x14ac:dyDescent="0.2">
      <c r="A5112" s="4">
        <v>50.97</v>
      </c>
      <c r="B5112" s="4">
        <f t="shared" si="617"/>
        <v>75.97</v>
      </c>
      <c r="D5112" s="1"/>
      <c r="E5112" s="1">
        <f t="shared" si="618"/>
        <v>216379.00096447984</v>
      </c>
      <c r="F5112" s="1">
        <f t="shared" si="622"/>
        <v>216286.45290587749</v>
      </c>
      <c r="G5112">
        <f t="shared" si="619"/>
        <v>-258.41790000000765</v>
      </c>
      <c r="H5112">
        <f t="shared" si="620"/>
        <v>575.67680226101356</v>
      </c>
      <c r="I5112">
        <f t="shared" si="621"/>
        <v>6.3555463960306025</v>
      </c>
      <c r="J5112">
        <f t="shared" si="616"/>
        <v>1.0675623584928444</v>
      </c>
    </row>
    <row r="5113" spans="1:10" x14ac:dyDescent="0.2">
      <c r="A5113" s="4">
        <v>50.980000000000004</v>
      </c>
      <c r="B5113" s="4">
        <f t="shared" si="617"/>
        <v>75.98</v>
      </c>
      <c r="D5113" s="1"/>
      <c r="E5113" s="1">
        <f t="shared" si="618"/>
        <v>215878.9693121218</v>
      </c>
      <c r="F5113" s="1">
        <f t="shared" si="622"/>
        <v>215786.62882652887</v>
      </c>
      <c r="G5113">
        <f t="shared" si="619"/>
        <v>-274.27239999999438</v>
      </c>
      <c r="H5113">
        <f t="shared" si="620"/>
        <v>575.67680226101356</v>
      </c>
      <c r="I5113">
        <f t="shared" si="621"/>
        <v>6.3555463960306025</v>
      </c>
      <c r="J5113">
        <f t="shared" si="616"/>
        <v>1.0671887770479385</v>
      </c>
    </row>
    <row r="5114" spans="1:10" x14ac:dyDescent="0.2">
      <c r="A5114" s="4">
        <v>50.99</v>
      </c>
      <c r="B5114" s="4">
        <f t="shared" si="617"/>
        <v>75.990000000000009</v>
      </c>
      <c r="D5114" s="1"/>
      <c r="E5114" s="1">
        <f t="shared" si="618"/>
        <v>215378.76261805484</v>
      </c>
      <c r="F5114" s="1">
        <f t="shared" si="622"/>
        <v>215286.62980875248</v>
      </c>
      <c r="G5114">
        <f t="shared" si="619"/>
        <v>-290.13310000001366</v>
      </c>
      <c r="H5114">
        <f t="shared" si="620"/>
        <v>575.67680226101356</v>
      </c>
      <c r="I5114">
        <f t="shared" si="621"/>
        <v>6.3555463960306025</v>
      </c>
      <c r="J5114">
        <f t="shared" si="616"/>
        <v>1.0668153263336591</v>
      </c>
    </row>
    <row r="5115" spans="1:10" x14ac:dyDescent="0.2">
      <c r="A5115" s="4">
        <v>51</v>
      </c>
      <c r="B5115" s="4">
        <f t="shared" si="617"/>
        <v>76</v>
      </c>
      <c r="D5115" s="1"/>
      <c r="E5115" s="1">
        <f t="shared" si="618"/>
        <v>214878.3808210037</v>
      </c>
      <c r="F5115" s="1">
        <f t="shared" si="622"/>
        <v>214786.45579131987</v>
      </c>
      <c r="G5115">
        <f t="shared" si="619"/>
        <v>-305.99999999999272</v>
      </c>
      <c r="H5115">
        <f t="shared" si="620"/>
        <v>575.67680226101356</v>
      </c>
      <c r="I5115">
        <f t="shared" si="621"/>
        <v>6.3555463960306025</v>
      </c>
      <c r="J5115">
        <f t="shared" si="616"/>
        <v>1.0664420063042583</v>
      </c>
    </row>
    <row r="5116" spans="1:10" x14ac:dyDescent="0.2">
      <c r="A5116" s="4">
        <v>51.01</v>
      </c>
      <c r="B5116" s="4">
        <f t="shared" si="617"/>
        <v>76.009999999999991</v>
      </c>
      <c r="D5116" s="1"/>
      <c r="E5116" s="1">
        <f t="shared" si="618"/>
        <v>214377.82385967203</v>
      </c>
      <c r="F5116" s="1">
        <f t="shared" si="622"/>
        <v>214286.10671298116</v>
      </c>
      <c r="G5116">
        <f t="shared" si="619"/>
        <v>-321.87309999998979</v>
      </c>
      <c r="H5116">
        <f t="shared" si="620"/>
        <v>575.67680226101356</v>
      </c>
      <c r="I5116">
        <f t="shared" si="621"/>
        <v>6.3555463960306025</v>
      </c>
      <c r="J5116">
        <f t="shared" si="616"/>
        <v>1.0660688169140051</v>
      </c>
    </row>
    <row r="5117" spans="1:10" x14ac:dyDescent="0.2">
      <c r="A5117" s="4">
        <v>51.02</v>
      </c>
      <c r="B5117" s="4">
        <f t="shared" si="617"/>
        <v>76.02000000000001</v>
      </c>
      <c r="D5117" s="1"/>
      <c r="E5117" s="1">
        <f t="shared" si="618"/>
        <v>213877.09167274038</v>
      </c>
      <c r="F5117" s="1">
        <f t="shared" si="622"/>
        <v>213785.58251246501</v>
      </c>
      <c r="G5117">
        <f t="shared" si="619"/>
        <v>-337.75240000000485</v>
      </c>
      <c r="H5117">
        <f t="shared" si="620"/>
        <v>575.67680226101356</v>
      </c>
      <c r="I5117">
        <f t="shared" si="621"/>
        <v>6.3555463960306025</v>
      </c>
      <c r="J5117">
        <f t="shared" si="616"/>
        <v>1.0656957581171826</v>
      </c>
    </row>
    <row r="5118" spans="1:10" x14ac:dyDescent="0.2">
      <c r="A5118" s="4">
        <v>51.03</v>
      </c>
      <c r="B5118" s="4">
        <f t="shared" si="617"/>
        <v>76.03</v>
      </c>
      <c r="D5118" s="1"/>
      <c r="E5118" s="1">
        <f t="shared" si="618"/>
        <v>213376.18419887059</v>
      </c>
      <c r="F5118" s="1">
        <f t="shared" si="622"/>
        <v>213284.88312847869</v>
      </c>
      <c r="G5118">
        <f t="shared" si="619"/>
        <v>-353.63789999997971</v>
      </c>
      <c r="H5118">
        <f t="shared" si="620"/>
        <v>575.67680226101356</v>
      </c>
      <c r="I5118">
        <f t="shared" si="621"/>
        <v>6.3555463960306025</v>
      </c>
      <c r="J5118">
        <f t="shared" si="616"/>
        <v>1.0653228298680923</v>
      </c>
    </row>
    <row r="5119" spans="1:10" x14ac:dyDescent="0.2">
      <c r="A5119" s="4">
        <v>51.04</v>
      </c>
      <c r="B5119" s="4">
        <f t="shared" si="617"/>
        <v>76.039999999999992</v>
      </c>
      <c r="D5119" s="1"/>
      <c r="E5119" s="1">
        <f t="shared" si="618"/>
        <v>212875.10137670036</v>
      </c>
      <c r="F5119" s="1">
        <f t="shared" si="622"/>
        <v>212784.00849970797</v>
      </c>
      <c r="G5119">
        <f t="shared" si="619"/>
        <v>-369.52960000000894</v>
      </c>
      <c r="H5119">
        <f t="shared" si="620"/>
        <v>575.67680226101356</v>
      </c>
      <c r="I5119">
        <f t="shared" si="621"/>
        <v>6.3555463960306025</v>
      </c>
      <c r="J5119">
        <f t="shared" si="616"/>
        <v>1.0649500321210499</v>
      </c>
    </row>
    <row r="5120" spans="1:10" x14ac:dyDescent="0.2">
      <c r="A5120" s="4">
        <v>51.050000000000004</v>
      </c>
      <c r="B5120" s="4">
        <f t="shared" si="617"/>
        <v>76.050000000000011</v>
      </c>
      <c r="D5120" s="1"/>
      <c r="E5120" s="1">
        <f t="shared" si="618"/>
        <v>212373.8431448476</v>
      </c>
      <c r="F5120" s="1">
        <f t="shared" si="622"/>
        <v>212282.95856481718</v>
      </c>
      <c r="G5120">
        <f t="shared" si="619"/>
        <v>-385.42749999999069</v>
      </c>
      <c r="H5120">
        <f t="shared" si="620"/>
        <v>575.67680226101356</v>
      </c>
      <c r="I5120">
        <f t="shared" si="621"/>
        <v>6.3555463960306025</v>
      </c>
      <c r="J5120">
        <f t="shared" si="616"/>
        <v>1.0645773648303876</v>
      </c>
    </row>
    <row r="5121" spans="1:10" x14ac:dyDescent="0.2">
      <c r="A5121" s="4">
        <v>51.06</v>
      </c>
      <c r="B5121" s="4">
        <f t="shared" si="617"/>
        <v>76.06</v>
      </c>
      <c r="D5121" s="1"/>
      <c r="E5121" s="1">
        <f t="shared" si="618"/>
        <v>211872.40944190795</v>
      </c>
      <c r="F5121" s="1">
        <f t="shared" si="622"/>
        <v>211781.73326244918</v>
      </c>
      <c r="G5121">
        <f t="shared" si="619"/>
        <v>-401.33160000001226</v>
      </c>
      <c r="H5121">
        <f t="shared" si="620"/>
        <v>575.67680226101356</v>
      </c>
      <c r="I5121">
        <f t="shared" si="621"/>
        <v>6.3555463960306025</v>
      </c>
      <c r="J5121">
        <f t="shared" si="616"/>
        <v>1.0642048279504537</v>
      </c>
    </row>
    <row r="5122" spans="1:10" x14ac:dyDescent="0.2">
      <c r="A5122" s="4">
        <v>51.07</v>
      </c>
      <c r="B5122" s="4">
        <f t="shared" si="617"/>
        <v>76.069999999999993</v>
      </c>
      <c r="D5122" s="1"/>
      <c r="E5122" s="1">
        <f t="shared" si="618"/>
        <v>211370.80020645625</v>
      </c>
      <c r="F5122" s="1">
        <f t="shared" si="622"/>
        <v>211280.33253122537</v>
      </c>
      <c r="G5122">
        <f t="shared" si="619"/>
        <v>-417.24190000000817</v>
      </c>
      <c r="H5122">
        <f t="shared" si="620"/>
        <v>575.67680226101356</v>
      </c>
      <c r="I5122">
        <f t="shared" si="621"/>
        <v>6.3555463960306025</v>
      </c>
      <c r="J5122">
        <f t="shared" si="616"/>
        <v>1.063832421435613</v>
      </c>
    </row>
    <row r="5123" spans="1:10" x14ac:dyDescent="0.2">
      <c r="A5123" s="4">
        <v>51.08</v>
      </c>
      <c r="B5123" s="4">
        <f t="shared" si="617"/>
        <v>76.08</v>
      </c>
      <c r="D5123" s="1"/>
      <c r="E5123" s="1">
        <f t="shared" si="618"/>
        <v>210869.01537704482</v>
      </c>
      <c r="F5123" s="1">
        <f t="shared" si="622"/>
        <v>210778.75630974563</v>
      </c>
      <c r="G5123">
        <f t="shared" si="619"/>
        <v>-433.15839999997843</v>
      </c>
      <c r="H5123">
        <f t="shared" si="620"/>
        <v>575.67680226101356</v>
      </c>
      <c r="I5123">
        <f t="shared" si="621"/>
        <v>6.3555463960306025</v>
      </c>
      <c r="J5123">
        <f t="shared" si="616"/>
        <v>1.0634601452402452</v>
      </c>
    </row>
    <row r="5124" spans="1:10" x14ac:dyDescent="0.2">
      <c r="A5124" s="4">
        <v>51.09</v>
      </c>
      <c r="B5124" s="4">
        <f t="shared" si="617"/>
        <v>76.09</v>
      </c>
      <c r="D5124" s="1"/>
      <c r="E5124" s="1">
        <f t="shared" si="618"/>
        <v>210367.05489220464</v>
      </c>
      <c r="F5124" s="1">
        <f t="shared" si="622"/>
        <v>210277.00453658836</v>
      </c>
      <c r="G5124">
        <f t="shared" si="619"/>
        <v>-449.08110000000306</v>
      </c>
      <c r="H5124">
        <f t="shared" si="620"/>
        <v>575.67680226101356</v>
      </c>
      <c r="I5124">
        <f t="shared" si="621"/>
        <v>6.3555463960306025</v>
      </c>
      <c r="J5124">
        <f t="shared" si="616"/>
        <v>1.0630879993187461</v>
      </c>
    </row>
    <row r="5125" spans="1:10" x14ac:dyDescent="0.2">
      <c r="A5125" s="4">
        <v>51.1</v>
      </c>
      <c r="B5125" s="4">
        <f t="shared" si="617"/>
        <v>76.099999999999994</v>
      </c>
      <c r="D5125" s="1"/>
      <c r="E5125" s="1">
        <f t="shared" si="618"/>
        <v>209864.91869044688</v>
      </c>
      <c r="F5125" s="1">
        <f t="shared" si="622"/>
        <v>209775.07715031048</v>
      </c>
      <c r="G5125">
        <f t="shared" si="619"/>
        <v>-465.00999999998749</v>
      </c>
      <c r="H5125">
        <f t="shared" si="620"/>
        <v>575.67680226101356</v>
      </c>
      <c r="I5125">
        <f t="shared" si="621"/>
        <v>6.3555463960306025</v>
      </c>
      <c r="J5125">
        <f t="shared" si="616"/>
        <v>1.0627159836255287</v>
      </c>
    </row>
    <row r="5126" spans="1:10" x14ac:dyDescent="0.2">
      <c r="A5126" s="4">
        <v>51.11</v>
      </c>
      <c r="B5126" s="4">
        <f t="shared" si="617"/>
        <v>76.11</v>
      </c>
      <c r="D5126" s="1"/>
      <c r="E5126" s="1">
        <f t="shared" si="618"/>
        <v>209362.60671025884</v>
      </c>
      <c r="F5126" s="1">
        <f t="shared" si="622"/>
        <v>209272.97408944741</v>
      </c>
      <c r="G5126">
        <f t="shared" si="619"/>
        <v>-480.94509999999718</v>
      </c>
      <c r="H5126">
        <f t="shared" si="620"/>
        <v>575.67680226101356</v>
      </c>
      <c r="I5126">
        <f t="shared" si="621"/>
        <v>6.3555463960306025</v>
      </c>
      <c r="J5126">
        <f t="shared" si="616"/>
        <v>1.0623440981150205</v>
      </c>
    </row>
    <row r="5127" spans="1:10" x14ac:dyDescent="0.2">
      <c r="A5127" s="4">
        <v>51.120000000000005</v>
      </c>
      <c r="B5127" s="4">
        <f t="shared" si="617"/>
        <v>76.12</v>
      </c>
      <c r="D5127" s="1"/>
      <c r="E5127" s="1">
        <f t="shared" si="618"/>
        <v>208860.1188901072</v>
      </c>
      <c r="F5127" s="1">
        <f t="shared" si="622"/>
        <v>208770.69529251303</v>
      </c>
      <c r="G5127">
        <f t="shared" si="619"/>
        <v>-496.8863999999885</v>
      </c>
      <c r="H5127">
        <f t="shared" si="620"/>
        <v>575.67680226101356</v>
      </c>
      <c r="I5127">
        <f t="shared" si="621"/>
        <v>6.3555463960306025</v>
      </c>
      <c r="J5127">
        <f t="shared" si="616"/>
        <v>1.0619723427416654</v>
      </c>
    </row>
    <row r="5128" spans="1:10" x14ac:dyDescent="0.2">
      <c r="A5128" s="4">
        <v>51.13</v>
      </c>
      <c r="B5128" s="4">
        <f t="shared" si="617"/>
        <v>76.13</v>
      </c>
      <c r="D5128" s="1"/>
      <c r="E5128" s="1">
        <f t="shared" si="618"/>
        <v>208357.45516843777</v>
      </c>
      <c r="F5128" s="1">
        <f t="shared" si="622"/>
        <v>208268.24069799972</v>
      </c>
      <c r="G5128">
        <f t="shared" si="619"/>
        <v>-512.83390000001236</v>
      </c>
      <c r="H5128">
        <f t="shared" si="620"/>
        <v>575.67680226101356</v>
      </c>
      <c r="I5128">
        <f t="shared" si="621"/>
        <v>6.3555463960306025</v>
      </c>
      <c r="J5128">
        <f t="shared" si="616"/>
        <v>1.0616007174599238</v>
      </c>
    </row>
    <row r="5129" spans="1:10" x14ac:dyDescent="0.2">
      <c r="A5129" s="4">
        <v>51.14</v>
      </c>
      <c r="B5129" s="4">
        <f t="shared" si="617"/>
        <v>76.14</v>
      </c>
      <c r="D5129" s="1"/>
      <c r="E5129" s="1">
        <f t="shared" si="618"/>
        <v>207854.61548367405</v>
      </c>
      <c r="F5129" s="1">
        <f t="shared" si="622"/>
        <v>207765.61024437833</v>
      </c>
      <c r="G5129">
        <f t="shared" si="619"/>
        <v>-528.78760000000329</v>
      </c>
      <c r="H5129">
        <f t="shared" si="620"/>
        <v>575.67680226101356</v>
      </c>
      <c r="I5129">
        <f t="shared" si="621"/>
        <v>6.3555463960306025</v>
      </c>
      <c r="J5129">
        <f t="shared" si="616"/>
        <v>1.0612292222242714</v>
      </c>
    </row>
    <row r="5130" spans="1:10" x14ac:dyDescent="0.2">
      <c r="A5130" s="4">
        <v>51.15</v>
      </c>
      <c r="B5130" s="4">
        <f t="shared" si="617"/>
        <v>76.150000000000006</v>
      </c>
      <c r="D5130" s="1"/>
      <c r="E5130" s="1">
        <f t="shared" si="618"/>
        <v>207351.59977421846</v>
      </c>
      <c r="F5130" s="1">
        <f t="shared" si="622"/>
        <v>207262.80387009817</v>
      </c>
      <c r="G5130">
        <f t="shared" si="619"/>
        <v>-544.7474999999904</v>
      </c>
      <c r="H5130">
        <f t="shared" si="620"/>
        <v>575.67680226101356</v>
      </c>
      <c r="I5130">
        <f t="shared" si="621"/>
        <v>6.3555463960306025</v>
      </c>
      <c r="J5130">
        <f t="shared" si="616"/>
        <v>1.0608578569892002</v>
      </c>
    </row>
    <row r="5131" spans="1:10" x14ac:dyDescent="0.2">
      <c r="A5131" s="4">
        <v>51.160000000000004</v>
      </c>
      <c r="B5131" s="4">
        <f t="shared" si="617"/>
        <v>76.16</v>
      </c>
      <c r="D5131" s="1"/>
      <c r="E5131" s="1">
        <f t="shared" si="618"/>
        <v>206848.40797845065</v>
      </c>
      <c r="F5131" s="1">
        <f t="shared" si="622"/>
        <v>206759.82151358703</v>
      </c>
      <c r="G5131">
        <f t="shared" si="619"/>
        <v>-560.71360000001005</v>
      </c>
      <c r="H5131">
        <f t="shared" si="620"/>
        <v>575.67680226101356</v>
      </c>
      <c r="I5131">
        <f t="shared" si="621"/>
        <v>6.3555463960306025</v>
      </c>
      <c r="J5131">
        <f t="shared" si="616"/>
        <v>1.0604866217092175</v>
      </c>
    </row>
    <row r="5132" spans="1:10" x14ac:dyDescent="0.2">
      <c r="A5132" s="4">
        <v>51.17</v>
      </c>
      <c r="B5132" s="4">
        <f t="shared" si="617"/>
        <v>76.17</v>
      </c>
      <c r="D5132" s="1"/>
      <c r="E5132" s="1">
        <f t="shared" si="618"/>
        <v>206345.04003473057</v>
      </c>
      <c r="F5132" s="1">
        <f t="shared" si="622"/>
        <v>206256.6631132511</v>
      </c>
      <c r="G5132">
        <f t="shared" si="619"/>
        <v>-576.68589999999676</v>
      </c>
      <c r="H5132">
        <f t="shared" si="620"/>
        <v>575.67680226101356</v>
      </c>
      <c r="I5132">
        <f t="shared" si="621"/>
        <v>6.3555463960306025</v>
      </c>
      <c r="J5132">
        <f t="shared" si="616"/>
        <v>1.0601155163388476</v>
      </c>
    </row>
    <row r="5133" spans="1:10" x14ac:dyDescent="0.2">
      <c r="A5133" s="4">
        <v>51.18</v>
      </c>
      <c r="B5133" s="4">
        <f t="shared" si="617"/>
        <v>76.180000000000007</v>
      </c>
      <c r="D5133" s="1"/>
      <c r="E5133" s="1">
        <f t="shared" si="618"/>
        <v>205841.49588139539</v>
      </c>
      <c r="F5133" s="1">
        <f t="shared" si="622"/>
        <v>205753.32860747506</v>
      </c>
      <c r="G5133">
        <f t="shared" si="619"/>
        <v>-592.66440000000875</v>
      </c>
      <c r="H5133">
        <f t="shared" si="620"/>
        <v>575.67680226101356</v>
      </c>
      <c r="I5133">
        <f t="shared" si="621"/>
        <v>6.3555463960306025</v>
      </c>
      <c r="J5133">
        <f t="shared" si="616"/>
        <v>1.0597445408326296</v>
      </c>
    </row>
    <row r="5134" spans="1:10" x14ac:dyDescent="0.2">
      <c r="A5134" s="4">
        <v>51.19</v>
      </c>
      <c r="B5134" s="4">
        <f t="shared" si="617"/>
        <v>76.19</v>
      </c>
      <c r="D5134" s="1"/>
      <c r="E5134" s="1">
        <f t="shared" si="618"/>
        <v>205337.77545676046</v>
      </c>
      <c r="F5134" s="1">
        <f t="shared" si="622"/>
        <v>205249.817934622</v>
      </c>
      <c r="G5134">
        <f t="shared" si="619"/>
        <v>-608.64910000000236</v>
      </c>
      <c r="H5134">
        <f t="shared" si="620"/>
        <v>575.67680226101356</v>
      </c>
      <c r="I5134">
        <f t="shared" si="621"/>
        <v>6.3555463960306025</v>
      </c>
      <c r="J5134">
        <f t="shared" si="616"/>
        <v>1.0593736951451191</v>
      </c>
    </row>
    <row r="5135" spans="1:10" x14ac:dyDescent="0.2">
      <c r="A5135" s="4">
        <v>51.2</v>
      </c>
      <c r="B5135" s="4">
        <f t="shared" si="617"/>
        <v>76.2</v>
      </c>
      <c r="D5135" s="1"/>
      <c r="E5135" s="1">
        <f t="shared" si="618"/>
        <v>204833.8786991206</v>
      </c>
      <c r="F5135" s="1">
        <f t="shared" si="622"/>
        <v>204746.13103303342</v>
      </c>
      <c r="G5135">
        <f t="shared" si="619"/>
        <v>-624.64000000002125</v>
      </c>
      <c r="H5135">
        <f t="shared" si="620"/>
        <v>575.67680226101356</v>
      </c>
      <c r="I5135">
        <f t="shared" si="621"/>
        <v>6.3555463960306025</v>
      </c>
      <c r="J5135">
        <f t="shared" ref="J5135:J5198" si="623">EXP(-$B$9*A5135)*I5135</f>
        <v>1.0590029792308877</v>
      </c>
    </row>
    <row r="5136" spans="1:10" x14ac:dyDescent="0.2">
      <c r="A5136" s="4">
        <v>51.21</v>
      </c>
      <c r="B5136" s="4">
        <f t="shared" ref="B5136:B5199" si="624">A5136+25</f>
        <v>76.210000000000008</v>
      </c>
      <c r="D5136" s="1"/>
      <c r="E5136" s="1">
        <f t="shared" ref="E5136:E5199" si="625">IF(A5136&lt;$B$5, D5136, EXP($B$2*A5136)*(EXP(-$B$2*$A$4015)*$D$4015 -$B$7*(1/$B$2)*(EXP(-$B$2*$A$4015) - EXP(-$B$2 *A5136) ) ) )</f>
        <v>204329.80554674863</v>
      </c>
      <c r="F5136" s="1">
        <f t="shared" si="622"/>
        <v>204242.2678410293</v>
      </c>
      <c r="G5136">
        <f t="shared" ref="G5136:G5199" si="626">$B$3*($E$2 + $E$3*A5136 +$E$4*A5136^2)-$B$3</f>
        <v>-640.63709999999992</v>
      </c>
      <c r="H5136">
        <f t="shared" ref="H5136:H5199" si="627">IF(A5136&lt;$B$5, ($B$3*(1-$B$4) + G5136*(1-$B$1))*$B$12, $B$7*$B$12)</f>
        <v>575.67680226101356</v>
      </c>
      <c r="I5136">
        <f t="shared" ref="I5136:I5199" si="628">LN(H5136)</f>
        <v>6.3555463960306025</v>
      </c>
      <c r="J5136">
        <f t="shared" si="623"/>
        <v>1.0586323930445227</v>
      </c>
    </row>
    <row r="5137" spans="1:10" x14ac:dyDescent="0.2">
      <c r="A5137" s="4">
        <v>51.22</v>
      </c>
      <c r="B5137" s="4">
        <f t="shared" si="624"/>
        <v>76.22</v>
      </c>
      <c r="D5137" s="1"/>
      <c r="E5137" s="1">
        <f t="shared" si="625"/>
        <v>203825.55593789497</v>
      </c>
      <c r="F5137" s="1">
        <f t="shared" ref="F5137:F5200" si="629">IF(A5137&lt;=$B$5,     F5136+($B$2*F5136+$B$4*$B$3 + $B$1*G5136)*$B$12,     F5136+($B$2*F5136-$B$10)*$B$12)</f>
        <v>203738.22829690797</v>
      </c>
      <c r="G5137">
        <f t="shared" si="626"/>
        <v>-656.64039999998931</v>
      </c>
      <c r="H5137">
        <f t="shared" si="627"/>
        <v>575.67680226101356</v>
      </c>
      <c r="I5137">
        <f t="shared" si="628"/>
        <v>6.3555463960306025</v>
      </c>
      <c r="J5137">
        <f t="shared" si="623"/>
        <v>1.0582619365406269</v>
      </c>
    </row>
    <row r="5138" spans="1:10" x14ac:dyDescent="0.2">
      <c r="A5138" s="4">
        <v>51.230000000000004</v>
      </c>
      <c r="B5138" s="4">
        <f t="shared" si="624"/>
        <v>76.23</v>
      </c>
      <c r="D5138" s="1"/>
      <c r="E5138" s="1">
        <f t="shared" si="625"/>
        <v>203321.12981078911</v>
      </c>
      <c r="F5138" s="1">
        <f t="shared" si="629"/>
        <v>203234.0123389462</v>
      </c>
      <c r="G5138">
        <f t="shared" si="626"/>
        <v>-672.64990000001126</v>
      </c>
      <c r="H5138">
        <f t="shared" si="627"/>
        <v>575.67680226101356</v>
      </c>
      <c r="I5138">
        <f t="shared" si="628"/>
        <v>6.3555463960306025</v>
      </c>
      <c r="J5138">
        <f t="shared" si="623"/>
        <v>1.0578916096738198</v>
      </c>
    </row>
    <row r="5139" spans="1:10" x14ac:dyDescent="0.2">
      <c r="A5139" s="4">
        <v>51.24</v>
      </c>
      <c r="B5139" s="4">
        <f t="shared" si="624"/>
        <v>76.240000000000009</v>
      </c>
      <c r="D5139" s="1"/>
      <c r="E5139" s="1">
        <f t="shared" si="625"/>
        <v>202816.52710363903</v>
      </c>
      <c r="F5139" s="1">
        <f t="shared" si="629"/>
        <v>202729.61990539916</v>
      </c>
      <c r="G5139">
        <f t="shared" si="626"/>
        <v>-688.66559999999299</v>
      </c>
      <c r="H5139">
        <f t="shared" si="627"/>
        <v>575.67680226101356</v>
      </c>
      <c r="I5139">
        <f t="shared" si="628"/>
        <v>6.3555463960306025</v>
      </c>
      <c r="J5139">
        <f t="shared" si="623"/>
        <v>1.057521412398736</v>
      </c>
    </row>
    <row r="5140" spans="1:10" x14ac:dyDescent="0.2">
      <c r="A5140" s="4">
        <v>51.25</v>
      </c>
      <c r="B5140" s="4">
        <f t="shared" si="624"/>
        <v>76.25</v>
      </c>
      <c r="D5140" s="1"/>
      <c r="E5140" s="1">
        <f t="shared" si="625"/>
        <v>202311.74775463165</v>
      </c>
      <c r="F5140" s="1">
        <f t="shared" si="629"/>
        <v>202225.05093450038</v>
      </c>
      <c r="G5140">
        <f t="shared" si="626"/>
        <v>-704.6875</v>
      </c>
      <c r="H5140">
        <f t="shared" si="627"/>
        <v>575.67680226101356</v>
      </c>
      <c r="I5140">
        <f t="shared" si="628"/>
        <v>6.3555463960306025</v>
      </c>
      <c r="J5140">
        <f t="shared" si="623"/>
        <v>1.0571513446700271</v>
      </c>
    </row>
    <row r="5141" spans="1:10" x14ac:dyDescent="0.2">
      <c r="A5141" s="4">
        <v>51.26</v>
      </c>
      <c r="B5141" s="4">
        <f t="shared" si="624"/>
        <v>76.259999999999991</v>
      </c>
      <c r="D5141" s="1"/>
      <c r="E5141" s="1">
        <f t="shared" si="625"/>
        <v>201806.79170193037</v>
      </c>
      <c r="F5141" s="1">
        <f t="shared" si="629"/>
        <v>201720.30536446176</v>
      </c>
      <c r="G5141">
        <f t="shared" si="626"/>
        <v>-720.7155999999959</v>
      </c>
      <c r="H5141">
        <f t="shared" si="627"/>
        <v>575.67680226101356</v>
      </c>
      <c r="I5141">
        <f t="shared" si="628"/>
        <v>6.3555463960306025</v>
      </c>
      <c r="J5141">
        <f t="shared" si="623"/>
        <v>1.0567814064423589</v>
      </c>
    </row>
    <row r="5142" spans="1:10" x14ac:dyDescent="0.2">
      <c r="A5142" s="4">
        <v>51.27</v>
      </c>
      <c r="B5142" s="4">
        <f t="shared" si="624"/>
        <v>76.27000000000001</v>
      </c>
      <c r="D5142" s="1"/>
      <c r="E5142" s="1">
        <f t="shared" si="625"/>
        <v>201301.65888367814</v>
      </c>
      <c r="F5142" s="1">
        <f t="shared" si="629"/>
        <v>201215.38313347363</v>
      </c>
      <c r="G5142">
        <f t="shared" si="626"/>
        <v>-736.7499000000098</v>
      </c>
      <c r="H5142">
        <f t="shared" si="627"/>
        <v>575.67680226101356</v>
      </c>
      <c r="I5142">
        <f t="shared" si="628"/>
        <v>6.3555463960306025</v>
      </c>
      <c r="J5142">
        <f t="shared" si="623"/>
        <v>1.056411597670414</v>
      </c>
    </row>
    <row r="5143" spans="1:10" x14ac:dyDescent="0.2">
      <c r="A5143" s="4">
        <v>51.28</v>
      </c>
      <c r="B5143" s="4">
        <f t="shared" si="624"/>
        <v>76.28</v>
      </c>
      <c r="D5143" s="1"/>
      <c r="E5143" s="1">
        <f t="shared" si="625"/>
        <v>200796.34923799671</v>
      </c>
      <c r="F5143" s="1">
        <f t="shared" si="629"/>
        <v>200710.28417970467</v>
      </c>
      <c r="G5143">
        <f t="shared" si="626"/>
        <v>-752.79040000000532</v>
      </c>
      <c r="H5143">
        <f t="shared" si="627"/>
        <v>575.67680226101356</v>
      </c>
      <c r="I5143">
        <f t="shared" si="628"/>
        <v>6.3555463960306025</v>
      </c>
      <c r="J5143">
        <f t="shared" si="623"/>
        <v>1.0560419183088916</v>
      </c>
    </row>
    <row r="5144" spans="1:10" x14ac:dyDescent="0.2">
      <c r="A5144" s="4">
        <v>51.29</v>
      </c>
      <c r="B5144" s="4">
        <f t="shared" si="624"/>
        <v>76.289999999999992</v>
      </c>
      <c r="D5144" s="1"/>
      <c r="E5144" s="1">
        <f t="shared" si="625"/>
        <v>200290.86270298567</v>
      </c>
      <c r="F5144" s="1">
        <f t="shared" si="629"/>
        <v>200205.00844130188</v>
      </c>
      <c r="G5144">
        <f t="shared" si="626"/>
        <v>-768.83709999998246</v>
      </c>
      <c r="H5144">
        <f t="shared" si="627"/>
        <v>575.67680226101356</v>
      </c>
      <c r="I5144">
        <f t="shared" si="628"/>
        <v>6.3555463960306025</v>
      </c>
      <c r="J5144">
        <f t="shared" si="623"/>
        <v>1.0556723683125053</v>
      </c>
    </row>
    <row r="5145" spans="1:10" x14ac:dyDescent="0.2">
      <c r="A5145" s="4">
        <v>51.300000000000004</v>
      </c>
      <c r="B5145" s="4">
        <f t="shared" si="624"/>
        <v>76.300000000000011</v>
      </c>
      <c r="D5145" s="1"/>
      <c r="E5145" s="1">
        <f t="shared" si="625"/>
        <v>199785.19921672231</v>
      </c>
      <c r="F5145" s="1">
        <f t="shared" si="629"/>
        <v>199699.55585639065</v>
      </c>
      <c r="G5145">
        <f t="shared" si="626"/>
        <v>-784.89000000000669</v>
      </c>
      <c r="H5145">
        <f t="shared" si="627"/>
        <v>575.67680226101356</v>
      </c>
      <c r="I5145">
        <f t="shared" si="628"/>
        <v>6.3555463960306025</v>
      </c>
      <c r="J5145">
        <f t="shared" si="623"/>
        <v>1.0553029476359854</v>
      </c>
    </row>
    <row r="5146" spans="1:10" x14ac:dyDescent="0.2">
      <c r="A5146" s="4">
        <v>51.31</v>
      </c>
      <c r="B5146" s="4">
        <f t="shared" si="624"/>
        <v>76.31</v>
      </c>
      <c r="D5146" s="1"/>
      <c r="E5146" s="1">
        <f t="shared" si="625"/>
        <v>199279.35871726376</v>
      </c>
      <c r="F5146" s="1">
        <f t="shared" si="629"/>
        <v>199193.92636307472</v>
      </c>
      <c r="G5146">
        <f t="shared" si="626"/>
        <v>-800.94909999999072</v>
      </c>
      <c r="H5146">
        <f t="shared" si="627"/>
        <v>575.67680226101356</v>
      </c>
      <c r="I5146">
        <f t="shared" si="628"/>
        <v>6.3555463960306025</v>
      </c>
      <c r="J5146">
        <f t="shared" si="623"/>
        <v>1.0549336562340781</v>
      </c>
    </row>
    <row r="5147" spans="1:10" x14ac:dyDescent="0.2">
      <c r="A5147" s="4">
        <v>51.32</v>
      </c>
      <c r="B5147" s="4">
        <f t="shared" si="624"/>
        <v>76.319999999999993</v>
      </c>
      <c r="D5147" s="1"/>
      <c r="E5147" s="1">
        <f t="shared" si="625"/>
        <v>198773.34114264388</v>
      </c>
      <c r="F5147" s="1">
        <f t="shared" si="629"/>
        <v>198688.1198994361</v>
      </c>
      <c r="G5147">
        <f t="shared" si="626"/>
        <v>-817.0144000000073</v>
      </c>
      <c r="H5147">
        <f t="shared" si="627"/>
        <v>575.67680226101356</v>
      </c>
      <c r="I5147">
        <f t="shared" si="628"/>
        <v>6.3555463960306025</v>
      </c>
      <c r="J5147">
        <f t="shared" si="623"/>
        <v>1.0545644940615448</v>
      </c>
    </row>
    <row r="5148" spans="1:10" x14ac:dyDescent="0.2">
      <c r="A5148" s="4">
        <v>51.33</v>
      </c>
      <c r="B5148" s="4">
        <f t="shared" si="624"/>
        <v>76.33</v>
      </c>
      <c r="D5148" s="1"/>
      <c r="E5148" s="1">
        <f t="shared" si="625"/>
        <v>198267.14643087573</v>
      </c>
      <c r="F5148" s="1">
        <f t="shared" si="629"/>
        <v>198182.13640353523</v>
      </c>
      <c r="G5148">
        <f t="shared" si="626"/>
        <v>-833.08589999999822</v>
      </c>
      <c r="H5148">
        <f t="shared" si="627"/>
        <v>575.67680226101356</v>
      </c>
      <c r="I5148">
        <f t="shared" si="628"/>
        <v>6.3555463960306025</v>
      </c>
      <c r="J5148">
        <f t="shared" si="623"/>
        <v>1.0541954610731636</v>
      </c>
    </row>
    <row r="5149" spans="1:10" x14ac:dyDescent="0.2">
      <c r="A5149" s="4">
        <v>51.34</v>
      </c>
      <c r="B5149" s="4">
        <f t="shared" si="624"/>
        <v>76.34</v>
      </c>
      <c r="D5149" s="1"/>
      <c r="E5149" s="1">
        <f t="shared" si="625"/>
        <v>197760.77451995009</v>
      </c>
      <c r="F5149" s="1">
        <f t="shared" si="629"/>
        <v>197675.9758134108</v>
      </c>
      <c r="G5149">
        <f t="shared" si="626"/>
        <v>-849.16360000001441</v>
      </c>
      <c r="H5149">
        <f t="shared" si="627"/>
        <v>575.67680226101356</v>
      </c>
      <c r="I5149">
        <f t="shared" si="628"/>
        <v>6.3555463960306025</v>
      </c>
      <c r="J5149">
        <f t="shared" si="623"/>
        <v>1.0538265572237273</v>
      </c>
    </row>
    <row r="5150" spans="1:10" x14ac:dyDescent="0.2">
      <c r="A5150" s="4">
        <v>51.35</v>
      </c>
      <c r="B5150" s="4">
        <f t="shared" si="624"/>
        <v>76.349999999999994</v>
      </c>
      <c r="D5150" s="1"/>
      <c r="E5150" s="1">
        <f t="shared" si="625"/>
        <v>197254.22534783685</v>
      </c>
      <c r="F5150" s="1">
        <f t="shared" si="629"/>
        <v>197169.63806707982</v>
      </c>
      <c r="G5150">
        <f t="shared" si="626"/>
        <v>-865.24749999999767</v>
      </c>
      <c r="H5150">
        <f t="shared" si="627"/>
        <v>575.67680226101356</v>
      </c>
      <c r="I5150">
        <f t="shared" si="628"/>
        <v>6.3555463960306025</v>
      </c>
      <c r="J5150">
        <f t="shared" si="623"/>
        <v>1.053457782468046</v>
      </c>
    </row>
    <row r="5151" spans="1:10" x14ac:dyDescent="0.2">
      <c r="A5151" s="4">
        <v>51.36</v>
      </c>
      <c r="B5151" s="4">
        <f t="shared" si="624"/>
        <v>76.36</v>
      </c>
      <c r="D5151" s="1"/>
      <c r="E5151" s="1">
        <f t="shared" si="625"/>
        <v>196747.49885248416</v>
      </c>
      <c r="F5151" s="1">
        <f t="shared" si="629"/>
        <v>196663.12310253762</v>
      </c>
      <c r="G5151">
        <f t="shared" si="626"/>
        <v>-881.33759999998438</v>
      </c>
      <c r="H5151">
        <f t="shared" si="627"/>
        <v>575.67680226101356</v>
      </c>
      <c r="I5151">
        <f t="shared" si="628"/>
        <v>6.3555463960306025</v>
      </c>
      <c r="J5151">
        <f t="shared" si="623"/>
        <v>1.0530891367609443</v>
      </c>
    </row>
    <row r="5152" spans="1:10" x14ac:dyDescent="0.2">
      <c r="A5152" s="4">
        <v>51.370000000000005</v>
      </c>
      <c r="B5152" s="4">
        <f t="shared" si="624"/>
        <v>76.37</v>
      </c>
      <c r="D5152" s="1"/>
      <c r="E5152" s="1">
        <f t="shared" si="625"/>
        <v>196240.59497181655</v>
      </c>
      <c r="F5152" s="1">
        <f t="shared" si="629"/>
        <v>196156.43085775783</v>
      </c>
      <c r="G5152">
        <f t="shared" si="626"/>
        <v>-897.43390000001091</v>
      </c>
      <c r="H5152">
        <f t="shared" si="627"/>
        <v>575.67680226101356</v>
      </c>
      <c r="I5152">
        <f t="shared" si="628"/>
        <v>6.3555463960306025</v>
      </c>
      <c r="J5152">
        <f t="shared" si="623"/>
        <v>1.0527206200572627</v>
      </c>
    </row>
    <row r="5153" spans="1:10" x14ac:dyDescent="0.2">
      <c r="A5153" s="4">
        <v>51.38</v>
      </c>
      <c r="B5153" s="4">
        <f t="shared" si="624"/>
        <v>76.38</v>
      </c>
      <c r="D5153" s="1"/>
      <c r="E5153" s="1">
        <f t="shared" si="625"/>
        <v>195733.51364373986</v>
      </c>
      <c r="F5153" s="1">
        <f t="shared" si="629"/>
        <v>195649.56127069236</v>
      </c>
      <c r="G5153">
        <f t="shared" si="626"/>
        <v>-913.53639999998995</v>
      </c>
      <c r="H5153">
        <f t="shared" si="627"/>
        <v>575.67680226101356</v>
      </c>
      <c r="I5153">
        <f t="shared" si="628"/>
        <v>6.3555463960306025</v>
      </c>
      <c r="J5153">
        <f t="shared" si="623"/>
        <v>1.0523522323118588</v>
      </c>
    </row>
    <row r="5154" spans="1:10" x14ac:dyDescent="0.2">
      <c r="A5154" s="4">
        <v>51.39</v>
      </c>
      <c r="B5154" s="4">
        <f t="shared" si="624"/>
        <v>76.39</v>
      </c>
      <c r="D5154" s="1"/>
      <c r="E5154" s="1">
        <f t="shared" si="625"/>
        <v>195226.25480613607</v>
      </c>
      <c r="F5154" s="1">
        <f t="shared" si="629"/>
        <v>195142.51427927142</v>
      </c>
      <c r="G5154">
        <f t="shared" si="626"/>
        <v>-929.64510000000155</v>
      </c>
      <c r="H5154">
        <f t="shared" si="627"/>
        <v>575.67680226101356</v>
      </c>
      <c r="I5154">
        <f t="shared" si="628"/>
        <v>6.3555463960306025</v>
      </c>
      <c r="J5154">
        <f t="shared" si="623"/>
        <v>1.0519839734796048</v>
      </c>
    </row>
    <row r="5155" spans="1:10" x14ac:dyDescent="0.2">
      <c r="A5155" s="4">
        <v>51.4</v>
      </c>
      <c r="B5155" s="4">
        <f t="shared" si="624"/>
        <v>76.400000000000006</v>
      </c>
      <c r="D5155" s="1"/>
      <c r="E5155" s="1">
        <f t="shared" si="625"/>
        <v>194718.81839686577</v>
      </c>
      <c r="F5155" s="1">
        <f t="shared" si="629"/>
        <v>194635.28982140348</v>
      </c>
      <c r="G5155">
        <f t="shared" si="626"/>
        <v>-945.76000000000931</v>
      </c>
      <c r="H5155">
        <f t="shared" si="627"/>
        <v>575.67680226101356</v>
      </c>
      <c r="I5155">
        <f t="shared" si="628"/>
        <v>6.3555463960306025</v>
      </c>
      <c r="J5155">
        <f t="shared" si="623"/>
        <v>1.0516158435153888</v>
      </c>
    </row>
    <row r="5156" spans="1:10" x14ac:dyDescent="0.2">
      <c r="A5156" s="4">
        <v>51.410000000000004</v>
      </c>
      <c r="B5156" s="4">
        <f t="shared" si="624"/>
        <v>76.41</v>
      </c>
      <c r="D5156" s="1"/>
      <c r="E5156" s="1">
        <f t="shared" si="625"/>
        <v>194211.20435376771</v>
      </c>
      <c r="F5156" s="1">
        <f t="shared" si="629"/>
        <v>194127.88783497529</v>
      </c>
      <c r="G5156">
        <f t="shared" si="626"/>
        <v>-961.88110000002052</v>
      </c>
      <c r="H5156">
        <f t="shared" si="627"/>
        <v>575.67680226101356</v>
      </c>
      <c r="I5156">
        <f t="shared" si="628"/>
        <v>6.3555463960306025</v>
      </c>
      <c r="J5156">
        <f t="shared" si="623"/>
        <v>1.0512478423741147</v>
      </c>
    </row>
    <row r="5157" spans="1:10" x14ac:dyDescent="0.2">
      <c r="A5157" s="4">
        <v>51.42</v>
      </c>
      <c r="B5157" s="4">
        <f t="shared" si="624"/>
        <v>76.42</v>
      </c>
      <c r="D5157" s="1"/>
      <c r="E5157" s="1">
        <f t="shared" si="625"/>
        <v>193703.41261465973</v>
      </c>
      <c r="F5157" s="1">
        <f t="shared" si="629"/>
        <v>193620.30825785187</v>
      </c>
      <c r="G5157">
        <f t="shared" si="626"/>
        <v>-978.0083999999988</v>
      </c>
      <c r="H5157">
        <f t="shared" si="627"/>
        <v>575.67680226101356</v>
      </c>
      <c r="I5157">
        <f t="shared" si="628"/>
        <v>6.3555463960306025</v>
      </c>
      <c r="J5157">
        <f t="shared" si="623"/>
        <v>1.0508799700107025</v>
      </c>
    </row>
    <row r="5158" spans="1:10" x14ac:dyDescent="0.2">
      <c r="A5158" s="4">
        <v>51.43</v>
      </c>
      <c r="B5158" s="4">
        <f t="shared" si="624"/>
        <v>76.430000000000007</v>
      </c>
      <c r="D5158" s="1"/>
      <c r="E5158" s="1">
        <f t="shared" si="625"/>
        <v>193195.44311733783</v>
      </c>
      <c r="F5158" s="1">
        <f t="shared" si="629"/>
        <v>193112.55102787644</v>
      </c>
      <c r="G5158">
        <f t="shared" si="626"/>
        <v>-994.1418999999878</v>
      </c>
      <c r="H5158">
        <f t="shared" si="627"/>
        <v>575.67680226101356</v>
      </c>
      <c r="I5158">
        <f t="shared" si="628"/>
        <v>6.3555463960306025</v>
      </c>
      <c r="J5158">
        <f t="shared" si="623"/>
        <v>1.0505122263800886</v>
      </c>
    </row>
    <row r="5159" spans="1:10" x14ac:dyDescent="0.2">
      <c r="A5159" s="4">
        <v>51.44</v>
      </c>
      <c r="B5159" s="4">
        <f t="shared" si="624"/>
        <v>76.44</v>
      </c>
      <c r="D5159" s="1"/>
      <c r="E5159" s="1">
        <f t="shared" si="625"/>
        <v>192687.29579957461</v>
      </c>
      <c r="F5159" s="1">
        <f t="shared" si="629"/>
        <v>192604.61608287052</v>
      </c>
      <c r="G5159">
        <f t="shared" si="626"/>
        <v>-1010.2815999999948</v>
      </c>
      <c r="H5159">
        <f t="shared" si="627"/>
        <v>575.67680226101356</v>
      </c>
      <c r="I5159">
        <f t="shared" si="628"/>
        <v>6.3555463960306025</v>
      </c>
      <c r="J5159">
        <f t="shared" si="623"/>
        <v>1.0501446114372233</v>
      </c>
    </row>
    <row r="5160" spans="1:10" x14ac:dyDescent="0.2">
      <c r="A5160" s="4">
        <v>51.45</v>
      </c>
      <c r="B5160" s="4">
        <f t="shared" si="624"/>
        <v>76.45</v>
      </c>
      <c r="D5160" s="1"/>
      <c r="E5160" s="1">
        <f t="shared" si="625"/>
        <v>192178.97059912211</v>
      </c>
      <c r="F5160" s="1">
        <f t="shared" si="629"/>
        <v>192096.50336063385</v>
      </c>
      <c r="G5160">
        <f t="shared" si="626"/>
        <v>-1026.4274999999907</v>
      </c>
      <c r="H5160">
        <f t="shared" si="627"/>
        <v>575.67680226101356</v>
      </c>
      <c r="I5160">
        <f t="shared" si="628"/>
        <v>6.3555463960306025</v>
      </c>
      <c r="J5160">
        <f t="shared" si="623"/>
        <v>1.0497771251370738</v>
      </c>
    </row>
    <row r="5161" spans="1:10" x14ac:dyDescent="0.2">
      <c r="A5161" s="4">
        <v>51.46</v>
      </c>
      <c r="B5161" s="4">
        <f t="shared" si="624"/>
        <v>76.460000000000008</v>
      </c>
      <c r="D5161" s="1"/>
      <c r="E5161" s="1">
        <f t="shared" si="625"/>
        <v>191670.46745371152</v>
      </c>
      <c r="F5161" s="1">
        <f t="shared" si="629"/>
        <v>191588.21279894438</v>
      </c>
      <c r="G5161">
        <f t="shared" si="626"/>
        <v>-1042.5796000000046</v>
      </c>
      <c r="H5161">
        <f t="shared" si="627"/>
        <v>575.67680226101356</v>
      </c>
      <c r="I5161">
        <f t="shared" si="628"/>
        <v>6.3555463960306025</v>
      </c>
      <c r="J5161">
        <f t="shared" si="623"/>
        <v>1.0494097674346241</v>
      </c>
    </row>
    <row r="5162" spans="1:10" x14ac:dyDescent="0.2">
      <c r="A5162" s="4">
        <v>51.47</v>
      </c>
      <c r="B5162" s="4">
        <f t="shared" si="624"/>
        <v>76.47</v>
      </c>
      <c r="D5162" s="1"/>
      <c r="E5162" s="1">
        <f t="shared" si="625"/>
        <v>191161.78630105039</v>
      </c>
      <c r="F5162" s="1">
        <f t="shared" si="629"/>
        <v>191079.74433555832</v>
      </c>
      <c r="G5162">
        <f t="shared" si="626"/>
        <v>-1058.7378999999928</v>
      </c>
      <c r="H5162">
        <f t="shared" si="627"/>
        <v>575.67680226101356</v>
      </c>
      <c r="I5162">
        <f t="shared" si="628"/>
        <v>6.3555463960306025</v>
      </c>
      <c r="J5162">
        <f t="shared" si="623"/>
        <v>1.049042538284872</v>
      </c>
    </row>
    <row r="5163" spans="1:10" x14ac:dyDescent="0.2">
      <c r="A5163" s="4">
        <v>51.480000000000004</v>
      </c>
      <c r="B5163" s="4">
        <f t="shared" si="624"/>
        <v>76.48</v>
      </c>
      <c r="D5163" s="1"/>
      <c r="E5163" s="1">
        <f t="shared" si="625"/>
        <v>190652.92707882525</v>
      </c>
      <c r="F5163" s="1">
        <f t="shared" si="629"/>
        <v>190571.0979082101</v>
      </c>
      <c r="G5163">
        <f t="shared" si="626"/>
        <v>-1074.9024000000136</v>
      </c>
      <c r="H5163">
        <f t="shared" si="627"/>
        <v>575.67680226101356</v>
      </c>
      <c r="I5163">
        <f t="shared" si="628"/>
        <v>6.3555463960306025</v>
      </c>
      <c r="J5163">
        <f t="shared" si="623"/>
        <v>1.048675437642832</v>
      </c>
    </row>
    <row r="5164" spans="1:10" x14ac:dyDescent="0.2">
      <c r="A5164" s="4">
        <v>51.49</v>
      </c>
      <c r="B5164" s="4">
        <f t="shared" si="624"/>
        <v>76.490000000000009</v>
      </c>
      <c r="D5164" s="1"/>
      <c r="E5164" s="1">
        <f t="shared" si="625"/>
        <v>190143.88972470138</v>
      </c>
      <c r="F5164" s="1">
        <f t="shared" si="629"/>
        <v>190062.2734546123</v>
      </c>
      <c r="G5164">
        <f t="shared" si="626"/>
        <v>-1091.0730999999942</v>
      </c>
      <c r="H5164">
        <f t="shared" si="627"/>
        <v>575.67680226101356</v>
      </c>
      <c r="I5164">
        <f t="shared" si="628"/>
        <v>6.3555463960306025</v>
      </c>
      <c r="J5164">
        <f t="shared" si="623"/>
        <v>1.0483084654635346</v>
      </c>
    </row>
    <row r="5165" spans="1:10" x14ac:dyDescent="0.2">
      <c r="A5165" s="4">
        <v>51.5</v>
      </c>
      <c r="B5165" s="4">
        <f t="shared" si="624"/>
        <v>76.5</v>
      </c>
      <c r="D5165" s="1"/>
      <c r="E5165" s="1">
        <f t="shared" si="625"/>
        <v>189634.67417632148</v>
      </c>
      <c r="F5165" s="1">
        <f t="shared" si="629"/>
        <v>189553.27091245572</v>
      </c>
      <c r="G5165">
        <f t="shared" si="626"/>
        <v>-1107.2499999999927</v>
      </c>
      <c r="H5165">
        <f t="shared" si="627"/>
        <v>575.67680226101356</v>
      </c>
      <c r="I5165">
        <f t="shared" si="628"/>
        <v>6.3555463960306025</v>
      </c>
      <c r="J5165">
        <f t="shared" si="623"/>
        <v>1.0479416217020256</v>
      </c>
    </row>
    <row r="5166" spans="1:10" x14ac:dyDescent="0.2">
      <c r="A5166" s="4">
        <v>51.51</v>
      </c>
      <c r="B5166" s="4">
        <f t="shared" si="624"/>
        <v>76.509999999999991</v>
      </c>
      <c r="D5166" s="1"/>
      <c r="E5166" s="1">
        <f t="shared" si="625"/>
        <v>189125.28037130649</v>
      </c>
      <c r="F5166" s="1">
        <f t="shared" si="629"/>
        <v>189044.09021940938</v>
      </c>
      <c r="G5166">
        <f t="shared" si="626"/>
        <v>-1123.433100000002</v>
      </c>
      <c r="H5166">
        <f t="shared" si="627"/>
        <v>575.67680226101356</v>
      </c>
      <c r="I5166">
        <f t="shared" si="628"/>
        <v>6.3555463960306025</v>
      </c>
      <c r="J5166">
        <f t="shared" si="623"/>
        <v>1.0475749063133666</v>
      </c>
    </row>
    <row r="5167" spans="1:10" x14ac:dyDescent="0.2">
      <c r="A5167" s="4">
        <v>51.52</v>
      </c>
      <c r="B5167" s="4">
        <f t="shared" si="624"/>
        <v>76.52000000000001</v>
      </c>
      <c r="D5167" s="1"/>
      <c r="E5167" s="1">
        <f t="shared" si="625"/>
        <v>188615.70824725518</v>
      </c>
      <c r="F5167" s="1">
        <f t="shared" si="629"/>
        <v>188534.73131312049</v>
      </c>
      <c r="G5167">
        <f t="shared" si="626"/>
        <v>-1139.6223999999929</v>
      </c>
      <c r="H5167">
        <f t="shared" si="627"/>
        <v>575.67680226101356</v>
      </c>
      <c r="I5167">
        <f t="shared" si="628"/>
        <v>6.3555463960306025</v>
      </c>
      <c r="J5167">
        <f t="shared" si="623"/>
        <v>1.0472083192526345</v>
      </c>
    </row>
    <row r="5168" spans="1:10" x14ac:dyDescent="0.2">
      <c r="A5168" s="4">
        <v>51.53</v>
      </c>
      <c r="B5168" s="4">
        <f t="shared" si="624"/>
        <v>76.53</v>
      </c>
      <c r="D5168" s="1"/>
      <c r="E5168" s="1">
        <f t="shared" si="625"/>
        <v>188105.95774174616</v>
      </c>
      <c r="F5168" s="1">
        <f t="shared" si="629"/>
        <v>188025.1941312144</v>
      </c>
      <c r="G5168">
        <f t="shared" si="626"/>
        <v>-1155.8179000000091</v>
      </c>
      <c r="H5168">
        <f t="shared" si="627"/>
        <v>575.67680226101356</v>
      </c>
      <c r="I5168">
        <f t="shared" si="628"/>
        <v>6.3555463960306025</v>
      </c>
      <c r="J5168">
        <f t="shared" si="623"/>
        <v>1.0468418604749232</v>
      </c>
    </row>
    <row r="5169" spans="1:10" x14ac:dyDescent="0.2">
      <c r="A5169" s="4">
        <v>51.54</v>
      </c>
      <c r="B5169" s="4">
        <f t="shared" si="624"/>
        <v>76.539999999999992</v>
      </c>
      <c r="D5169" s="1"/>
      <c r="E5169" s="1">
        <f t="shared" si="625"/>
        <v>187596.02879233423</v>
      </c>
      <c r="F5169" s="1">
        <f t="shared" si="629"/>
        <v>187515.47861129465</v>
      </c>
      <c r="G5169">
        <f t="shared" si="626"/>
        <v>-1172.0195999999996</v>
      </c>
      <c r="H5169">
        <f t="shared" si="627"/>
        <v>575.67680226101356</v>
      </c>
      <c r="I5169">
        <f t="shared" si="628"/>
        <v>6.3555463960306025</v>
      </c>
      <c r="J5169">
        <f t="shared" si="623"/>
        <v>1.046475529935341</v>
      </c>
    </row>
    <row r="5170" spans="1:10" x14ac:dyDescent="0.2">
      <c r="A5170" s="4">
        <v>51.550000000000004</v>
      </c>
      <c r="B5170" s="4">
        <f t="shared" si="624"/>
        <v>76.550000000000011</v>
      </c>
      <c r="D5170" s="1"/>
      <c r="E5170" s="1">
        <f t="shared" si="625"/>
        <v>187085.92133655271</v>
      </c>
      <c r="F5170" s="1">
        <f t="shared" si="629"/>
        <v>187005.58469094292</v>
      </c>
      <c r="G5170">
        <f t="shared" si="626"/>
        <v>-1188.2275000000154</v>
      </c>
      <c r="H5170">
        <f t="shared" si="627"/>
        <v>575.67680226101356</v>
      </c>
      <c r="I5170">
        <f t="shared" si="628"/>
        <v>6.3555463960306025</v>
      </c>
      <c r="J5170">
        <f t="shared" si="623"/>
        <v>1.0461093275890123</v>
      </c>
    </row>
    <row r="5171" spans="1:10" x14ac:dyDescent="0.2">
      <c r="A5171" s="4">
        <v>51.56</v>
      </c>
      <c r="B5171" s="4">
        <f t="shared" si="624"/>
        <v>76.56</v>
      </c>
      <c r="D5171" s="1"/>
      <c r="E5171" s="1">
        <f t="shared" si="625"/>
        <v>186575.63531191467</v>
      </c>
      <c r="F5171" s="1">
        <f t="shared" si="629"/>
        <v>186495.51230771907</v>
      </c>
      <c r="G5171">
        <f t="shared" si="626"/>
        <v>-1204.4416000000056</v>
      </c>
      <c r="H5171">
        <f t="shared" si="627"/>
        <v>575.67680226101356</v>
      </c>
      <c r="I5171">
        <f t="shared" si="628"/>
        <v>6.3555463960306025</v>
      </c>
      <c r="J5171">
        <f t="shared" si="623"/>
        <v>1.045743253391078</v>
      </c>
    </row>
    <row r="5172" spans="1:10" x14ac:dyDescent="0.2">
      <c r="A5172" s="4">
        <v>51.57</v>
      </c>
      <c r="B5172" s="4">
        <f t="shared" si="624"/>
        <v>76.569999999999993</v>
      </c>
      <c r="D5172" s="1"/>
      <c r="E5172" s="1">
        <f t="shared" si="625"/>
        <v>186065.17065590891</v>
      </c>
      <c r="F5172" s="1">
        <f t="shared" si="629"/>
        <v>185985.2613991611</v>
      </c>
      <c r="G5172">
        <f t="shared" si="626"/>
        <v>-1220.6618999999846</v>
      </c>
      <c r="H5172">
        <f t="shared" si="627"/>
        <v>575.67680226101356</v>
      </c>
      <c r="I5172">
        <f t="shared" si="628"/>
        <v>6.3555463960306025</v>
      </c>
      <c r="J5172">
        <f t="shared" si="623"/>
        <v>1.0453773072966934</v>
      </c>
    </row>
    <row r="5173" spans="1:10" x14ac:dyDescent="0.2">
      <c r="A5173" s="4">
        <v>51.58</v>
      </c>
      <c r="B5173" s="4">
        <f t="shared" si="624"/>
        <v>76.58</v>
      </c>
      <c r="D5173" s="1"/>
      <c r="E5173" s="1">
        <f t="shared" si="625"/>
        <v>185554.52730600431</v>
      </c>
      <c r="F5173" s="1">
        <f t="shared" si="629"/>
        <v>185474.83190278514</v>
      </c>
      <c r="G5173">
        <f t="shared" si="626"/>
        <v>-1236.8884000000107</v>
      </c>
      <c r="H5173">
        <f t="shared" si="627"/>
        <v>575.67680226101356</v>
      </c>
      <c r="I5173">
        <f t="shared" si="628"/>
        <v>6.3555463960306025</v>
      </c>
      <c r="J5173">
        <f t="shared" si="623"/>
        <v>1.0450114892610303</v>
      </c>
    </row>
    <row r="5174" spans="1:10" x14ac:dyDescent="0.2">
      <c r="A5174" s="4">
        <v>51.59</v>
      </c>
      <c r="B5174" s="4">
        <f t="shared" si="624"/>
        <v>76.59</v>
      </c>
      <c r="D5174" s="1"/>
      <c r="E5174" s="1">
        <f t="shared" si="625"/>
        <v>185043.70519964624</v>
      </c>
      <c r="F5174" s="1">
        <f t="shared" si="629"/>
        <v>184964.22375608544</v>
      </c>
      <c r="G5174">
        <f t="shared" si="626"/>
        <v>-1253.1210999999967</v>
      </c>
      <c r="H5174">
        <f t="shared" si="627"/>
        <v>575.67680226101356</v>
      </c>
      <c r="I5174">
        <f t="shared" si="628"/>
        <v>6.3555463960306025</v>
      </c>
      <c r="J5174">
        <f t="shared" si="623"/>
        <v>1.0446457992392757</v>
      </c>
    </row>
    <row r="5175" spans="1:10" x14ac:dyDescent="0.2">
      <c r="A5175" s="4">
        <v>51.6</v>
      </c>
      <c r="B5175" s="4">
        <f t="shared" si="624"/>
        <v>76.599999999999994</v>
      </c>
      <c r="D5175" s="1"/>
      <c r="E5175" s="1">
        <f t="shared" si="625"/>
        <v>184532.70427425962</v>
      </c>
      <c r="F5175" s="1">
        <f t="shared" si="629"/>
        <v>184453.4368965344</v>
      </c>
      <c r="G5175">
        <f t="shared" si="626"/>
        <v>-1269.3600000000006</v>
      </c>
      <c r="H5175">
        <f t="shared" si="627"/>
        <v>575.67680226101356</v>
      </c>
      <c r="I5175">
        <f t="shared" si="628"/>
        <v>6.3555463960306025</v>
      </c>
      <c r="J5175">
        <f t="shared" si="623"/>
        <v>1.0442802371866329</v>
      </c>
    </row>
    <row r="5176" spans="1:10" x14ac:dyDescent="0.2">
      <c r="A5176" s="4">
        <v>51.61</v>
      </c>
      <c r="B5176" s="4">
        <f t="shared" si="624"/>
        <v>76.61</v>
      </c>
      <c r="D5176" s="1"/>
      <c r="E5176" s="1">
        <f t="shared" si="625"/>
        <v>184021.52446724669</v>
      </c>
      <c r="F5176" s="1">
        <f t="shared" si="629"/>
        <v>183942.47126158251</v>
      </c>
      <c r="G5176">
        <f t="shared" si="626"/>
        <v>-1285.6051000000007</v>
      </c>
      <c r="H5176">
        <f t="shared" si="627"/>
        <v>575.67680226101356</v>
      </c>
      <c r="I5176">
        <f t="shared" si="628"/>
        <v>6.3555463960306025</v>
      </c>
      <c r="J5176">
        <f t="shared" si="623"/>
        <v>1.0439148030583207</v>
      </c>
    </row>
    <row r="5177" spans="1:10" x14ac:dyDescent="0.2">
      <c r="A5177" s="4">
        <v>51.620000000000005</v>
      </c>
      <c r="B5177" s="4">
        <f t="shared" si="624"/>
        <v>76.62</v>
      </c>
      <c r="D5177" s="1"/>
      <c r="E5177" s="1">
        <f t="shared" si="625"/>
        <v>183510.16571598768</v>
      </c>
      <c r="F5177" s="1">
        <f t="shared" si="629"/>
        <v>183431.32678865839</v>
      </c>
      <c r="G5177">
        <f t="shared" si="626"/>
        <v>-1301.8564000000115</v>
      </c>
      <c r="H5177">
        <f t="shared" si="627"/>
        <v>575.67680226101356</v>
      </c>
      <c r="I5177">
        <f t="shared" si="628"/>
        <v>6.3555463960306025</v>
      </c>
      <c r="J5177">
        <f t="shared" si="623"/>
        <v>1.0435494968095727</v>
      </c>
    </row>
    <row r="5178" spans="1:10" x14ac:dyDescent="0.2">
      <c r="A5178" s="4">
        <v>51.63</v>
      </c>
      <c r="B5178" s="4">
        <f t="shared" si="624"/>
        <v>76.63</v>
      </c>
      <c r="D5178" s="1"/>
      <c r="E5178" s="1">
        <f t="shared" si="625"/>
        <v>182998.62795784173</v>
      </c>
      <c r="F5178" s="1">
        <f t="shared" si="629"/>
        <v>182920.00341516873</v>
      </c>
      <c r="G5178">
        <f t="shared" si="626"/>
        <v>-1318.1139000000039</v>
      </c>
      <c r="H5178">
        <f t="shared" si="627"/>
        <v>575.67680226101356</v>
      </c>
      <c r="I5178">
        <f t="shared" si="628"/>
        <v>6.3555463960306025</v>
      </c>
      <c r="J5178">
        <f t="shared" si="623"/>
        <v>1.0431843183956397</v>
      </c>
    </row>
    <row r="5179" spans="1:10" x14ac:dyDescent="0.2">
      <c r="A5179" s="4">
        <v>51.64</v>
      </c>
      <c r="B5179" s="4">
        <f t="shared" si="624"/>
        <v>76.64</v>
      </c>
      <c r="D5179" s="1"/>
      <c r="E5179" s="1">
        <f t="shared" si="625"/>
        <v>182486.91113014499</v>
      </c>
      <c r="F5179" s="1">
        <f t="shared" si="629"/>
        <v>182408.50107849835</v>
      </c>
      <c r="G5179">
        <f t="shared" si="626"/>
        <v>-1334.3775999999925</v>
      </c>
      <c r="H5179">
        <f t="shared" si="627"/>
        <v>575.67680226101356</v>
      </c>
      <c r="I5179">
        <f t="shared" si="628"/>
        <v>6.3555463960306025</v>
      </c>
      <c r="J5179">
        <f t="shared" si="623"/>
        <v>1.0428192677717871</v>
      </c>
    </row>
    <row r="5180" spans="1:10" x14ac:dyDescent="0.2">
      <c r="A5180" s="4">
        <v>51.65</v>
      </c>
      <c r="B5180" s="4">
        <f t="shared" si="624"/>
        <v>76.650000000000006</v>
      </c>
      <c r="D5180" s="1"/>
      <c r="E5180" s="1">
        <f t="shared" si="625"/>
        <v>181975.01517021199</v>
      </c>
      <c r="F5180" s="1">
        <f t="shared" si="629"/>
        <v>181896.81971601013</v>
      </c>
      <c r="G5180">
        <f t="shared" si="626"/>
        <v>-1350.6474999999991</v>
      </c>
      <c r="H5180">
        <f t="shared" si="627"/>
        <v>575.67680226101356</v>
      </c>
      <c r="I5180">
        <f t="shared" si="628"/>
        <v>6.3555463960306025</v>
      </c>
      <c r="J5180">
        <f t="shared" si="623"/>
        <v>1.0424543448932959</v>
      </c>
    </row>
    <row r="5181" spans="1:10" x14ac:dyDescent="0.2">
      <c r="A5181" s="4">
        <v>51.660000000000004</v>
      </c>
      <c r="B5181" s="4">
        <f t="shared" si="624"/>
        <v>76.66</v>
      </c>
      <c r="D5181" s="1"/>
      <c r="E5181" s="1">
        <f t="shared" si="625"/>
        <v>181462.94001533565</v>
      </c>
      <c r="F5181" s="1">
        <f t="shared" si="629"/>
        <v>181384.95926504504</v>
      </c>
      <c r="G5181">
        <f t="shared" si="626"/>
        <v>-1366.9235999999946</v>
      </c>
      <c r="H5181">
        <f t="shared" si="627"/>
        <v>575.67680226101356</v>
      </c>
      <c r="I5181">
        <f t="shared" si="628"/>
        <v>6.3555463960306025</v>
      </c>
      <c r="J5181">
        <f t="shared" si="623"/>
        <v>1.0420895497154632</v>
      </c>
    </row>
    <row r="5182" spans="1:10" x14ac:dyDescent="0.2">
      <c r="A5182" s="4">
        <v>51.67</v>
      </c>
      <c r="B5182" s="4">
        <f t="shared" si="624"/>
        <v>76.67</v>
      </c>
      <c r="D5182" s="1"/>
      <c r="E5182" s="1">
        <f t="shared" si="625"/>
        <v>180950.68560278692</v>
      </c>
      <c r="F5182" s="1">
        <f t="shared" si="629"/>
        <v>180872.91966292213</v>
      </c>
      <c r="G5182">
        <f t="shared" si="626"/>
        <v>-1383.2059000000081</v>
      </c>
      <c r="H5182">
        <f t="shared" si="627"/>
        <v>575.67680226101356</v>
      </c>
      <c r="I5182">
        <f t="shared" si="628"/>
        <v>6.3555463960306025</v>
      </c>
      <c r="J5182">
        <f t="shared" si="623"/>
        <v>1.0417248821936016</v>
      </c>
    </row>
    <row r="5183" spans="1:10" x14ac:dyDescent="0.2">
      <c r="A5183" s="4">
        <v>51.68</v>
      </c>
      <c r="B5183" s="4">
        <f t="shared" si="624"/>
        <v>76.680000000000007</v>
      </c>
      <c r="D5183" s="1"/>
      <c r="E5183" s="1">
        <f t="shared" si="625"/>
        <v>180438.25186981497</v>
      </c>
      <c r="F5183" s="1">
        <f t="shared" si="629"/>
        <v>180360.70084693847</v>
      </c>
      <c r="G5183">
        <f t="shared" si="626"/>
        <v>-1399.4944000000032</v>
      </c>
      <c r="H5183">
        <f t="shared" si="627"/>
        <v>575.67680226101356</v>
      </c>
      <c r="I5183">
        <f t="shared" si="628"/>
        <v>6.3555463960306025</v>
      </c>
      <c r="J5183">
        <f t="shared" si="623"/>
        <v>1.0413603422830398</v>
      </c>
    </row>
    <row r="5184" spans="1:10" x14ac:dyDescent="0.2">
      <c r="A5184" s="4">
        <v>51.69</v>
      </c>
      <c r="B5184" s="4">
        <f t="shared" si="624"/>
        <v>76.69</v>
      </c>
      <c r="D5184" s="1"/>
      <c r="E5184" s="1">
        <f t="shared" si="625"/>
        <v>179925.6387536464</v>
      </c>
      <c r="F5184" s="1">
        <f t="shared" si="629"/>
        <v>179848.30275436922</v>
      </c>
      <c r="G5184">
        <f t="shared" si="626"/>
        <v>-1415.7890999999945</v>
      </c>
      <c r="H5184">
        <f t="shared" si="627"/>
        <v>575.67680226101356</v>
      </c>
      <c r="I5184">
        <f t="shared" si="628"/>
        <v>6.3555463960306025</v>
      </c>
      <c r="J5184">
        <f t="shared" si="623"/>
        <v>1.0409959299391212</v>
      </c>
    </row>
    <row r="5185" spans="1:10" x14ac:dyDescent="0.2">
      <c r="A5185" s="4">
        <v>51.7</v>
      </c>
      <c r="B5185" s="4">
        <f t="shared" si="624"/>
        <v>76.7</v>
      </c>
      <c r="D5185" s="1"/>
      <c r="E5185" s="1">
        <f t="shared" si="625"/>
        <v>179412.84619148518</v>
      </c>
      <c r="F5185" s="1">
        <f t="shared" si="629"/>
        <v>179335.72532246757</v>
      </c>
      <c r="G5185">
        <f t="shared" si="626"/>
        <v>-1432.0899999999965</v>
      </c>
      <c r="H5185">
        <f t="shared" si="627"/>
        <v>575.67680226101356</v>
      </c>
      <c r="I5185">
        <f t="shared" si="628"/>
        <v>6.3555463960306025</v>
      </c>
      <c r="J5185">
        <f t="shared" si="623"/>
        <v>1.0406316451172049</v>
      </c>
    </row>
    <row r="5186" spans="1:10" x14ac:dyDescent="0.2">
      <c r="A5186" s="4">
        <v>51.71</v>
      </c>
      <c r="B5186" s="4">
        <f t="shared" si="624"/>
        <v>76.710000000000008</v>
      </c>
      <c r="D5186" s="1"/>
      <c r="E5186" s="1">
        <f t="shared" si="625"/>
        <v>178899.87412051548</v>
      </c>
      <c r="F5186" s="1">
        <f t="shared" si="629"/>
        <v>178822.96848846474</v>
      </c>
      <c r="G5186">
        <f t="shared" si="626"/>
        <v>-1448.397100000002</v>
      </c>
      <c r="H5186">
        <f t="shared" si="627"/>
        <v>575.67680226101356</v>
      </c>
      <c r="I5186">
        <f t="shared" si="628"/>
        <v>6.3555463960306025</v>
      </c>
      <c r="J5186">
        <f t="shared" si="623"/>
        <v>1.0402674877726665</v>
      </c>
    </row>
    <row r="5187" spans="1:10" x14ac:dyDescent="0.2">
      <c r="A5187" s="4">
        <v>51.72</v>
      </c>
      <c r="B5187" s="4">
        <f t="shared" si="624"/>
        <v>76.72</v>
      </c>
      <c r="D5187" s="1"/>
      <c r="E5187" s="1">
        <f t="shared" si="625"/>
        <v>178386.7224778978</v>
      </c>
      <c r="F5187" s="1">
        <f t="shared" si="629"/>
        <v>178310.03218957002</v>
      </c>
      <c r="G5187">
        <f t="shared" si="626"/>
        <v>-1464.7104000000036</v>
      </c>
      <c r="H5187">
        <f t="shared" si="627"/>
        <v>575.67680226101356</v>
      </c>
      <c r="I5187">
        <f t="shared" si="628"/>
        <v>6.3555463960306025</v>
      </c>
      <c r="J5187">
        <f t="shared" si="623"/>
        <v>1.039903457860897</v>
      </c>
    </row>
    <row r="5188" spans="1:10" x14ac:dyDescent="0.2">
      <c r="A5188" s="4">
        <v>51.730000000000004</v>
      </c>
      <c r="B5188" s="4">
        <f t="shared" si="624"/>
        <v>76.73</v>
      </c>
      <c r="D5188" s="1"/>
      <c r="E5188" s="1">
        <f t="shared" si="625"/>
        <v>177873.3912007703</v>
      </c>
      <c r="F5188" s="1">
        <f t="shared" si="629"/>
        <v>177796.91636297069</v>
      </c>
      <c r="G5188">
        <f t="shared" si="626"/>
        <v>-1481.0298999999868</v>
      </c>
      <c r="H5188">
        <f t="shared" si="627"/>
        <v>575.67680226101356</v>
      </c>
      <c r="I5188">
        <f t="shared" si="628"/>
        <v>6.3555463960306025</v>
      </c>
      <c r="J5188">
        <f t="shared" si="623"/>
        <v>1.0395395553373019</v>
      </c>
    </row>
    <row r="5189" spans="1:10" x14ac:dyDescent="0.2">
      <c r="A5189" s="4">
        <v>51.74</v>
      </c>
      <c r="B5189" s="4">
        <f t="shared" si="624"/>
        <v>76.740000000000009</v>
      </c>
      <c r="D5189" s="1"/>
      <c r="E5189" s="1">
        <f t="shared" si="625"/>
        <v>177359.88022625123</v>
      </c>
      <c r="F5189" s="1">
        <f t="shared" si="629"/>
        <v>177283.62094583205</v>
      </c>
      <c r="G5189">
        <f t="shared" si="626"/>
        <v>-1497.3556000000171</v>
      </c>
      <c r="H5189">
        <f t="shared" si="627"/>
        <v>575.67680226101356</v>
      </c>
      <c r="I5189">
        <f t="shared" si="628"/>
        <v>6.3555463960306025</v>
      </c>
      <c r="J5189">
        <f t="shared" si="623"/>
        <v>1.0391757801573041</v>
      </c>
    </row>
    <row r="5190" spans="1:10" x14ac:dyDescent="0.2">
      <c r="A5190" s="4">
        <v>51.75</v>
      </c>
      <c r="B5190" s="4">
        <f t="shared" si="624"/>
        <v>76.75</v>
      </c>
      <c r="D5190" s="1"/>
      <c r="E5190" s="1">
        <f t="shared" si="625"/>
        <v>176846.18949143478</v>
      </c>
      <c r="F5190" s="1">
        <f t="shared" si="629"/>
        <v>176770.1458752974</v>
      </c>
      <c r="G5190">
        <f t="shared" si="626"/>
        <v>-1513.6874999999927</v>
      </c>
      <c r="H5190">
        <f t="shared" si="627"/>
        <v>575.67680226101356</v>
      </c>
      <c r="I5190">
        <f t="shared" si="628"/>
        <v>6.3555463960306025</v>
      </c>
      <c r="J5190">
        <f t="shared" si="623"/>
        <v>1.0388121322763402</v>
      </c>
    </row>
    <row r="5191" spans="1:10" x14ac:dyDescent="0.2">
      <c r="A5191" s="4">
        <v>51.76</v>
      </c>
      <c r="B5191" s="4">
        <f t="shared" si="624"/>
        <v>76.759999999999991</v>
      </c>
      <c r="D5191" s="1"/>
      <c r="E5191" s="1">
        <f t="shared" si="625"/>
        <v>176332.3189333941</v>
      </c>
      <c r="F5191" s="1">
        <f t="shared" si="629"/>
        <v>176256.49108848808</v>
      </c>
      <c r="G5191">
        <f t="shared" si="626"/>
        <v>-1530.0255999999863</v>
      </c>
      <c r="H5191">
        <f t="shared" si="627"/>
        <v>575.67680226101356</v>
      </c>
      <c r="I5191">
        <f t="shared" si="628"/>
        <v>6.3555463960306025</v>
      </c>
      <c r="J5191">
        <f t="shared" si="623"/>
        <v>1.0384486116498641</v>
      </c>
    </row>
    <row r="5192" spans="1:10" x14ac:dyDescent="0.2">
      <c r="A5192" s="4">
        <v>51.77</v>
      </c>
      <c r="B5192" s="4">
        <f t="shared" si="624"/>
        <v>76.77000000000001</v>
      </c>
      <c r="D5192" s="1"/>
      <c r="E5192" s="1">
        <f t="shared" si="625"/>
        <v>175818.26848917967</v>
      </c>
      <c r="F5192" s="1">
        <f t="shared" si="629"/>
        <v>175742.65652250338</v>
      </c>
      <c r="G5192">
        <f t="shared" si="626"/>
        <v>-1546.3699000000124</v>
      </c>
      <c r="H5192">
        <f t="shared" si="627"/>
        <v>575.67680226101356</v>
      </c>
      <c r="I5192">
        <f t="shared" si="628"/>
        <v>6.3555463960306025</v>
      </c>
      <c r="J5192">
        <f t="shared" si="623"/>
        <v>1.0380852182333444</v>
      </c>
    </row>
    <row r="5193" spans="1:10" x14ac:dyDescent="0.2">
      <c r="A5193" s="4">
        <v>51.78</v>
      </c>
      <c r="B5193" s="4">
        <f t="shared" si="624"/>
        <v>76.78</v>
      </c>
      <c r="D5193" s="1"/>
      <c r="E5193" s="1">
        <f t="shared" si="625"/>
        <v>175304.03809582011</v>
      </c>
      <c r="F5193" s="1">
        <f t="shared" si="629"/>
        <v>175228.64211442057</v>
      </c>
      <c r="G5193">
        <f t="shared" si="626"/>
        <v>-1562.7203999999838</v>
      </c>
      <c r="H5193">
        <f t="shared" si="627"/>
        <v>575.67680226101356</v>
      </c>
      <c r="I5193">
        <f t="shared" si="628"/>
        <v>6.3555463960306025</v>
      </c>
      <c r="J5193">
        <f t="shared" si="623"/>
        <v>1.0377219519822647</v>
      </c>
    </row>
    <row r="5194" spans="1:10" x14ac:dyDescent="0.2">
      <c r="A5194" s="4">
        <v>51.79</v>
      </c>
      <c r="B5194" s="4">
        <f t="shared" si="624"/>
        <v>76.789999999999992</v>
      </c>
      <c r="D5194" s="1"/>
      <c r="E5194" s="1">
        <f t="shared" si="625"/>
        <v>174789.62769032316</v>
      </c>
      <c r="F5194" s="1">
        <f t="shared" si="629"/>
        <v>174714.44780129494</v>
      </c>
      <c r="G5194">
        <f t="shared" si="626"/>
        <v>-1579.0771000000022</v>
      </c>
      <c r="H5194">
        <f t="shared" si="627"/>
        <v>575.67680226101356</v>
      </c>
      <c r="I5194">
        <f t="shared" si="628"/>
        <v>6.3555463960306025</v>
      </c>
      <c r="J5194">
        <f t="shared" si="623"/>
        <v>1.0373588128521261</v>
      </c>
    </row>
    <row r="5195" spans="1:10" x14ac:dyDescent="0.2">
      <c r="A5195" s="4">
        <v>51.800000000000004</v>
      </c>
      <c r="B5195" s="4">
        <f t="shared" si="624"/>
        <v>76.800000000000011</v>
      </c>
      <c r="D5195" s="1"/>
      <c r="E5195" s="1">
        <f t="shared" si="625"/>
        <v>174275.03720967242</v>
      </c>
      <c r="F5195" s="1">
        <f t="shared" si="629"/>
        <v>174200.07352015973</v>
      </c>
      <c r="G5195">
        <f t="shared" si="626"/>
        <v>-1595.4399999999951</v>
      </c>
      <c r="H5195">
        <f t="shared" si="627"/>
        <v>575.67680226101356</v>
      </c>
      <c r="I5195">
        <f t="shared" si="628"/>
        <v>6.3555463960306025</v>
      </c>
      <c r="J5195">
        <f t="shared" si="623"/>
        <v>1.0369958007984426</v>
      </c>
    </row>
    <row r="5196" spans="1:10" x14ac:dyDescent="0.2">
      <c r="A5196" s="4">
        <v>51.81</v>
      </c>
      <c r="B5196" s="4">
        <f t="shared" si="624"/>
        <v>76.81</v>
      </c>
      <c r="D5196" s="1"/>
      <c r="E5196" s="1">
        <f t="shared" si="625"/>
        <v>173760.26659083171</v>
      </c>
      <c r="F5196" s="1">
        <f t="shared" si="629"/>
        <v>173685.51920802609</v>
      </c>
      <c r="G5196">
        <f t="shared" si="626"/>
        <v>-1611.8091000000059</v>
      </c>
      <c r="H5196">
        <f t="shared" si="627"/>
        <v>575.67680226101356</v>
      </c>
      <c r="I5196">
        <f t="shared" si="628"/>
        <v>6.3555463960306025</v>
      </c>
      <c r="J5196">
        <f t="shared" si="623"/>
        <v>1.0366329157767467</v>
      </c>
    </row>
    <row r="5197" spans="1:10" x14ac:dyDescent="0.2">
      <c r="A5197" s="4">
        <v>51.82</v>
      </c>
      <c r="B5197" s="4">
        <f t="shared" si="624"/>
        <v>76.819999999999993</v>
      </c>
      <c r="D5197" s="1"/>
      <c r="E5197" s="1">
        <f t="shared" si="625"/>
        <v>173245.31577074109</v>
      </c>
      <c r="F5197" s="1">
        <f t="shared" si="629"/>
        <v>173170.78480188322</v>
      </c>
      <c r="G5197">
        <f t="shared" si="626"/>
        <v>-1628.1844000000128</v>
      </c>
      <c r="H5197">
        <f t="shared" si="627"/>
        <v>575.67680226101356</v>
      </c>
      <c r="I5197">
        <f t="shared" si="628"/>
        <v>6.3555463960306025</v>
      </c>
      <c r="J5197">
        <f t="shared" si="623"/>
        <v>1.0362701577425841</v>
      </c>
    </row>
    <row r="5198" spans="1:10" x14ac:dyDescent="0.2">
      <c r="A5198" s="4">
        <v>51.83</v>
      </c>
      <c r="B5198" s="4">
        <f t="shared" si="624"/>
        <v>76.83</v>
      </c>
      <c r="D5198" s="1"/>
      <c r="E5198" s="1">
        <f t="shared" si="625"/>
        <v>172730.18468631833</v>
      </c>
      <c r="F5198" s="1">
        <f t="shared" si="629"/>
        <v>172655.8702386982</v>
      </c>
      <c r="G5198">
        <f t="shared" si="626"/>
        <v>-1644.5658999999941</v>
      </c>
      <c r="H5198">
        <f t="shared" si="627"/>
        <v>575.67680226101356</v>
      </c>
      <c r="I5198">
        <f t="shared" si="628"/>
        <v>6.3555463960306025</v>
      </c>
      <c r="J5198">
        <f t="shared" si="623"/>
        <v>1.0359075266515168</v>
      </c>
    </row>
    <row r="5199" spans="1:10" x14ac:dyDescent="0.2">
      <c r="A5199" s="4">
        <v>51.84</v>
      </c>
      <c r="B5199" s="4">
        <f t="shared" si="624"/>
        <v>76.84</v>
      </c>
      <c r="D5199" s="1"/>
      <c r="E5199" s="1">
        <f t="shared" si="625"/>
        <v>172214.87327446105</v>
      </c>
      <c r="F5199" s="1">
        <f t="shared" si="629"/>
        <v>172140.77545541606</v>
      </c>
      <c r="G5199">
        <f t="shared" si="626"/>
        <v>-1660.9536000000007</v>
      </c>
      <c r="H5199">
        <f t="shared" si="627"/>
        <v>575.67680226101356</v>
      </c>
      <c r="I5199">
        <f t="shared" si="628"/>
        <v>6.3555463960306025</v>
      </c>
      <c r="J5199">
        <f t="shared" ref="J5199:J5262" si="630">EXP(-$B$9*A5199)*I5199</f>
        <v>1.0355450224591229</v>
      </c>
    </row>
    <row r="5200" spans="1:10" x14ac:dyDescent="0.2">
      <c r="A5200" s="4">
        <v>51.85</v>
      </c>
      <c r="B5200" s="4">
        <f t="shared" ref="B5200:B5263" si="631">A5200+25</f>
        <v>76.849999999999994</v>
      </c>
      <c r="D5200" s="1"/>
      <c r="E5200" s="1">
        <f t="shared" ref="E5200:E5263" si="632">IF(A5200&lt;$B$5, D5200, EXP($B$2*A5200)*(EXP(-$B$2*$A$4015)*$D$4015 -$B$7*(1/$B$2)*(EXP(-$B$2*$A$4015) - EXP(-$B$2 *A5200) ) ) )</f>
        <v>171699.38147204279</v>
      </c>
      <c r="F5200" s="1">
        <f t="shared" si="629"/>
        <v>171625.50038895977</v>
      </c>
      <c r="G5200">
        <f t="shared" ref="G5200:G5263" si="633">$B$3*($E$2 + $E$3*A5200 +$E$4*A5200^2)-$B$3</f>
        <v>-1677.3474999999962</v>
      </c>
      <c r="H5200">
        <f t="shared" ref="H5200:H5263" si="634">IF(A5200&lt;$B$5, ($B$3*(1-$B$4) + G5200*(1-$B$1))*$B$12, $B$7*$B$12)</f>
        <v>575.67680226101356</v>
      </c>
      <c r="I5200">
        <f t="shared" ref="I5200:I5263" si="635">LN(H5200)</f>
        <v>6.3555463960306025</v>
      </c>
      <c r="J5200">
        <f t="shared" si="630"/>
        <v>1.0351826451209956</v>
      </c>
    </row>
    <row r="5201" spans="1:10" x14ac:dyDescent="0.2">
      <c r="A5201" s="4">
        <v>51.86</v>
      </c>
      <c r="B5201" s="4">
        <f t="shared" si="631"/>
        <v>76.86</v>
      </c>
      <c r="D5201" s="1"/>
      <c r="E5201" s="1">
        <f t="shared" si="632"/>
        <v>171183.70921591666</v>
      </c>
      <c r="F5201" s="1">
        <f t="shared" ref="F5201:F5264" si="636">IF(A5201&lt;=$B$5,     F5200+($B$2*F5200+$B$4*$B$3 + $B$1*G5200)*$B$12,     F5200+($B$2*F5200-$B$10)*$B$12)</f>
        <v>171110.04497623022</v>
      </c>
      <c r="G5201">
        <f t="shared" si="633"/>
        <v>-1693.7476000000097</v>
      </c>
      <c r="H5201">
        <f t="shared" si="634"/>
        <v>575.67680226101356</v>
      </c>
      <c r="I5201">
        <f t="shared" si="635"/>
        <v>6.3555463960306025</v>
      </c>
      <c r="J5201">
        <f t="shared" si="630"/>
        <v>1.0348203945927439</v>
      </c>
    </row>
    <row r="5202" spans="1:10" x14ac:dyDescent="0.2">
      <c r="A5202" s="4">
        <v>51.870000000000005</v>
      </c>
      <c r="B5202" s="4">
        <f t="shared" si="631"/>
        <v>76.87</v>
      </c>
      <c r="D5202" s="1"/>
      <c r="E5202" s="1">
        <f t="shared" si="632"/>
        <v>170667.85644291167</v>
      </c>
      <c r="F5202" s="1">
        <f t="shared" si="636"/>
        <v>170594.40915410622</v>
      </c>
      <c r="G5202">
        <f t="shared" si="633"/>
        <v>-1710.1538999999975</v>
      </c>
      <c r="H5202">
        <f t="shared" si="634"/>
        <v>575.67680226101356</v>
      </c>
      <c r="I5202">
        <f t="shared" si="635"/>
        <v>6.3555463960306025</v>
      </c>
      <c r="J5202">
        <f t="shared" si="630"/>
        <v>1.0344582708299914</v>
      </c>
    </row>
    <row r="5203" spans="1:10" x14ac:dyDescent="0.2">
      <c r="A5203" s="4">
        <v>51.88</v>
      </c>
      <c r="B5203" s="4">
        <f t="shared" si="631"/>
        <v>76.88</v>
      </c>
      <c r="D5203" s="1"/>
      <c r="E5203" s="1">
        <f t="shared" si="632"/>
        <v>170151.82308983651</v>
      </c>
      <c r="F5203" s="1">
        <f t="shared" si="636"/>
        <v>170078.59285944447</v>
      </c>
      <c r="G5203">
        <f t="shared" si="633"/>
        <v>-1726.5664000000179</v>
      </c>
      <c r="H5203">
        <f t="shared" si="634"/>
        <v>575.67680226101356</v>
      </c>
      <c r="I5203">
        <f t="shared" si="635"/>
        <v>6.3555463960306025</v>
      </c>
      <c r="J5203">
        <f t="shared" si="630"/>
        <v>1.0340962737883785</v>
      </c>
    </row>
    <row r="5204" spans="1:10" x14ac:dyDescent="0.2">
      <c r="A5204" s="4">
        <v>51.89</v>
      </c>
      <c r="B5204" s="4">
        <f t="shared" si="631"/>
        <v>76.89</v>
      </c>
      <c r="D5204" s="1"/>
      <c r="E5204" s="1">
        <f t="shared" si="632"/>
        <v>169635.6090934776</v>
      </c>
      <c r="F5204" s="1">
        <f t="shared" si="636"/>
        <v>169562.59602907961</v>
      </c>
      <c r="G5204">
        <f t="shared" si="633"/>
        <v>-1742.9850999999908</v>
      </c>
      <c r="H5204">
        <f t="shared" si="634"/>
        <v>575.67680226101356</v>
      </c>
      <c r="I5204">
        <f t="shared" si="635"/>
        <v>6.3555463960306025</v>
      </c>
      <c r="J5204">
        <f t="shared" si="630"/>
        <v>1.0337344034235607</v>
      </c>
    </row>
    <row r="5205" spans="1:10" x14ac:dyDescent="0.2">
      <c r="A5205" s="4">
        <v>51.9</v>
      </c>
      <c r="B5205" s="4">
        <f t="shared" si="631"/>
        <v>76.900000000000006</v>
      </c>
      <c r="D5205" s="1"/>
      <c r="E5205" s="1">
        <f t="shared" si="632"/>
        <v>169119.21439059774</v>
      </c>
      <c r="F5205" s="1">
        <f t="shared" si="636"/>
        <v>169046.4185998241</v>
      </c>
      <c r="G5205">
        <f t="shared" si="633"/>
        <v>-1759.4099999999817</v>
      </c>
      <c r="H5205">
        <f t="shared" si="634"/>
        <v>575.67680226101356</v>
      </c>
      <c r="I5205">
        <f t="shared" si="635"/>
        <v>6.3555463960306025</v>
      </c>
      <c r="J5205">
        <f t="shared" si="630"/>
        <v>1.0333726596912083</v>
      </c>
    </row>
    <row r="5206" spans="1:10" x14ac:dyDescent="0.2">
      <c r="A5206" s="4">
        <v>51.910000000000004</v>
      </c>
      <c r="B5206" s="4">
        <f t="shared" si="631"/>
        <v>76.91</v>
      </c>
      <c r="D5206" s="1"/>
      <c r="E5206" s="1">
        <f t="shared" si="632"/>
        <v>168602.63891793889</v>
      </c>
      <c r="F5206" s="1">
        <f t="shared" si="636"/>
        <v>168530.06050846836</v>
      </c>
      <c r="G5206">
        <f t="shared" si="633"/>
        <v>-1775.8410999999978</v>
      </c>
      <c r="H5206">
        <f t="shared" si="634"/>
        <v>575.67680226101356</v>
      </c>
      <c r="I5206">
        <f t="shared" si="635"/>
        <v>6.3555463960306025</v>
      </c>
      <c r="J5206">
        <f t="shared" si="630"/>
        <v>1.033011042547008</v>
      </c>
    </row>
    <row r="5207" spans="1:10" x14ac:dyDescent="0.2">
      <c r="A5207" s="4">
        <v>51.92</v>
      </c>
      <c r="B5207" s="4">
        <f t="shared" si="631"/>
        <v>76.92</v>
      </c>
      <c r="D5207" s="1"/>
      <c r="E5207" s="1">
        <f t="shared" si="632"/>
        <v>168085.88261222103</v>
      </c>
      <c r="F5207" s="1">
        <f t="shared" si="636"/>
        <v>168013.52169178065</v>
      </c>
      <c r="G5207">
        <f t="shared" si="633"/>
        <v>-1792.2783999999883</v>
      </c>
      <c r="H5207">
        <f t="shared" si="634"/>
        <v>575.67680226101356</v>
      </c>
      <c r="I5207">
        <f t="shared" si="635"/>
        <v>6.3555463960306025</v>
      </c>
      <c r="J5207">
        <f t="shared" si="630"/>
        <v>1.0326495519466621</v>
      </c>
    </row>
    <row r="5208" spans="1:10" x14ac:dyDescent="0.2">
      <c r="A5208" s="4">
        <v>51.93</v>
      </c>
      <c r="B5208" s="4">
        <f t="shared" si="631"/>
        <v>76.930000000000007</v>
      </c>
      <c r="D5208" s="1"/>
      <c r="E5208" s="1">
        <f t="shared" si="632"/>
        <v>167568.94541014117</v>
      </c>
      <c r="F5208" s="1">
        <f t="shared" si="636"/>
        <v>167496.80208650709</v>
      </c>
      <c r="G5208">
        <f t="shared" si="633"/>
        <v>-1808.7219000000114</v>
      </c>
      <c r="H5208">
        <f t="shared" si="634"/>
        <v>575.67680226101356</v>
      </c>
      <c r="I5208">
        <f t="shared" si="635"/>
        <v>6.3555463960306025</v>
      </c>
      <c r="J5208">
        <f t="shared" si="630"/>
        <v>1.0322881878458872</v>
      </c>
    </row>
    <row r="5209" spans="1:10" x14ac:dyDescent="0.2">
      <c r="A5209" s="4">
        <v>51.94</v>
      </c>
      <c r="B5209" s="4">
        <f t="shared" si="631"/>
        <v>76.94</v>
      </c>
      <c r="D5209" s="1"/>
      <c r="E5209" s="1">
        <f t="shared" si="632"/>
        <v>167051.82724837447</v>
      </c>
      <c r="F5209" s="1">
        <f t="shared" si="636"/>
        <v>166979.90162937168</v>
      </c>
      <c r="G5209">
        <f t="shared" si="633"/>
        <v>-1825.1715999999942</v>
      </c>
      <c r="H5209">
        <f t="shared" si="634"/>
        <v>575.67680226101356</v>
      </c>
      <c r="I5209">
        <f t="shared" si="635"/>
        <v>6.3555463960306025</v>
      </c>
      <c r="J5209">
        <f t="shared" si="630"/>
        <v>1.0319269502004169</v>
      </c>
    </row>
    <row r="5210" spans="1:10" x14ac:dyDescent="0.2">
      <c r="A5210" s="4">
        <v>51.95</v>
      </c>
      <c r="B5210" s="4">
        <f t="shared" si="631"/>
        <v>76.95</v>
      </c>
      <c r="D5210" s="1"/>
      <c r="E5210" s="1">
        <f t="shared" si="632"/>
        <v>166534.52806357353</v>
      </c>
      <c r="F5210" s="1">
        <f t="shared" si="636"/>
        <v>166462.8202570763</v>
      </c>
      <c r="G5210">
        <f t="shared" si="633"/>
        <v>-1841.6275000000096</v>
      </c>
      <c r="H5210">
        <f t="shared" si="634"/>
        <v>575.67680226101356</v>
      </c>
      <c r="I5210">
        <f t="shared" si="635"/>
        <v>6.3555463960306025</v>
      </c>
      <c r="J5210">
        <f t="shared" si="630"/>
        <v>1.031565838965999</v>
      </c>
    </row>
    <row r="5211" spans="1:10" x14ac:dyDescent="0.2">
      <c r="A5211" s="4">
        <v>51.96</v>
      </c>
      <c r="B5211" s="4">
        <f t="shared" si="631"/>
        <v>76.960000000000008</v>
      </c>
      <c r="D5211" s="1"/>
      <c r="E5211" s="1">
        <f t="shared" si="632"/>
        <v>166017.04779236988</v>
      </c>
      <c r="F5211" s="1">
        <f t="shared" si="636"/>
        <v>165945.55790630059</v>
      </c>
      <c r="G5211">
        <f t="shared" si="633"/>
        <v>-1858.0895999999993</v>
      </c>
      <c r="H5211">
        <f t="shared" si="634"/>
        <v>575.67680226101356</v>
      </c>
      <c r="I5211">
        <f t="shared" si="635"/>
        <v>6.3555463960306025</v>
      </c>
      <c r="J5211">
        <f t="shared" si="630"/>
        <v>1.0312048540983978</v>
      </c>
    </row>
    <row r="5212" spans="1:10" x14ac:dyDescent="0.2">
      <c r="A5212" s="4">
        <v>51.97</v>
      </c>
      <c r="B5212" s="4">
        <f t="shared" si="631"/>
        <v>76.97</v>
      </c>
      <c r="D5212" s="1"/>
      <c r="E5212" s="1">
        <f t="shared" si="632"/>
        <v>165499.38637137244</v>
      </c>
      <c r="F5212" s="1">
        <f t="shared" si="636"/>
        <v>165428.11451370211</v>
      </c>
      <c r="G5212">
        <f t="shared" si="633"/>
        <v>-1874.5578999999852</v>
      </c>
      <c r="H5212">
        <f t="shared" si="634"/>
        <v>575.67680226101356</v>
      </c>
      <c r="I5212">
        <f t="shared" si="635"/>
        <v>6.3555463960306025</v>
      </c>
      <c r="J5212">
        <f t="shared" si="630"/>
        <v>1.0308439955533928</v>
      </c>
    </row>
    <row r="5213" spans="1:10" x14ac:dyDescent="0.2">
      <c r="A5213" s="4">
        <v>51.980000000000004</v>
      </c>
      <c r="B5213" s="4">
        <f t="shared" si="631"/>
        <v>76.98</v>
      </c>
      <c r="D5213" s="1"/>
      <c r="E5213" s="1">
        <f t="shared" si="632"/>
        <v>164981.54373716618</v>
      </c>
      <c r="F5213" s="1">
        <f t="shared" si="636"/>
        <v>164910.49001591624</v>
      </c>
      <c r="G5213">
        <f t="shared" si="633"/>
        <v>-1891.0324000000037</v>
      </c>
      <c r="H5213">
        <f t="shared" si="634"/>
        <v>575.67680226101356</v>
      </c>
      <c r="I5213">
        <f t="shared" si="635"/>
        <v>6.3555463960306025</v>
      </c>
      <c r="J5213">
        <f t="shared" si="630"/>
        <v>1.0304832632867778</v>
      </c>
    </row>
    <row r="5214" spans="1:10" x14ac:dyDescent="0.2">
      <c r="A5214" s="4">
        <v>51.99</v>
      </c>
      <c r="B5214" s="4">
        <f t="shared" si="631"/>
        <v>76.990000000000009</v>
      </c>
      <c r="D5214" s="1"/>
      <c r="E5214" s="1">
        <f t="shared" si="632"/>
        <v>164463.51982631715</v>
      </c>
      <c r="F5214" s="1">
        <f t="shared" si="636"/>
        <v>164392.68434955613</v>
      </c>
      <c r="G5214">
        <f t="shared" si="633"/>
        <v>-1907.5130999999892</v>
      </c>
      <c r="H5214">
        <f t="shared" si="634"/>
        <v>575.67680226101356</v>
      </c>
      <c r="I5214">
        <f t="shared" si="635"/>
        <v>6.3555463960306025</v>
      </c>
      <c r="J5214">
        <f t="shared" si="630"/>
        <v>1.0301226572543645</v>
      </c>
    </row>
    <row r="5215" spans="1:10" x14ac:dyDescent="0.2">
      <c r="A5215" s="4">
        <v>52</v>
      </c>
      <c r="B5215" s="4">
        <f t="shared" si="631"/>
        <v>77</v>
      </c>
      <c r="D5215" s="1"/>
      <c r="E5215" s="1">
        <f t="shared" si="632"/>
        <v>163945.31457536636</v>
      </c>
      <c r="F5215" s="1">
        <f t="shared" si="636"/>
        <v>163874.69745121279</v>
      </c>
      <c r="G5215">
        <f t="shared" si="633"/>
        <v>-1924</v>
      </c>
      <c r="H5215">
        <f t="shared" si="634"/>
        <v>575.67680226101356</v>
      </c>
      <c r="I5215">
        <f t="shared" si="635"/>
        <v>6.3555463960306025</v>
      </c>
      <c r="J5215">
        <f t="shared" si="630"/>
        <v>1.0297621774119776</v>
      </c>
    </row>
    <row r="5216" spans="1:10" x14ac:dyDescent="0.2">
      <c r="A5216" s="4">
        <v>52.01</v>
      </c>
      <c r="B5216" s="4">
        <f t="shared" si="631"/>
        <v>77.009999999999991</v>
      </c>
      <c r="D5216" s="1"/>
      <c r="E5216" s="1">
        <f t="shared" si="632"/>
        <v>163426.92792083419</v>
      </c>
      <c r="F5216" s="1">
        <f t="shared" si="636"/>
        <v>163356.52925745503</v>
      </c>
      <c r="G5216">
        <f t="shared" si="633"/>
        <v>-1940.4930999999924</v>
      </c>
      <c r="H5216">
        <f t="shared" si="634"/>
        <v>575.67680226101356</v>
      </c>
      <c r="I5216">
        <f t="shared" si="635"/>
        <v>6.3555463960306025</v>
      </c>
      <c r="J5216">
        <f t="shared" si="630"/>
        <v>1.0294018237154592</v>
      </c>
    </row>
    <row r="5217" spans="1:10" x14ac:dyDescent="0.2">
      <c r="A5217" s="4">
        <v>52.02</v>
      </c>
      <c r="B5217" s="4">
        <f t="shared" si="631"/>
        <v>77.02000000000001</v>
      </c>
      <c r="D5217" s="1"/>
      <c r="E5217" s="1">
        <f t="shared" si="632"/>
        <v>162908.35979921761</v>
      </c>
      <c r="F5217" s="1">
        <f t="shared" si="636"/>
        <v>162838.17970482947</v>
      </c>
      <c r="G5217">
        <f t="shared" si="633"/>
        <v>-1956.9924000000028</v>
      </c>
      <c r="H5217">
        <f t="shared" si="634"/>
        <v>575.67680226101356</v>
      </c>
      <c r="I5217">
        <f t="shared" si="635"/>
        <v>6.3555463960306025</v>
      </c>
      <c r="J5217">
        <f t="shared" si="630"/>
        <v>1.0290415961206649</v>
      </c>
    </row>
    <row r="5218" spans="1:10" x14ac:dyDescent="0.2">
      <c r="A5218" s="4">
        <v>52.03</v>
      </c>
      <c r="B5218" s="4">
        <f t="shared" si="631"/>
        <v>77.03</v>
      </c>
      <c r="D5218" s="1"/>
      <c r="E5218" s="1">
        <f t="shared" si="632"/>
        <v>162389.61014699281</v>
      </c>
      <c r="F5218" s="1">
        <f t="shared" si="636"/>
        <v>162319.64872986049</v>
      </c>
      <c r="G5218">
        <f t="shared" si="633"/>
        <v>-1973.4978999999876</v>
      </c>
      <c r="H5218">
        <f t="shared" si="634"/>
        <v>575.67680226101356</v>
      </c>
      <c r="I5218">
        <f t="shared" si="635"/>
        <v>6.3555463960306025</v>
      </c>
      <c r="J5218">
        <f t="shared" si="630"/>
        <v>1.0286814945834677</v>
      </c>
    </row>
    <row r="5219" spans="1:10" x14ac:dyDescent="0.2">
      <c r="A5219" s="4">
        <v>52.04</v>
      </c>
      <c r="B5219" s="4">
        <f t="shared" si="631"/>
        <v>77.039999999999992</v>
      </c>
      <c r="D5219" s="1"/>
      <c r="E5219" s="1">
        <f t="shared" si="632"/>
        <v>161870.67890061275</v>
      </c>
      <c r="F5219" s="1">
        <f t="shared" si="636"/>
        <v>161800.93626905026</v>
      </c>
      <c r="G5219">
        <f t="shared" si="633"/>
        <v>-1990.0095999999903</v>
      </c>
      <c r="H5219">
        <f t="shared" si="634"/>
        <v>575.67680226101356</v>
      </c>
      <c r="I5219">
        <f t="shared" si="635"/>
        <v>6.3555463960306025</v>
      </c>
      <c r="J5219">
        <f t="shared" si="630"/>
        <v>1.0283215190597552</v>
      </c>
    </row>
    <row r="5220" spans="1:10" x14ac:dyDescent="0.2">
      <c r="A5220" s="4">
        <v>52.050000000000004</v>
      </c>
      <c r="B5220" s="4">
        <f t="shared" si="631"/>
        <v>77.050000000000011</v>
      </c>
      <c r="D5220" s="1"/>
      <c r="E5220" s="1">
        <f t="shared" si="632"/>
        <v>161351.56599650759</v>
      </c>
      <c r="F5220" s="1">
        <f t="shared" si="636"/>
        <v>161282.04225887873</v>
      </c>
      <c r="G5220">
        <f t="shared" si="633"/>
        <v>-2006.5274999999965</v>
      </c>
      <c r="H5220">
        <f t="shared" si="634"/>
        <v>575.67680226101356</v>
      </c>
      <c r="I5220">
        <f t="shared" si="635"/>
        <v>6.3555463960306025</v>
      </c>
      <c r="J5220">
        <f t="shared" si="630"/>
        <v>1.0279616695054292</v>
      </c>
    </row>
    <row r="5221" spans="1:10" x14ac:dyDescent="0.2">
      <c r="A5221" s="4">
        <v>52.06</v>
      </c>
      <c r="B5221" s="4">
        <f t="shared" si="631"/>
        <v>77.06</v>
      </c>
      <c r="D5221" s="1"/>
      <c r="E5221" s="1">
        <f t="shared" si="632"/>
        <v>160832.27137108723</v>
      </c>
      <c r="F5221" s="1">
        <f t="shared" si="636"/>
        <v>160762.96663580366</v>
      </c>
      <c r="G5221">
        <f t="shared" si="633"/>
        <v>-2023.0515999999916</v>
      </c>
      <c r="H5221">
        <f t="shared" si="634"/>
        <v>575.67680226101356</v>
      </c>
      <c r="I5221">
        <f t="shared" si="635"/>
        <v>6.3555463960306025</v>
      </c>
      <c r="J5221">
        <f t="shared" si="630"/>
        <v>1.0276019458764099</v>
      </c>
    </row>
    <row r="5222" spans="1:10" x14ac:dyDescent="0.2">
      <c r="A5222" s="4">
        <v>52.07</v>
      </c>
      <c r="B5222" s="4">
        <f t="shared" si="631"/>
        <v>77.069999999999993</v>
      </c>
      <c r="D5222" s="1"/>
      <c r="E5222" s="1">
        <f t="shared" si="632"/>
        <v>160312.79496073749</v>
      </c>
      <c r="F5222" s="1">
        <f t="shared" si="636"/>
        <v>160243.70933626051</v>
      </c>
      <c r="G5222">
        <f t="shared" si="633"/>
        <v>-2039.581900000012</v>
      </c>
      <c r="H5222">
        <f t="shared" si="634"/>
        <v>575.67680226101356</v>
      </c>
      <c r="I5222">
        <f t="shared" si="635"/>
        <v>6.3555463960306025</v>
      </c>
      <c r="J5222">
        <f t="shared" si="630"/>
        <v>1.0272423481286299</v>
      </c>
    </row>
    <row r="5223" spans="1:10" x14ac:dyDescent="0.2">
      <c r="A5223" s="4">
        <v>52.08</v>
      </c>
      <c r="B5223" s="4">
        <f t="shared" si="631"/>
        <v>77.08</v>
      </c>
      <c r="D5223" s="1"/>
      <c r="E5223" s="1">
        <f t="shared" si="632"/>
        <v>159793.13670182211</v>
      </c>
      <c r="F5223" s="1">
        <f t="shared" si="636"/>
        <v>159724.27029666252</v>
      </c>
      <c r="G5223">
        <f t="shared" si="633"/>
        <v>-2056.1183999999921</v>
      </c>
      <c r="H5223">
        <f t="shared" si="634"/>
        <v>575.67680226101356</v>
      </c>
      <c r="I5223">
        <f t="shared" si="635"/>
        <v>6.3555463960306025</v>
      </c>
      <c r="J5223">
        <f t="shared" si="630"/>
        <v>1.0268828762180389</v>
      </c>
    </row>
    <row r="5224" spans="1:10" x14ac:dyDescent="0.2">
      <c r="A5224" s="4">
        <v>52.09</v>
      </c>
      <c r="B5224" s="4">
        <f t="shared" si="631"/>
        <v>77.09</v>
      </c>
      <c r="D5224" s="1"/>
      <c r="E5224" s="1">
        <f t="shared" si="632"/>
        <v>159273.29653068335</v>
      </c>
      <c r="F5224" s="1">
        <f t="shared" si="636"/>
        <v>159204.64945340066</v>
      </c>
      <c r="G5224">
        <f t="shared" si="633"/>
        <v>-2072.6611000000048</v>
      </c>
      <c r="H5224">
        <f t="shared" si="634"/>
        <v>575.67680226101356</v>
      </c>
      <c r="I5224">
        <f t="shared" si="635"/>
        <v>6.3555463960306025</v>
      </c>
      <c r="J5224">
        <f t="shared" si="630"/>
        <v>1.0265235301006013</v>
      </c>
    </row>
    <row r="5225" spans="1:10" x14ac:dyDescent="0.2">
      <c r="A5225" s="4">
        <v>52.1</v>
      </c>
      <c r="B5225" s="4">
        <f t="shared" si="631"/>
        <v>77.099999999999994</v>
      </c>
      <c r="D5225" s="1"/>
      <c r="E5225" s="1">
        <f t="shared" si="632"/>
        <v>158753.27438364134</v>
      </c>
      <c r="F5225" s="1">
        <f t="shared" si="636"/>
        <v>158684.84674284369</v>
      </c>
      <c r="G5225">
        <f t="shared" si="633"/>
        <v>-2089.2100000000064</v>
      </c>
      <c r="H5225">
        <f t="shared" si="634"/>
        <v>575.67680226101356</v>
      </c>
      <c r="I5225">
        <f t="shared" si="635"/>
        <v>6.3555463960306025</v>
      </c>
      <c r="J5225">
        <f t="shared" si="630"/>
        <v>1.0261643097322979</v>
      </c>
    </row>
    <row r="5226" spans="1:10" x14ac:dyDescent="0.2">
      <c r="A5226" s="4">
        <v>52.11</v>
      </c>
      <c r="B5226" s="4">
        <f t="shared" si="631"/>
        <v>77.11</v>
      </c>
      <c r="D5226" s="1"/>
      <c r="E5226" s="1">
        <f t="shared" si="632"/>
        <v>158233.07019699205</v>
      </c>
      <c r="F5226" s="1">
        <f t="shared" si="636"/>
        <v>158164.86210133799</v>
      </c>
      <c r="G5226">
        <f t="shared" si="633"/>
        <v>-2105.7650999999896</v>
      </c>
      <c r="H5226">
        <f t="shared" si="634"/>
        <v>575.67680226101356</v>
      </c>
      <c r="I5226">
        <f t="shared" si="635"/>
        <v>6.3555463960306025</v>
      </c>
      <c r="J5226">
        <f t="shared" si="630"/>
        <v>1.0258052150691233</v>
      </c>
    </row>
    <row r="5227" spans="1:10" x14ac:dyDescent="0.2">
      <c r="A5227" s="4">
        <v>52.120000000000005</v>
      </c>
      <c r="B5227" s="4">
        <f t="shared" si="631"/>
        <v>77.12</v>
      </c>
      <c r="D5227" s="1"/>
      <c r="E5227" s="1">
        <f t="shared" si="632"/>
        <v>157712.68390701144</v>
      </c>
      <c r="F5227" s="1">
        <f t="shared" si="636"/>
        <v>157644.69546520777</v>
      </c>
      <c r="G5227">
        <f t="shared" si="633"/>
        <v>-2122.3264000000054</v>
      </c>
      <c r="H5227">
        <f t="shared" si="634"/>
        <v>575.67680226101356</v>
      </c>
      <c r="I5227">
        <f t="shared" si="635"/>
        <v>6.3555463960306025</v>
      </c>
      <c r="J5227">
        <f t="shared" si="630"/>
        <v>1.0254462460670888</v>
      </c>
    </row>
    <row r="5228" spans="1:10" x14ac:dyDescent="0.2">
      <c r="A5228" s="4">
        <v>52.13</v>
      </c>
      <c r="B5228" s="4">
        <f t="shared" si="631"/>
        <v>77.13</v>
      </c>
      <c r="D5228" s="1"/>
      <c r="E5228" s="1">
        <f t="shared" si="632"/>
        <v>157192.11544995187</v>
      </c>
      <c r="F5228" s="1">
        <f t="shared" si="636"/>
        <v>157124.3467707549</v>
      </c>
      <c r="G5228">
        <f t="shared" si="633"/>
        <v>-2138.8938999999809</v>
      </c>
      <c r="H5228">
        <f t="shared" si="634"/>
        <v>575.67680226101356</v>
      </c>
      <c r="I5228">
        <f t="shared" si="635"/>
        <v>6.3555463960306025</v>
      </c>
      <c r="J5228">
        <f t="shared" si="630"/>
        <v>1.0250874026822208</v>
      </c>
    </row>
    <row r="5229" spans="1:10" x14ac:dyDescent="0.2">
      <c r="A5229" s="4">
        <v>52.14</v>
      </c>
      <c r="B5229" s="4">
        <f t="shared" si="631"/>
        <v>77.14</v>
      </c>
      <c r="D5229" s="1"/>
      <c r="E5229" s="1">
        <f t="shared" si="632"/>
        <v>156671.36476204419</v>
      </c>
      <c r="F5229" s="1">
        <f t="shared" si="636"/>
        <v>156603.81595425899</v>
      </c>
      <c r="G5229">
        <f t="shared" si="633"/>
        <v>-2155.4676000000036</v>
      </c>
      <c r="H5229">
        <f t="shared" si="634"/>
        <v>575.67680226101356</v>
      </c>
      <c r="I5229">
        <f t="shared" si="635"/>
        <v>6.3555463960306025</v>
      </c>
      <c r="J5229">
        <f t="shared" si="630"/>
        <v>1.024728684870561</v>
      </c>
    </row>
    <row r="5230" spans="1:10" x14ac:dyDescent="0.2">
      <c r="A5230" s="4">
        <v>52.15</v>
      </c>
      <c r="B5230" s="4">
        <f t="shared" si="631"/>
        <v>77.150000000000006</v>
      </c>
      <c r="D5230" s="1"/>
      <c r="E5230" s="1">
        <f t="shared" si="632"/>
        <v>156150.43177949611</v>
      </c>
      <c r="F5230" s="1">
        <f t="shared" si="636"/>
        <v>156083.10295197729</v>
      </c>
      <c r="G5230">
        <f t="shared" si="633"/>
        <v>-2172.0474999999933</v>
      </c>
      <c r="H5230">
        <f t="shared" si="634"/>
        <v>575.67680226101356</v>
      </c>
      <c r="I5230">
        <f t="shared" si="635"/>
        <v>6.3555463960306025</v>
      </c>
      <c r="J5230">
        <f t="shared" si="630"/>
        <v>1.0243700925881667</v>
      </c>
    </row>
    <row r="5231" spans="1:10" x14ac:dyDescent="0.2">
      <c r="A5231" s="4">
        <v>52.160000000000004</v>
      </c>
      <c r="B5231" s="4">
        <f t="shared" si="631"/>
        <v>77.16</v>
      </c>
      <c r="D5231" s="1"/>
      <c r="E5231" s="1">
        <f t="shared" si="632"/>
        <v>155629.31643849239</v>
      </c>
      <c r="F5231" s="1">
        <f t="shared" si="636"/>
        <v>155562.20770014479</v>
      </c>
      <c r="G5231">
        <f t="shared" si="633"/>
        <v>-2188.633600000001</v>
      </c>
      <c r="H5231">
        <f t="shared" si="634"/>
        <v>575.67680226101356</v>
      </c>
      <c r="I5231">
        <f t="shared" si="635"/>
        <v>6.3555463960306025</v>
      </c>
      <c r="J5231">
        <f t="shared" si="630"/>
        <v>1.0240116257911092</v>
      </c>
    </row>
    <row r="5232" spans="1:10" x14ac:dyDescent="0.2">
      <c r="A5232" s="4">
        <v>52.17</v>
      </c>
      <c r="B5232" s="4">
        <f t="shared" si="631"/>
        <v>77.17</v>
      </c>
      <c r="D5232" s="1"/>
      <c r="E5232" s="1">
        <f t="shared" si="632"/>
        <v>155108.01867519825</v>
      </c>
      <c r="F5232" s="1">
        <f t="shared" si="636"/>
        <v>155041.13013497417</v>
      </c>
      <c r="G5232">
        <f t="shared" si="633"/>
        <v>-2205.2258999999976</v>
      </c>
      <c r="H5232">
        <f t="shared" si="634"/>
        <v>575.67680226101356</v>
      </c>
      <c r="I5232">
        <f t="shared" si="635"/>
        <v>6.3555463960306025</v>
      </c>
      <c r="J5232">
        <f t="shared" si="630"/>
        <v>1.0236532844354778</v>
      </c>
    </row>
    <row r="5233" spans="1:10" x14ac:dyDescent="0.2">
      <c r="A5233" s="4">
        <v>52.18</v>
      </c>
      <c r="B5233" s="4">
        <f t="shared" si="631"/>
        <v>77.180000000000007</v>
      </c>
      <c r="D5233" s="1"/>
      <c r="E5233" s="1">
        <f t="shared" si="632"/>
        <v>154586.53842575321</v>
      </c>
      <c r="F5233" s="1">
        <f t="shared" si="636"/>
        <v>154519.87019265574</v>
      </c>
      <c r="G5233">
        <f t="shared" si="633"/>
        <v>-2221.8243999999831</v>
      </c>
      <c r="H5233">
        <f t="shared" si="634"/>
        <v>575.67680226101356</v>
      </c>
      <c r="I5233">
        <f t="shared" si="635"/>
        <v>6.3555463960306025</v>
      </c>
      <c r="J5233">
        <f t="shared" si="630"/>
        <v>1.0232950684773749</v>
      </c>
    </row>
    <row r="5234" spans="1:10" x14ac:dyDescent="0.2">
      <c r="A5234" s="4">
        <v>52.19</v>
      </c>
      <c r="B5234" s="4">
        <f t="shared" si="631"/>
        <v>77.19</v>
      </c>
      <c r="D5234" s="1"/>
      <c r="E5234" s="1">
        <f t="shared" si="632"/>
        <v>154064.875626277</v>
      </c>
      <c r="F5234" s="1">
        <f t="shared" si="636"/>
        <v>153998.4278093575</v>
      </c>
      <c r="G5234">
        <f t="shared" si="633"/>
        <v>-2238.4290999999939</v>
      </c>
      <c r="H5234">
        <f t="shared" si="634"/>
        <v>575.67680226101356</v>
      </c>
      <c r="I5234">
        <f t="shared" si="635"/>
        <v>6.3555463960306025</v>
      </c>
      <c r="J5234">
        <f t="shared" si="630"/>
        <v>1.0229369778729194</v>
      </c>
    </row>
    <row r="5235" spans="1:10" x14ac:dyDescent="0.2">
      <c r="A5235" s="4">
        <v>52.2</v>
      </c>
      <c r="B5235" s="4">
        <f t="shared" si="631"/>
        <v>77.2</v>
      </c>
      <c r="D5235" s="1"/>
      <c r="E5235" s="1">
        <f t="shared" si="632"/>
        <v>153543.03021286469</v>
      </c>
      <c r="F5235" s="1">
        <f t="shared" si="636"/>
        <v>153476.80292122508</v>
      </c>
      <c r="G5235">
        <f t="shared" si="633"/>
        <v>-2255.0399999999863</v>
      </c>
      <c r="H5235">
        <f t="shared" si="634"/>
        <v>575.67680226101356</v>
      </c>
      <c r="I5235">
        <f t="shared" si="635"/>
        <v>6.3555463960306025</v>
      </c>
      <c r="J5235">
        <f t="shared" si="630"/>
        <v>1.0225790125782444</v>
      </c>
    </row>
    <row r="5236" spans="1:10" x14ac:dyDescent="0.2">
      <c r="A5236" s="4">
        <v>52.21</v>
      </c>
      <c r="B5236" s="4">
        <f t="shared" si="631"/>
        <v>77.210000000000008</v>
      </c>
      <c r="D5236" s="1"/>
      <c r="E5236" s="1">
        <f t="shared" si="632"/>
        <v>153021.0021215911</v>
      </c>
      <c r="F5236" s="1">
        <f t="shared" si="636"/>
        <v>152954.99546438182</v>
      </c>
      <c r="G5236">
        <f t="shared" si="633"/>
        <v>-2271.6571000000113</v>
      </c>
      <c r="H5236">
        <f t="shared" si="634"/>
        <v>575.67680226101356</v>
      </c>
      <c r="I5236">
        <f t="shared" si="635"/>
        <v>6.3555463960306025</v>
      </c>
      <c r="J5236">
        <f t="shared" si="630"/>
        <v>1.0222211725494998</v>
      </c>
    </row>
    <row r="5237" spans="1:10" x14ac:dyDescent="0.2">
      <c r="A5237" s="4">
        <v>52.22</v>
      </c>
      <c r="B5237" s="4">
        <f t="shared" si="631"/>
        <v>77.22</v>
      </c>
      <c r="D5237" s="1"/>
      <c r="E5237" s="1">
        <f t="shared" si="632"/>
        <v>152498.79128850825</v>
      </c>
      <c r="F5237" s="1">
        <f t="shared" si="636"/>
        <v>152433.00537492867</v>
      </c>
      <c r="G5237">
        <f t="shared" si="633"/>
        <v>-2288.280399999996</v>
      </c>
      <c r="H5237">
        <f t="shared" si="634"/>
        <v>575.67680226101356</v>
      </c>
      <c r="I5237">
        <f t="shared" si="635"/>
        <v>6.3555463960306025</v>
      </c>
      <c r="J5237">
        <f t="shared" si="630"/>
        <v>1.0218634577428507</v>
      </c>
    </row>
    <row r="5238" spans="1:10" x14ac:dyDescent="0.2">
      <c r="A5238" s="4">
        <v>52.230000000000004</v>
      </c>
      <c r="B5238" s="4">
        <f t="shared" si="631"/>
        <v>77.23</v>
      </c>
      <c r="D5238" s="1"/>
      <c r="E5238" s="1">
        <f t="shared" si="632"/>
        <v>151976.39764964351</v>
      </c>
      <c r="F5238" s="1">
        <f t="shared" si="636"/>
        <v>151910.83258894421</v>
      </c>
      <c r="G5238">
        <f t="shared" si="633"/>
        <v>-2304.909900000006</v>
      </c>
      <c r="H5238">
        <f t="shared" si="634"/>
        <v>575.67680226101356</v>
      </c>
      <c r="I5238">
        <f t="shared" si="635"/>
        <v>6.3555463960306025</v>
      </c>
      <c r="J5238">
        <f t="shared" si="630"/>
        <v>1.0215058681144755</v>
      </c>
    </row>
    <row r="5239" spans="1:10" x14ac:dyDescent="0.2">
      <c r="A5239" s="4">
        <v>52.24</v>
      </c>
      <c r="B5239" s="4">
        <f t="shared" si="631"/>
        <v>77.240000000000009</v>
      </c>
      <c r="D5239" s="1"/>
      <c r="E5239" s="1">
        <f t="shared" si="632"/>
        <v>151453.82114100573</v>
      </c>
      <c r="F5239" s="1">
        <f t="shared" si="636"/>
        <v>151388.47704248465</v>
      </c>
      <c r="G5239">
        <f t="shared" si="633"/>
        <v>-2321.5455999999976</v>
      </c>
      <c r="H5239">
        <f t="shared" si="634"/>
        <v>575.67680226101356</v>
      </c>
      <c r="I5239">
        <f t="shared" si="635"/>
        <v>6.3555463960306025</v>
      </c>
      <c r="J5239">
        <f t="shared" si="630"/>
        <v>1.0211484036205711</v>
      </c>
    </row>
    <row r="5240" spans="1:10" x14ac:dyDescent="0.2">
      <c r="A5240" s="4">
        <v>52.25</v>
      </c>
      <c r="B5240" s="4">
        <f t="shared" si="631"/>
        <v>77.25</v>
      </c>
      <c r="D5240" s="1"/>
      <c r="E5240" s="1">
        <f t="shared" si="632"/>
        <v>150931.0616985783</v>
      </c>
      <c r="F5240" s="1">
        <f t="shared" si="636"/>
        <v>150865.93867158383</v>
      </c>
      <c r="G5240">
        <f t="shared" si="633"/>
        <v>-2338.1874999999854</v>
      </c>
      <c r="H5240">
        <f t="shared" si="634"/>
        <v>575.67680226101356</v>
      </c>
      <c r="I5240">
        <f t="shared" si="635"/>
        <v>6.3555463960306025</v>
      </c>
      <c r="J5240">
        <f t="shared" si="630"/>
        <v>1.0207910642173477</v>
      </c>
    </row>
    <row r="5241" spans="1:10" x14ac:dyDescent="0.2">
      <c r="A5241" s="4">
        <v>52.26</v>
      </c>
      <c r="B5241" s="4">
        <f t="shared" si="631"/>
        <v>77.259999999999991</v>
      </c>
      <c r="D5241" s="1"/>
      <c r="E5241" s="1">
        <f t="shared" si="632"/>
        <v>150408.11925832316</v>
      </c>
      <c r="F5241" s="1">
        <f t="shared" si="636"/>
        <v>150343.2174122532</v>
      </c>
      <c r="G5241">
        <f t="shared" si="633"/>
        <v>-2354.8356000000058</v>
      </c>
      <c r="H5241">
        <f t="shared" si="634"/>
        <v>575.67680226101356</v>
      </c>
      <c r="I5241">
        <f t="shared" si="635"/>
        <v>6.3555463960306025</v>
      </c>
      <c r="J5241">
        <f t="shared" si="630"/>
        <v>1.0204338498610304</v>
      </c>
    </row>
    <row r="5242" spans="1:10" x14ac:dyDescent="0.2">
      <c r="A5242" s="4">
        <v>52.27</v>
      </c>
      <c r="B5242" s="4">
        <f t="shared" si="631"/>
        <v>77.27000000000001</v>
      </c>
      <c r="D5242" s="1"/>
      <c r="E5242" s="1">
        <f t="shared" si="632"/>
        <v>149884.9937561799</v>
      </c>
      <c r="F5242" s="1">
        <f t="shared" si="636"/>
        <v>149820.31320048182</v>
      </c>
      <c r="G5242">
        <f t="shared" si="633"/>
        <v>-2371.4899000000005</v>
      </c>
      <c r="H5242">
        <f t="shared" si="634"/>
        <v>575.67680226101356</v>
      </c>
      <c r="I5242">
        <f t="shared" si="635"/>
        <v>6.3555463960306025</v>
      </c>
      <c r="J5242">
        <f t="shared" si="630"/>
        <v>1.0200767605078611</v>
      </c>
    </row>
    <row r="5243" spans="1:10" x14ac:dyDescent="0.2">
      <c r="A5243" s="4">
        <v>52.28</v>
      </c>
      <c r="B5243" s="4">
        <f t="shared" si="631"/>
        <v>77.28</v>
      </c>
      <c r="D5243" s="1"/>
      <c r="E5243" s="1">
        <f t="shared" si="632"/>
        <v>149361.68512806561</v>
      </c>
      <c r="F5243" s="1">
        <f t="shared" si="636"/>
        <v>149297.22597223631</v>
      </c>
      <c r="G5243">
        <f t="shared" si="633"/>
        <v>-2388.1504000000132</v>
      </c>
      <c r="H5243">
        <f t="shared" si="634"/>
        <v>575.67680226101356</v>
      </c>
      <c r="I5243">
        <f t="shared" si="635"/>
        <v>6.3555463960306025</v>
      </c>
      <c r="J5243">
        <f t="shared" si="630"/>
        <v>1.0197197961140962</v>
      </c>
    </row>
    <row r="5244" spans="1:10" x14ac:dyDescent="0.2">
      <c r="A5244" s="4">
        <v>52.29</v>
      </c>
      <c r="B5244" s="4">
        <f t="shared" si="631"/>
        <v>77.289999999999992</v>
      </c>
      <c r="D5244" s="1"/>
      <c r="E5244" s="1">
        <f t="shared" si="632"/>
        <v>148838.19330987553</v>
      </c>
      <c r="F5244" s="1">
        <f t="shared" si="636"/>
        <v>148773.95566346092</v>
      </c>
      <c r="G5244">
        <f t="shared" si="633"/>
        <v>-2404.8171000000002</v>
      </c>
      <c r="H5244">
        <f t="shared" si="634"/>
        <v>575.67680226101356</v>
      </c>
      <c r="I5244">
        <f t="shared" si="635"/>
        <v>6.3555463960306025</v>
      </c>
      <c r="J5244">
        <f t="shared" si="630"/>
        <v>1.0193629566360078</v>
      </c>
    </row>
    <row r="5245" spans="1:10" x14ac:dyDescent="0.2">
      <c r="A5245" s="4">
        <v>52.300000000000004</v>
      </c>
      <c r="B5245" s="4">
        <f t="shared" si="631"/>
        <v>77.300000000000011</v>
      </c>
      <c r="D5245" s="1"/>
      <c r="E5245" s="1">
        <f t="shared" si="632"/>
        <v>148314.51823748081</v>
      </c>
      <c r="F5245" s="1">
        <f t="shared" si="636"/>
        <v>148250.50221007745</v>
      </c>
      <c r="G5245">
        <f t="shared" si="633"/>
        <v>-2421.4900000000052</v>
      </c>
      <c r="H5245">
        <f t="shared" si="634"/>
        <v>575.67680226101356</v>
      </c>
      <c r="I5245">
        <f t="shared" si="635"/>
        <v>6.3555463960306025</v>
      </c>
      <c r="J5245">
        <f t="shared" si="630"/>
        <v>1.0190062420298827</v>
      </c>
    </row>
    <row r="5246" spans="1:10" x14ac:dyDescent="0.2">
      <c r="A5246" s="4">
        <v>52.31</v>
      </c>
      <c r="B5246" s="4">
        <f t="shared" si="631"/>
        <v>77.31</v>
      </c>
      <c r="D5246" s="1"/>
      <c r="E5246" s="1">
        <f t="shared" si="632"/>
        <v>147790.65984673213</v>
      </c>
      <c r="F5246" s="1">
        <f t="shared" si="636"/>
        <v>147726.8655479853</v>
      </c>
      <c r="G5246">
        <f t="shared" si="633"/>
        <v>-2438.1691000000064</v>
      </c>
      <c r="H5246">
        <f t="shared" si="634"/>
        <v>575.67680226101356</v>
      </c>
      <c r="I5246">
        <f t="shared" si="635"/>
        <v>6.3555463960306025</v>
      </c>
      <c r="J5246">
        <f t="shared" si="630"/>
        <v>1.0186496522520234</v>
      </c>
    </row>
    <row r="5247" spans="1:10" x14ac:dyDescent="0.2">
      <c r="A5247" s="4">
        <v>52.32</v>
      </c>
      <c r="B5247" s="4">
        <f t="shared" si="631"/>
        <v>77.319999999999993</v>
      </c>
      <c r="D5247" s="1"/>
      <c r="E5247" s="1">
        <f t="shared" si="632"/>
        <v>147266.61807345715</v>
      </c>
      <c r="F5247" s="1">
        <f t="shared" si="636"/>
        <v>147203.0456130614</v>
      </c>
      <c r="G5247">
        <f t="shared" si="633"/>
        <v>-2454.854399999982</v>
      </c>
      <c r="H5247">
        <f t="shared" si="634"/>
        <v>575.67680226101356</v>
      </c>
      <c r="I5247">
        <f t="shared" si="635"/>
        <v>6.3555463960306025</v>
      </c>
      <c r="J5247">
        <f t="shared" si="630"/>
        <v>1.0182931872587482</v>
      </c>
    </row>
    <row r="5248" spans="1:10" x14ac:dyDescent="0.2">
      <c r="A5248" s="4">
        <v>52.33</v>
      </c>
      <c r="B5248" s="4">
        <f t="shared" si="631"/>
        <v>77.33</v>
      </c>
      <c r="D5248" s="1"/>
      <c r="E5248" s="1">
        <f t="shared" si="632"/>
        <v>146742.39285345987</v>
      </c>
      <c r="F5248" s="1">
        <f t="shared" si="636"/>
        <v>146679.0423411603</v>
      </c>
      <c r="G5248">
        <f t="shared" si="633"/>
        <v>-2471.5459000000046</v>
      </c>
      <c r="H5248">
        <f t="shared" si="634"/>
        <v>575.67680226101356</v>
      </c>
      <c r="I5248">
        <f t="shared" si="635"/>
        <v>6.3555463960306025</v>
      </c>
      <c r="J5248">
        <f t="shared" si="630"/>
        <v>1.0179368470063894</v>
      </c>
    </row>
    <row r="5249" spans="1:10" x14ac:dyDescent="0.2">
      <c r="A5249" s="4">
        <v>52.34</v>
      </c>
      <c r="B5249" s="4">
        <f t="shared" si="631"/>
        <v>77.34</v>
      </c>
      <c r="D5249" s="1"/>
      <c r="E5249" s="1">
        <f t="shared" si="632"/>
        <v>146217.98412252255</v>
      </c>
      <c r="F5249" s="1">
        <f t="shared" si="636"/>
        <v>146154.85566811403</v>
      </c>
      <c r="G5249">
        <f t="shared" si="633"/>
        <v>-2488.2435999999871</v>
      </c>
      <c r="H5249">
        <f t="shared" si="634"/>
        <v>575.67680226101356</v>
      </c>
      <c r="I5249">
        <f t="shared" si="635"/>
        <v>6.3555463960306025</v>
      </c>
      <c r="J5249">
        <f t="shared" si="630"/>
        <v>1.0175806314512954</v>
      </c>
    </row>
    <row r="5250" spans="1:10" x14ac:dyDescent="0.2">
      <c r="A5250" s="4">
        <v>52.35</v>
      </c>
      <c r="B5250" s="4">
        <f t="shared" si="631"/>
        <v>77.349999999999994</v>
      </c>
      <c r="D5250" s="1"/>
      <c r="E5250" s="1">
        <f t="shared" si="632"/>
        <v>145693.39181640637</v>
      </c>
      <c r="F5250" s="1">
        <f t="shared" si="636"/>
        <v>145630.48552973219</v>
      </c>
      <c r="G5250">
        <f t="shared" si="633"/>
        <v>-2504.947500000002</v>
      </c>
      <c r="H5250">
        <f t="shared" si="634"/>
        <v>575.67680226101356</v>
      </c>
      <c r="I5250">
        <f t="shared" si="635"/>
        <v>6.3555463960306025</v>
      </c>
      <c r="J5250">
        <f t="shared" si="630"/>
        <v>1.0172245405498306</v>
      </c>
    </row>
    <row r="5251" spans="1:10" x14ac:dyDescent="0.2">
      <c r="A5251" s="4">
        <v>52.36</v>
      </c>
      <c r="B5251" s="4">
        <f t="shared" si="631"/>
        <v>77.36</v>
      </c>
      <c r="D5251" s="1"/>
      <c r="E5251" s="1">
        <f t="shared" si="632"/>
        <v>145168.61587084745</v>
      </c>
      <c r="F5251" s="1">
        <f t="shared" si="636"/>
        <v>145105.93186180192</v>
      </c>
      <c r="G5251">
        <f t="shared" si="633"/>
        <v>-2521.6575999999914</v>
      </c>
      <c r="H5251">
        <f t="shared" si="634"/>
        <v>575.67680226101356</v>
      </c>
      <c r="I5251">
        <f t="shared" si="635"/>
        <v>6.3555463960306025</v>
      </c>
      <c r="J5251">
        <f t="shared" si="630"/>
        <v>1.0168685742583727</v>
      </c>
    </row>
    <row r="5252" spans="1:10" x14ac:dyDescent="0.2">
      <c r="A5252" s="4">
        <v>52.370000000000005</v>
      </c>
      <c r="B5252" s="4">
        <f t="shared" si="631"/>
        <v>77.37</v>
      </c>
      <c r="D5252" s="1"/>
      <c r="E5252" s="1">
        <f t="shared" si="632"/>
        <v>144643.65622156177</v>
      </c>
      <c r="F5252" s="1">
        <f t="shared" si="636"/>
        <v>144581.19460008785</v>
      </c>
      <c r="G5252">
        <f t="shared" si="633"/>
        <v>-2538.3739000000132</v>
      </c>
      <c r="H5252">
        <f t="shared" si="634"/>
        <v>575.67680226101356</v>
      </c>
      <c r="I5252">
        <f t="shared" si="635"/>
        <v>6.3555463960306025</v>
      </c>
      <c r="J5252">
        <f t="shared" si="630"/>
        <v>1.0165127325333168</v>
      </c>
    </row>
    <row r="5253" spans="1:10" x14ac:dyDescent="0.2">
      <c r="A5253" s="4">
        <v>52.38</v>
      </c>
      <c r="B5253" s="4">
        <f t="shared" si="631"/>
        <v>77.38</v>
      </c>
      <c r="D5253" s="1"/>
      <c r="E5253" s="1">
        <f t="shared" si="632"/>
        <v>144118.51280424086</v>
      </c>
      <c r="F5253" s="1">
        <f t="shared" si="636"/>
        <v>144056.2736803322</v>
      </c>
      <c r="G5253">
        <f t="shared" si="633"/>
        <v>-2555.0964000000022</v>
      </c>
      <c r="H5253">
        <f t="shared" si="634"/>
        <v>575.67680226101356</v>
      </c>
      <c r="I5253">
        <f t="shared" si="635"/>
        <v>6.3555463960306025</v>
      </c>
      <c r="J5253">
        <f t="shared" si="630"/>
        <v>1.0161570153310717</v>
      </c>
    </row>
    <row r="5254" spans="1:10" x14ac:dyDescent="0.2">
      <c r="A5254" s="4">
        <v>52.39</v>
      </c>
      <c r="B5254" s="4">
        <f t="shared" si="631"/>
        <v>77.39</v>
      </c>
      <c r="D5254" s="1"/>
      <c r="E5254" s="1">
        <f t="shared" si="632"/>
        <v>143593.18555455538</v>
      </c>
      <c r="F5254" s="1">
        <f t="shared" si="636"/>
        <v>143531.16903825465</v>
      </c>
      <c r="G5254">
        <f t="shared" si="633"/>
        <v>-2571.8250999999946</v>
      </c>
      <c r="H5254">
        <f t="shared" si="634"/>
        <v>575.67680226101356</v>
      </c>
      <c r="I5254">
        <f t="shared" si="635"/>
        <v>6.3555463960306025</v>
      </c>
      <c r="J5254">
        <f t="shared" si="630"/>
        <v>1.0158014226080625</v>
      </c>
    </row>
    <row r="5255" spans="1:10" x14ac:dyDescent="0.2">
      <c r="A5255" s="4">
        <v>52.4</v>
      </c>
      <c r="B5255" s="4">
        <f t="shared" si="631"/>
        <v>77.400000000000006</v>
      </c>
      <c r="D5255" s="1"/>
      <c r="E5255" s="1">
        <f t="shared" si="632"/>
        <v>143067.67440815279</v>
      </c>
      <c r="F5255" s="1">
        <f t="shared" si="636"/>
        <v>143005.88060955235</v>
      </c>
      <c r="G5255">
        <f t="shared" si="633"/>
        <v>-2588.5599999999977</v>
      </c>
      <c r="H5255">
        <f t="shared" si="634"/>
        <v>575.67680226101356</v>
      </c>
      <c r="I5255">
        <f t="shared" si="635"/>
        <v>6.3555463960306025</v>
      </c>
      <c r="J5255">
        <f t="shared" si="630"/>
        <v>1.0154459543207288</v>
      </c>
    </row>
    <row r="5256" spans="1:10" x14ac:dyDescent="0.2">
      <c r="A5256" s="4">
        <v>52.410000000000004</v>
      </c>
      <c r="B5256" s="4">
        <f t="shared" si="631"/>
        <v>77.41</v>
      </c>
      <c r="D5256" s="1"/>
      <c r="E5256" s="1">
        <f t="shared" si="632"/>
        <v>142541.97930065697</v>
      </c>
      <c r="F5256" s="1">
        <f t="shared" si="636"/>
        <v>142480.4083299</v>
      </c>
      <c r="G5256">
        <f t="shared" si="633"/>
        <v>-2605.3010999999897</v>
      </c>
      <c r="H5256">
        <f t="shared" si="634"/>
        <v>575.67680226101356</v>
      </c>
      <c r="I5256">
        <f t="shared" si="635"/>
        <v>6.3555463960306025</v>
      </c>
      <c r="J5256">
        <f t="shared" si="630"/>
        <v>1.0150906104255255</v>
      </c>
    </row>
    <row r="5257" spans="1:10" x14ac:dyDescent="0.2">
      <c r="A5257" s="4">
        <v>52.42</v>
      </c>
      <c r="B5257" s="4">
        <f t="shared" si="631"/>
        <v>77.42</v>
      </c>
      <c r="D5257" s="1"/>
      <c r="E5257" s="1">
        <f t="shared" si="632"/>
        <v>142016.10016767151</v>
      </c>
      <c r="F5257" s="1">
        <f t="shared" si="636"/>
        <v>141954.75213494978</v>
      </c>
      <c r="G5257">
        <f t="shared" si="633"/>
        <v>-2622.0484000000069</v>
      </c>
      <c r="H5257">
        <f t="shared" si="634"/>
        <v>575.67680226101356</v>
      </c>
      <c r="I5257">
        <f t="shared" si="635"/>
        <v>6.3555463960306025</v>
      </c>
      <c r="J5257">
        <f t="shared" si="630"/>
        <v>1.0147353908789236</v>
      </c>
    </row>
    <row r="5258" spans="1:10" x14ac:dyDescent="0.2">
      <c r="A5258" s="4">
        <v>52.43</v>
      </c>
      <c r="B5258" s="4">
        <f t="shared" si="631"/>
        <v>77.430000000000007</v>
      </c>
      <c r="D5258" s="1"/>
      <c r="E5258" s="1">
        <f t="shared" si="632"/>
        <v>141490.03694477549</v>
      </c>
      <c r="F5258" s="1">
        <f t="shared" si="636"/>
        <v>141428.91196033134</v>
      </c>
      <c r="G5258">
        <f t="shared" si="633"/>
        <v>-2638.8018999999986</v>
      </c>
      <c r="H5258">
        <f t="shared" si="634"/>
        <v>575.67680226101356</v>
      </c>
      <c r="I5258">
        <f t="shared" si="635"/>
        <v>6.3555463960306025</v>
      </c>
      <c r="J5258">
        <f t="shared" si="630"/>
        <v>1.0143802956374082</v>
      </c>
    </row>
    <row r="5259" spans="1:10" x14ac:dyDescent="0.2">
      <c r="A5259" s="4">
        <v>52.44</v>
      </c>
      <c r="B5259" s="4">
        <f t="shared" si="631"/>
        <v>77.44</v>
      </c>
      <c r="D5259" s="1"/>
      <c r="E5259" s="1">
        <f t="shared" si="632"/>
        <v>140963.78956752614</v>
      </c>
      <c r="F5259" s="1">
        <f t="shared" si="636"/>
        <v>140902.88774165179</v>
      </c>
      <c r="G5259">
        <f t="shared" si="633"/>
        <v>-2655.5615999999864</v>
      </c>
      <c r="H5259">
        <f t="shared" si="634"/>
        <v>575.67680226101356</v>
      </c>
      <c r="I5259">
        <f t="shared" si="635"/>
        <v>6.3555463960306025</v>
      </c>
      <c r="J5259">
        <f t="shared" si="630"/>
        <v>1.0140253246574802</v>
      </c>
    </row>
    <row r="5260" spans="1:10" x14ac:dyDescent="0.2">
      <c r="A5260" s="4">
        <v>52.45</v>
      </c>
      <c r="B5260" s="4">
        <f t="shared" si="631"/>
        <v>77.45</v>
      </c>
      <c r="D5260" s="1"/>
      <c r="E5260" s="1">
        <f t="shared" si="632"/>
        <v>140437.35797145823</v>
      </c>
      <c r="F5260" s="1">
        <f t="shared" si="636"/>
        <v>140376.67941449568</v>
      </c>
      <c r="G5260">
        <f t="shared" si="633"/>
        <v>-2672.3275000000067</v>
      </c>
      <c r="H5260">
        <f t="shared" si="634"/>
        <v>575.67680226101356</v>
      </c>
      <c r="I5260">
        <f t="shared" si="635"/>
        <v>6.3555463960306025</v>
      </c>
      <c r="J5260">
        <f t="shared" si="630"/>
        <v>1.0136704778956558</v>
      </c>
    </row>
    <row r="5261" spans="1:10" x14ac:dyDescent="0.2">
      <c r="A5261" s="4">
        <v>52.46</v>
      </c>
      <c r="B5261" s="4">
        <f t="shared" si="631"/>
        <v>77.460000000000008</v>
      </c>
      <c r="D5261" s="1"/>
      <c r="E5261" s="1">
        <f t="shared" si="632"/>
        <v>139910.74209208411</v>
      </c>
      <c r="F5261" s="1">
        <f t="shared" si="636"/>
        <v>139850.28691442509</v>
      </c>
      <c r="G5261">
        <f t="shared" si="633"/>
        <v>-2689.0996000000014</v>
      </c>
      <c r="H5261">
        <f t="shared" si="634"/>
        <v>575.67680226101356</v>
      </c>
      <c r="I5261">
        <f t="shared" si="635"/>
        <v>6.3555463960306025</v>
      </c>
      <c r="J5261">
        <f t="shared" si="630"/>
        <v>1.013315755308466</v>
      </c>
    </row>
    <row r="5262" spans="1:10" x14ac:dyDescent="0.2">
      <c r="A5262" s="4">
        <v>52.47</v>
      </c>
      <c r="B5262" s="4">
        <f t="shared" si="631"/>
        <v>77.47</v>
      </c>
      <c r="D5262" s="1"/>
      <c r="E5262" s="1">
        <f t="shared" si="632"/>
        <v>139383.94186489366</v>
      </c>
      <c r="F5262" s="1">
        <f t="shared" si="636"/>
        <v>139323.71017697945</v>
      </c>
      <c r="G5262">
        <f t="shared" si="633"/>
        <v>-2705.8779000000068</v>
      </c>
      <c r="H5262">
        <f t="shared" si="634"/>
        <v>575.67680226101356</v>
      </c>
      <c r="I5262">
        <f t="shared" si="635"/>
        <v>6.3555463960306025</v>
      </c>
      <c r="J5262">
        <f t="shared" si="630"/>
        <v>1.0129611568524579</v>
      </c>
    </row>
    <row r="5263" spans="1:10" x14ac:dyDescent="0.2">
      <c r="A5263" s="4">
        <v>52.480000000000004</v>
      </c>
      <c r="B5263" s="4">
        <f t="shared" si="631"/>
        <v>77.48</v>
      </c>
      <c r="D5263" s="1"/>
      <c r="E5263" s="1">
        <f t="shared" si="632"/>
        <v>138856.95722535293</v>
      </c>
      <c r="F5263" s="1">
        <f t="shared" si="636"/>
        <v>138796.94913767572</v>
      </c>
      <c r="G5263">
        <f t="shared" si="633"/>
        <v>-2722.6624000000011</v>
      </c>
      <c r="H5263">
        <f t="shared" si="634"/>
        <v>575.67680226101356</v>
      </c>
      <c r="I5263">
        <f t="shared" si="635"/>
        <v>6.3555463960306025</v>
      </c>
      <c r="J5263">
        <f t="shared" ref="J5263:J5326" si="637">EXP(-$B$9*A5263)*I5263</f>
        <v>1.0126066824841926</v>
      </c>
    </row>
    <row r="5264" spans="1:10" x14ac:dyDescent="0.2">
      <c r="A5264" s="4">
        <v>52.49</v>
      </c>
      <c r="B5264" s="4">
        <f t="shared" ref="B5264:B5327" si="638">A5264+25</f>
        <v>77.490000000000009</v>
      </c>
      <c r="D5264" s="1"/>
      <c r="E5264" s="1">
        <f t="shared" ref="E5264:E5327" si="639">IF(A5264&lt;$B$5, D5264, EXP($B$2*A5264)*(EXP(-$B$2*$A$4015)*$D$4015 -$B$7*(1/$B$2)*(EXP(-$B$2*$A$4015) - EXP(-$B$2 *A5264) ) ) )</f>
        <v>138329.78810890697</v>
      </c>
      <c r="F5264" s="1">
        <f t="shared" si="636"/>
        <v>138270.00373200822</v>
      </c>
      <c r="G5264">
        <f t="shared" ref="G5264:G5327" si="640">$B$3*($E$2 + $E$3*A5264 +$E$4*A5264^2)-$B$3</f>
        <v>-2739.4530999999988</v>
      </c>
      <c r="H5264">
        <f t="shared" ref="H5264:H5327" si="641">IF(A5264&lt;$B$5, ($B$3*(1-$B$4) + G5264*(1-$B$1))*$B$12, $B$7*$B$12)</f>
        <v>575.67680226101356</v>
      </c>
      <c r="I5264">
        <f t="shared" ref="I5264:I5327" si="642">LN(H5264)</f>
        <v>6.3555463960306025</v>
      </c>
      <c r="J5264">
        <f t="shared" si="637"/>
        <v>1.012252332160247</v>
      </c>
    </row>
    <row r="5265" spans="1:10" x14ac:dyDescent="0.2">
      <c r="A5265" s="4">
        <v>52.5</v>
      </c>
      <c r="B5265" s="4">
        <f t="shared" si="638"/>
        <v>77.5</v>
      </c>
      <c r="D5265" s="1"/>
      <c r="E5265" s="1">
        <f t="shared" si="639"/>
        <v>137802.43445097757</v>
      </c>
      <c r="F5265" s="1">
        <f t="shared" ref="F5265:F5328" si="643">IF(A5265&lt;=$B$5,     F5264+($B$2*F5264+$B$4*$B$3 + $B$1*G5264)*$B$12,     F5264+($B$2*F5264-$B$10)*$B$12)</f>
        <v>137742.87389544875</v>
      </c>
      <c r="G5265">
        <f t="shared" si="640"/>
        <v>-2756.2499999999927</v>
      </c>
      <c r="H5265">
        <f t="shared" si="641"/>
        <v>575.67680226101356</v>
      </c>
      <c r="I5265">
        <f t="shared" si="642"/>
        <v>6.3555463960306025</v>
      </c>
      <c r="J5265">
        <f t="shared" si="637"/>
        <v>1.0118981058372136</v>
      </c>
    </row>
    <row r="5266" spans="1:10" x14ac:dyDescent="0.2">
      <c r="A5266" s="4">
        <v>52.51</v>
      </c>
      <c r="B5266" s="4">
        <f t="shared" si="638"/>
        <v>77.509999999999991</v>
      </c>
      <c r="D5266" s="1"/>
      <c r="E5266" s="1">
        <f t="shared" si="639"/>
        <v>137274.89618696333</v>
      </c>
      <c r="F5266" s="1">
        <f t="shared" si="643"/>
        <v>137215.55956344647</v>
      </c>
      <c r="G5266">
        <f t="shared" si="640"/>
        <v>-2773.0530999999901</v>
      </c>
      <c r="H5266">
        <f t="shared" si="641"/>
        <v>575.67680226101356</v>
      </c>
      <c r="I5266">
        <f t="shared" si="642"/>
        <v>6.3555463960306025</v>
      </c>
      <c r="J5266">
        <f t="shared" si="637"/>
        <v>1.0115440034716994</v>
      </c>
    </row>
    <row r="5267" spans="1:10" x14ac:dyDescent="0.2">
      <c r="A5267" s="4">
        <v>52.52</v>
      </c>
      <c r="B5267" s="4">
        <f t="shared" si="638"/>
        <v>77.52000000000001</v>
      </c>
      <c r="D5267" s="1"/>
      <c r="E5267" s="1">
        <f t="shared" si="639"/>
        <v>136747.17325224125</v>
      </c>
      <c r="F5267" s="1">
        <f t="shared" si="643"/>
        <v>136688.06067142799</v>
      </c>
      <c r="G5267">
        <f t="shared" si="640"/>
        <v>-2789.8623999999982</v>
      </c>
      <c r="H5267">
        <f t="shared" si="641"/>
        <v>575.67680226101356</v>
      </c>
      <c r="I5267">
        <f t="shared" si="642"/>
        <v>6.3555463960306025</v>
      </c>
      <c r="J5267">
        <f t="shared" si="637"/>
        <v>1.0111900250203267</v>
      </c>
    </row>
    <row r="5268" spans="1:10" x14ac:dyDescent="0.2">
      <c r="A5268" s="4">
        <v>52.53</v>
      </c>
      <c r="B5268" s="4">
        <f t="shared" si="638"/>
        <v>77.53</v>
      </c>
      <c r="D5268" s="1"/>
      <c r="E5268" s="1">
        <f t="shared" si="639"/>
        <v>136219.26558216539</v>
      </c>
      <c r="F5268" s="1">
        <f t="shared" si="643"/>
        <v>136160.37715479732</v>
      </c>
      <c r="G5268">
        <f t="shared" si="640"/>
        <v>-2806.6778999999879</v>
      </c>
      <c r="H5268">
        <f t="shared" si="641"/>
        <v>575.67680226101356</v>
      </c>
      <c r="I5268">
        <f t="shared" si="642"/>
        <v>6.3555463960306025</v>
      </c>
      <c r="J5268">
        <f t="shared" si="637"/>
        <v>1.0108361704397335</v>
      </c>
    </row>
    <row r="5269" spans="1:10" x14ac:dyDescent="0.2">
      <c r="A5269" s="4">
        <v>52.54</v>
      </c>
      <c r="B5269" s="4">
        <f t="shared" si="638"/>
        <v>77.539999999999992</v>
      </c>
      <c r="D5269" s="1"/>
      <c r="E5269" s="1">
        <f t="shared" si="639"/>
        <v>135691.17311206675</v>
      </c>
      <c r="F5269" s="1">
        <f t="shared" si="643"/>
        <v>135632.50894893581</v>
      </c>
      <c r="G5269">
        <f t="shared" si="640"/>
        <v>-2823.4996000000028</v>
      </c>
      <c r="H5269">
        <f t="shared" si="641"/>
        <v>575.67680226101356</v>
      </c>
      <c r="I5269">
        <f t="shared" si="642"/>
        <v>6.3555463960306025</v>
      </c>
      <c r="J5269">
        <f t="shared" si="637"/>
        <v>1.0104824396865724</v>
      </c>
    </row>
    <row r="5270" spans="1:10" x14ac:dyDescent="0.2">
      <c r="A5270" s="4">
        <v>52.550000000000004</v>
      </c>
      <c r="B5270" s="4">
        <f t="shared" si="638"/>
        <v>77.550000000000011</v>
      </c>
      <c r="D5270" s="1"/>
      <c r="E5270" s="1">
        <f t="shared" si="639"/>
        <v>135162.89577725402</v>
      </c>
      <c r="F5270" s="1">
        <f t="shared" si="643"/>
        <v>135104.45598920225</v>
      </c>
      <c r="G5270">
        <f t="shared" si="640"/>
        <v>-2840.3274999999921</v>
      </c>
      <c r="H5270">
        <f t="shared" si="641"/>
        <v>575.67680226101356</v>
      </c>
      <c r="I5270">
        <f t="shared" si="642"/>
        <v>6.3555463960306025</v>
      </c>
      <c r="J5270">
        <f t="shared" si="637"/>
        <v>1.0101288327175113</v>
      </c>
    </row>
    <row r="5271" spans="1:10" x14ac:dyDescent="0.2">
      <c r="A5271" s="4">
        <v>52.56</v>
      </c>
      <c r="B5271" s="4">
        <f t="shared" si="638"/>
        <v>77.56</v>
      </c>
      <c r="D5271" s="1"/>
      <c r="E5271" s="1">
        <f t="shared" si="639"/>
        <v>134634.43351301341</v>
      </c>
      <c r="F5271" s="1">
        <f t="shared" si="643"/>
        <v>134576.2182109328</v>
      </c>
      <c r="G5271">
        <f t="shared" si="640"/>
        <v>-2857.1615999999995</v>
      </c>
      <c r="H5271">
        <f t="shared" si="641"/>
        <v>575.67680226101356</v>
      </c>
      <c r="I5271">
        <f t="shared" si="642"/>
        <v>6.3555463960306025</v>
      </c>
      <c r="J5271">
        <f t="shared" si="637"/>
        <v>1.0097753494892334</v>
      </c>
    </row>
    <row r="5272" spans="1:10" x14ac:dyDescent="0.2">
      <c r="A5272" s="4">
        <v>52.57</v>
      </c>
      <c r="B5272" s="4">
        <f t="shared" si="638"/>
        <v>77.569999999999993</v>
      </c>
      <c r="D5272" s="1"/>
      <c r="E5272" s="1">
        <f t="shared" si="639"/>
        <v>134105.78625460874</v>
      </c>
      <c r="F5272" s="1">
        <f t="shared" si="643"/>
        <v>134047.79554944095</v>
      </c>
      <c r="G5272">
        <f t="shared" si="640"/>
        <v>-2874.0018999999884</v>
      </c>
      <c r="H5272">
        <f t="shared" si="641"/>
        <v>575.67680226101356</v>
      </c>
      <c r="I5272">
        <f t="shared" si="642"/>
        <v>6.3555463960306025</v>
      </c>
      <c r="J5272">
        <f t="shared" si="637"/>
        <v>1.0094219899584376</v>
      </c>
    </row>
    <row r="5273" spans="1:10" x14ac:dyDescent="0.2">
      <c r="A5273" s="4">
        <v>52.58</v>
      </c>
      <c r="B5273" s="4">
        <f t="shared" si="638"/>
        <v>77.58</v>
      </c>
      <c r="D5273" s="1"/>
      <c r="E5273" s="1">
        <f t="shared" si="639"/>
        <v>133576.95393727973</v>
      </c>
      <c r="F5273" s="1">
        <f t="shared" si="643"/>
        <v>133519.18794001758</v>
      </c>
      <c r="G5273">
        <f t="shared" si="640"/>
        <v>-2890.848399999988</v>
      </c>
      <c r="H5273">
        <f t="shared" si="641"/>
        <v>575.67680226101356</v>
      </c>
      <c r="I5273">
        <f t="shared" si="642"/>
        <v>6.3555463960306025</v>
      </c>
      <c r="J5273">
        <f t="shared" si="637"/>
        <v>1.0090687540818366</v>
      </c>
    </row>
    <row r="5274" spans="1:10" x14ac:dyDescent="0.2">
      <c r="A5274" s="4">
        <v>52.59</v>
      </c>
      <c r="B5274" s="4">
        <f t="shared" si="638"/>
        <v>77.59</v>
      </c>
      <c r="D5274" s="1"/>
      <c r="E5274" s="1">
        <f t="shared" si="639"/>
        <v>133047.93649624474</v>
      </c>
      <c r="F5274" s="1">
        <f t="shared" si="643"/>
        <v>132990.3953179309</v>
      </c>
      <c r="G5274">
        <f t="shared" si="640"/>
        <v>-2907.7011000000057</v>
      </c>
      <c r="H5274">
        <f t="shared" si="641"/>
        <v>575.67680226101356</v>
      </c>
      <c r="I5274">
        <f t="shared" si="642"/>
        <v>6.3555463960306025</v>
      </c>
      <c r="J5274">
        <f t="shared" si="637"/>
        <v>1.0087156418161589</v>
      </c>
    </row>
    <row r="5275" spans="1:10" x14ac:dyDescent="0.2">
      <c r="A5275" s="4">
        <v>52.6</v>
      </c>
      <c r="B5275" s="4">
        <f t="shared" si="638"/>
        <v>77.599999999999994</v>
      </c>
      <c r="D5275" s="1"/>
      <c r="E5275" s="1">
        <f t="shared" si="639"/>
        <v>132518.73386669988</v>
      </c>
      <c r="F5275" s="1">
        <f t="shared" si="643"/>
        <v>132461.41761842649</v>
      </c>
      <c r="G5275">
        <f t="shared" si="640"/>
        <v>-2924.5599999999977</v>
      </c>
      <c r="H5275">
        <f t="shared" si="641"/>
        <v>575.67680226101356</v>
      </c>
      <c r="I5275">
        <f t="shared" si="642"/>
        <v>6.3555463960306025</v>
      </c>
      <c r="J5275">
        <f t="shared" si="637"/>
        <v>1.0083626531181491</v>
      </c>
    </row>
    <row r="5276" spans="1:10" x14ac:dyDescent="0.2">
      <c r="A5276" s="4">
        <v>52.61</v>
      </c>
      <c r="B5276" s="4">
        <f t="shared" si="638"/>
        <v>77.61</v>
      </c>
      <c r="D5276" s="1"/>
      <c r="E5276" s="1">
        <f t="shared" si="639"/>
        <v>131989.34598381672</v>
      </c>
      <c r="F5276" s="1">
        <f t="shared" si="643"/>
        <v>131932.25477672726</v>
      </c>
      <c r="G5276">
        <f t="shared" si="640"/>
        <v>-2941.4251000000077</v>
      </c>
      <c r="H5276">
        <f t="shared" si="641"/>
        <v>575.67680226101356</v>
      </c>
      <c r="I5276">
        <f t="shared" si="642"/>
        <v>6.3555463960306025</v>
      </c>
      <c r="J5276">
        <f t="shared" si="637"/>
        <v>1.0080097879445651</v>
      </c>
    </row>
    <row r="5277" spans="1:10" x14ac:dyDescent="0.2">
      <c r="A5277" s="4">
        <v>52.620000000000005</v>
      </c>
      <c r="B5277" s="4">
        <f t="shared" si="638"/>
        <v>77.62</v>
      </c>
      <c r="D5277" s="1"/>
      <c r="E5277" s="1">
        <f t="shared" si="639"/>
        <v>131459.77278274554</v>
      </c>
      <c r="F5277" s="1">
        <f t="shared" si="643"/>
        <v>131402.90672803344</v>
      </c>
      <c r="G5277">
        <f t="shared" si="640"/>
        <v>-2958.296399999992</v>
      </c>
      <c r="H5277">
        <f t="shared" si="641"/>
        <v>575.67680226101356</v>
      </c>
      <c r="I5277">
        <f t="shared" si="642"/>
        <v>6.3555463960306025</v>
      </c>
      <c r="J5277">
        <f t="shared" si="637"/>
        <v>1.0076570462521814</v>
      </c>
    </row>
    <row r="5278" spans="1:10" x14ac:dyDescent="0.2">
      <c r="A5278" s="4">
        <v>52.63</v>
      </c>
      <c r="B5278" s="4">
        <f t="shared" si="638"/>
        <v>77.63</v>
      </c>
      <c r="D5278" s="1"/>
      <c r="E5278" s="1">
        <f t="shared" si="639"/>
        <v>130930.01419861463</v>
      </c>
      <c r="F5278" s="1">
        <f t="shared" si="643"/>
        <v>130873.37340752258</v>
      </c>
      <c r="G5278">
        <f t="shared" si="640"/>
        <v>-2975.1739000000089</v>
      </c>
      <c r="H5278">
        <f t="shared" si="641"/>
        <v>575.67680226101356</v>
      </c>
      <c r="I5278">
        <f t="shared" si="642"/>
        <v>6.3555463960306025</v>
      </c>
      <c r="J5278">
        <f t="shared" si="637"/>
        <v>1.0073044279977876</v>
      </c>
    </row>
    <row r="5279" spans="1:10" x14ac:dyDescent="0.2">
      <c r="A5279" s="4">
        <v>52.64</v>
      </c>
      <c r="B5279" s="4">
        <f t="shared" si="638"/>
        <v>77.64</v>
      </c>
      <c r="D5279" s="1"/>
      <c r="E5279" s="1">
        <f t="shared" si="639"/>
        <v>130400.07016652722</v>
      </c>
      <c r="F5279" s="1">
        <f t="shared" si="643"/>
        <v>130343.65475034954</v>
      </c>
      <c r="G5279">
        <f t="shared" si="640"/>
        <v>-2992.0576000000001</v>
      </c>
      <c r="H5279">
        <f t="shared" si="641"/>
        <v>575.67680226101356</v>
      </c>
      <c r="I5279">
        <f t="shared" si="642"/>
        <v>6.3555463960306025</v>
      </c>
      <c r="J5279">
        <f t="shared" si="637"/>
        <v>1.0069519331381871</v>
      </c>
    </row>
    <row r="5280" spans="1:10" x14ac:dyDescent="0.2">
      <c r="A5280" s="4">
        <v>52.65</v>
      </c>
      <c r="B5280" s="4">
        <f t="shared" si="638"/>
        <v>77.650000000000006</v>
      </c>
      <c r="D5280" s="1"/>
      <c r="E5280" s="1">
        <f t="shared" si="639"/>
        <v>129869.94062156601</v>
      </c>
      <c r="F5280" s="1">
        <f t="shared" si="643"/>
        <v>129813.75069164648</v>
      </c>
      <c r="G5280">
        <f t="shared" si="640"/>
        <v>-3008.9474999999948</v>
      </c>
      <c r="H5280">
        <f t="shared" si="641"/>
        <v>575.67680226101356</v>
      </c>
      <c r="I5280">
        <f t="shared" si="642"/>
        <v>6.3555463960306025</v>
      </c>
      <c r="J5280">
        <f t="shared" si="637"/>
        <v>1.0065995616301997</v>
      </c>
    </row>
    <row r="5281" spans="1:10" x14ac:dyDescent="0.2">
      <c r="A5281" s="4">
        <v>52.660000000000004</v>
      </c>
      <c r="B5281" s="4">
        <f t="shared" si="638"/>
        <v>77.66</v>
      </c>
      <c r="D5281" s="1"/>
      <c r="E5281" s="1">
        <f t="shared" si="639"/>
        <v>129339.62549878932</v>
      </c>
      <c r="F5281" s="1">
        <f t="shared" si="643"/>
        <v>129283.66116652287</v>
      </c>
      <c r="G5281">
        <f t="shared" si="640"/>
        <v>-3025.8436000000147</v>
      </c>
      <c r="H5281">
        <f t="shared" si="641"/>
        <v>575.67680226101356</v>
      </c>
      <c r="I5281">
        <f t="shared" si="642"/>
        <v>6.3555463960306025</v>
      </c>
      <c r="J5281">
        <f t="shared" si="637"/>
        <v>1.0062473134306598</v>
      </c>
    </row>
    <row r="5282" spans="1:10" x14ac:dyDescent="0.2">
      <c r="A5282" s="4">
        <v>52.67</v>
      </c>
      <c r="B5282" s="4">
        <f t="shared" si="638"/>
        <v>77.67</v>
      </c>
      <c r="D5282" s="1"/>
      <c r="E5282" s="1">
        <f t="shared" si="639"/>
        <v>128809.12473323481</v>
      </c>
      <c r="F5282" s="1">
        <f t="shared" si="643"/>
        <v>128753.38611006548</v>
      </c>
      <c r="G5282">
        <f t="shared" si="640"/>
        <v>-3042.7458999999872</v>
      </c>
      <c r="H5282">
        <f t="shared" si="641"/>
        <v>575.67680226101356</v>
      </c>
      <c r="I5282">
        <f t="shared" si="642"/>
        <v>6.3555463960306025</v>
      </c>
      <c r="J5282">
        <f t="shared" si="637"/>
        <v>1.0058951884964173</v>
      </c>
    </row>
    <row r="5283" spans="1:10" x14ac:dyDescent="0.2">
      <c r="A5283" s="4">
        <v>52.68</v>
      </c>
      <c r="B5283" s="4">
        <f t="shared" si="638"/>
        <v>77.680000000000007</v>
      </c>
      <c r="D5283" s="1"/>
      <c r="E5283" s="1">
        <f t="shared" si="639"/>
        <v>128278.438259915</v>
      </c>
      <c r="F5283" s="1">
        <f t="shared" si="643"/>
        <v>128222.92545733832</v>
      </c>
      <c r="G5283">
        <f t="shared" si="640"/>
        <v>-3059.654400000014</v>
      </c>
      <c r="H5283">
        <f t="shared" si="641"/>
        <v>575.67680226101356</v>
      </c>
      <c r="I5283">
        <f t="shared" si="642"/>
        <v>6.3555463960306025</v>
      </c>
      <c r="J5283">
        <f t="shared" si="637"/>
        <v>1.0055431867843365</v>
      </c>
    </row>
    <row r="5284" spans="1:10" x14ac:dyDescent="0.2">
      <c r="A5284" s="4">
        <v>52.69</v>
      </c>
      <c r="B5284" s="4">
        <f t="shared" si="638"/>
        <v>77.69</v>
      </c>
      <c r="D5284" s="1"/>
      <c r="E5284" s="1">
        <f t="shared" si="639"/>
        <v>127747.5660138212</v>
      </c>
      <c r="F5284" s="1">
        <f t="shared" si="643"/>
        <v>127692.27914338271</v>
      </c>
      <c r="G5284">
        <f t="shared" si="640"/>
        <v>-3076.5690999999933</v>
      </c>
      <c r="H5284">
        <f t="shared" si="641"/>
        <v>575.67680226101356</v>
      </c>
      <c r="I5284">
        <f t="shared" si="642"/>
        <v>6.3555463960306025</v>
      </c>
      <c r="J5284">
        <f t="shared" si="637"/>
        <v>1.0051913082512975</v>
      </c>
    </row>
    <row r="5285" spans="1:10" x14ac:dyDescent="0.2">
      <c r="A5285" s="4">
        <v>52.7</v>
      </c>
      <c r="B5285" s="4">
        <f t="shared" si="638"/>
        <v>77.7</v>
      </c>
      <c r="D5285" s="1"/>
      <c r="E5285" s="1">
        <f t="shared" si="639"/>
        <v>127216.50792992135</v>
      </c>
      <c r="F5285" s="1">
        <f t="shared" si="643"/>
        <v>127161.44710321722</v>
      </c>
      <c r="G5285">
        <f t="shared" si="640"/>
        <v>-3093.4900000000125</v>
      </c>
      <c r="H5285">
        <f t="shared" si="641"/>
        <v>575.67680226101356</v>
      </c>
      <c r="I5285">
        <f t="shared" si="642"/>
        <v>6.3555463960306025</v>
      </c>
      <c r="J5285">
        <f t="shared" si="637"/>
        <v>1.0048395528541947</v>
      </c>
    </row>
    <row r="5286" spans="1:10" x14ac:dyDescent="0.2">
      <c r="A5286" s="4">
        <v>52.71</v>
      </c>
      <c r="B5286" s="4">
        <f t="shared" si="638"/>
        <v>77.710000000000008</v>
      </c>
      <c r="D5286" s="1"/>
      <c r="E5286" s="1">
        <f t="shared" si="639"/>
        <v>126685.26394316151</v>
      </c>
      <c r="F5286" s="1">
        <f t="shared" si="643"/>
        <v>126630.42927183767</v>
      </c>
      <c r="G5286">
        <f t="shared" si="640"/>
        <v>-3110.417100000006</v>
      </c>
      <c r="H5286">
        <f t="shared" si="641"/>
        <v>575.67680226101356</v>
      </c>
      <c r="I5286">
        <f t="shared" si="642"/>
        <v>6.3555463960306025</v>
      </c>
      <c r="J5286">
        <f t="shared" si="637"/>
        <v>1.0044879205499386</v>
      </c>
    </row>
    <row r="5287" spans="1:10" x14ac:dyDescent="0.2">
      <c r="A5287" s="4">
        <v>52.72</v>
      </c>
      <c r="B5287" s="4">
        <f t="shared" si="638"/>
        <v>77.72</v>
      </c>
      <c r="D5287" s="1"/>
      <c r="E5287" s="1">
        <f t="shared" si="639"/>
        <v>126153.83398846355</v>
      </c>
      <c r="F5287" s="1">
        <f t="shared" si="643"/>
        <v>126099.22558421713</v>
      </c>
      <c r="G5287">
        <f t="shared" si="640"/>
        <v>-3127.3503999999957</v>
      </c>
      <c r="H5287">
        <f t="shared" si="641"/>
        <v>575.67680226101356</v>
      </c>
      <c r="I5287">
        <f t="shared" si="642"/>
        <v>6.3555463960306025</v>
      </c>
      <c r="J5287">
        <f t="shared" si="637"/>
        <v>1.0041364112954541</v>
      </c>
    </row>
    <row r="5288" spans="1:10" x14ac:dyDescent="0.2">
      <c r="A5288" s="4">
        <v>52.730000000000004</v>
      </c>
      <c r="B5288" s="4">
        <f t="shared" si="638"/>
        <v>77.73</v>
      </c>
      <c r="D5288" s="1"/>
      <c r="E5288" s="1">
        <f t="shared" si="639"/>
        <v>125622.21800072741</v>
      </c>
      <c r="F5288" s="1">
        <f t="shared" si="643"/>
        <v>125567.83597530592</v>
      </c>
      <c r="G5288">
        <f t="shared" si="640"/>
        <v>-3144.2898999999961</v>
      </c>
      <c r="H5288">
        <f t="shared" si="641"/>
        <v>575.67680226101356</v>
      </c>
      <c r="I5288">
        <f t="shared" si="642"/>
        <v>6.3555463960306025</v>
      </c>
      <c r="J5288">
        <f t="shared" si="637"/>
        <v>1.003785025047681</v>
      </c>
    </row>
    <row r="5289" spans="1:10" x14ac:dyDescent="0.2">
      <c r="A5289" s="4">
        <v>52.74</v>
      </c>
      <c r="B5289" s="4">
        <f t="shared" si="638"/>
        <v>77.740000000000009</v>
      </c>
      <c r="D5289" s="1"/>
      <c r="E5289" s="1">
        <f t="shared" si="639"/>
        <v>125090.41591483026</v>
      </c>
      <c r="F5289" s="1">
        <f t="shared" si="643"/>
        <v>125036.2603800316</v>
      </c>
      <c r="G5289">
        <f t="shared" si="640"/>
        <v>-3161.2356</v>
      </c>
      <c r="H5289">
        <f t="shared" si="641"/>
        <v>575.67680226101356</v>
      </c>
      <c r="I5289">
        <f t="shared" si="642"/>
        <v>6.3555463960306025</v>
      </c>
      <c r="J5289">
        <f t="shared" si="637"/>
        <v>1.0034337617635747</v>
      </c>
    </row>
    <row r="5290" spans="1:10" x14ac:dyDescent="0.2">
      <c r="A5290" s="4">
        <v>52.75</v>
      </c>
      <c r="B5290" s="4">
        <f t="shared" si="638"/>
        <v>77.75</v>
      </c>
      <c r="D5290" s="1"/>
      <c r="E5290" s="1">
        <f t="shared" si="639"/>
        <v>124558.42766562683</v>
      </c>
      <c r="F5290" s="1">
        <f t="shared" si="643"/>
        <v>124504.49873329893</v>
      </c>
      <c r="G5290">
        <f t="shared" si="640"/>
        <v>-3178.1875000000073</v>
      </c>
      <c r="H5290">
        <f t="shared" si="641"/>
        <v>575.67680226101356</v>
      </c>
      <c r="I5290">
        <f t="shared" si="642"/>
        <v>6.3555463960306025</v>
      </c>
      <c r="J5290">
        <f t="shared" si="637"/>
        <v>1.0030826214001058</v>
      </c>
    </row>
    <row r="5291" spans="1:10" x14ac:dyDescent="0.2">
      <c r="A5291" s="4">
        <v>52.76</v>
      </c>
      <c r="B5291" s="4">
        <f t="shared" si="638"/>
        <v>77.759999999999991</v>
      </c>
      <c r="D5291" s="1"/>
      <c r="E5291" s="1">
        <f t="shared" si="639"/>
        <v>124026.25318794783</v>
      </c>
      <c r="F5291" s="1">
        <f t="shared" si="643"/>
        <v>123972.5509699899</v>
      </c>
      <c r="G5291">
        <f t="shared" si="640"/>
        <v>-3195.1455999999962</v>
      </c>
      <c r="H5291">
        <f t="shared" si="641"/>
        <v>575.67680226101356</v>
      </c>
      <c r="I5291">
        <f t="shared" si="642"/>
        <v>6.3555463960306025</v>
      </c>
      <c r="J5291">
        <f t="shared" si="637"/>
        <v>1.0027316039142593</v>
      </c>
    </row>
    <row r="5292" spans="1:10" x14ac:dyDescent="0.2">
      <c r="A5292" s="4">
        <v>52.77</v>
      </c>
      <c r="B5292" s="4">
        <f t="shared" si="638"/>
        <v>77.77000000000001</v>
      </c>
      <c r="D5292" s="1"/>
      <c r="E5292" s="1">
        <f t="shared" si="639"/>
        <v>123493.89241660196</v>
      </c>
      <c r="F5292" s="1">
        <f t="shared" si="643"/>
        <v>123440.41702496371</v>
      </c>
      <c r="G5292">
        <f t="shared" si="640"/>
        <v>-3212.1099000000177</v>
      </c>
      <c r="H5292">
        <f t="shared" si="641"/>
        <v>575.67680226101356</v>
      </c>
      <c r="I5292">
        <f t="shared" si="642"/>
        <v>6.3555463960306025</v>
      </c>
      <c r="J5292">
        <f t="shared" si="637"/>
        <v>1.002380709263035</v>
      </c>
    </row>
    <row r="5293" spans="1:10" x14ac:dyDescent="0.2">
      <c r="A5293" s="4">
        <v>52.78</v>
      </c>
      <c r="B5293" s="4">
        <f t="shared" si="638"/>
        <v>77.78</v>
      </c>
      <c r="D5293" s="1"/>
      <c r="E5293" s="1">
        <f t="shared" si="639"/>
        <v>122961.34528637546</v>
      </c>
      <c r="F5293" s="1">
        <f t="shared" si="643"/>
        <v>122908.09683305677</v>
      </c>
      <c r="G5293">
        <f t="shared" si="640"/>
        <v>-3229.0803999999916</v>
      </c>
      <c r="H5293">
        <f t="shared" si="641"/>
        <v>575.67680226101356</v>
      </c>
      <c r="I5293">
        <f t="shared" si="642"/>
        <v>6.3555463960306025</v>
      </c>
      <c r="J5293">
        <f t="shared" si="637"/>
        <v>1.0020299374034494</v>
      </c>
    </row>
    <row r="5294" spans="1:10" x14ac:dyDescent="0.2">
      <c r="A5294" s="4">
        <v>52.79</v>
      </c>
      <c r="B5294" s="4">
        <f t="shared" si="638"/>
        <v>77.789999999999992</v>
      </c>
      <c r="D5294" s="1"/>
      <c r="E5294" s="1">
        <f t="shared" si="639"/>
        <v>122428.61173203099</v>
      </c>
      <c r="F5294" s="1">
        <f t="shared" si="643"/>
        <v>122375.59032908265</v>
      </c>
      <c r="G5294">
        <f t="shared" si="640"/>
        <v>-3246.0570999999909</v>
      </c>
      <c r="H5294">
        <f t="shared" si="641"/>
        <v>575.67680226101356</v>
      </c>
      <c r="I5294">
        <f t="shared" si="642"/>
        <v>6.3555463960306025</v>
      </c>
      <c r="J5294">
        <f t="shared" si="637"/>
        <v>1.0016792882925321</v>
      </c>
    </row>
    <row r="5295" spans="1:10" x14ac:dyDescent="0.2">
      <c r="A5295" s="4">
        <v>52.800000000000004</v>
      </c>
      <c r="B5295" s="4">
        <f t="shared" si="638"/>
        <v>77.800000000000011</v>
      </c>
      <c r="D5295" s="1"/>
      <c r="E5295" s="1">
        <f t="shared" si="639"/>
        <v>121895.69168830855</v>
      </c>
      <c r="F5295" s="1">
        <f t="shared" si="643"/>
        <v>121842.89744783215</v>
      </c>
      <c r="G5295">
        <f t="shared" si="640"/>
        <v>-3263.0400000000081</v>
      </c>
      <c r="H5295">
        <f t="shared" si="641"/>
        <v>575.67680226101356</v>
      </c>
      <c r="I5295">
        <f t="shared" si="642"/>
        <v>6.3555463960306025</v>
      </c>
      <c r="J5295">
        <f t="shared" si="637"/>
        <v>1.0013287618873286</v>
      </c>
    </row>
    <row r="5296" spans="1:10" x14ac:dyDescent="0.2">
      <c r="A5296" s="4">
        <v>52.81</v>
      </c>
      <c r="B5296" s="4">
        <f t="shared" si="638"/>
        <v>77.81</v>
      </c>
      <c r="D5296" s="1"/>
      <c r="E5296" s="1">
        <f t="shared" si="639"/>
        <v>121362.58508992601</v>
      </c>
      <c r="F5296" s="1">
        <f t="shared" si="643"/>
        <v>121310.01812407321</v>
      </c>
      <c r="G5296">
        <f t="shared" si="640"/>
        <v>-3280.0290999999925</v>
      </c>
      <c r="H5296">
        <f t="shared" si="641"/>
        <v>575.67680226101356</v>
      </c>
      <c r="I5296">
        <f t="shared" si="642"/>
        <v>6.3555463960306025</v>
      </c>
      <c r="J5296">
        <f t="shared" si="637"/>
        <v>1.0009783581449003</v>
      </c>
    </row>
    <row r="5297" spans="1:10" x14ac:dyDescent="0.2">
      <c r="A5297" s="4">
        <v>52.82</v>
      </c>
      <c r="B5297" s="4">
        <f t="shared" si="638"/>
        <v>77.819999999999993</v>
      </c>
      <c r="D5297" s="1"/>
      <c r="E5297" s="1">
        <f t="shared" si="639"/>
        <v>120829.29187157741</v>
      </c>
      <c r="F5297" s="1">
        <f t="shared" si="643"/>
        <v>120776.95229255095</v>
      </c>
      <c r="G5297">
        <f t="shared" si="640"/>
        <v>-3297.0244000000021</v>
      </c>
      <c r="H5297">
        <f t="shared" si="641"/>
        <v>575.67680226101356</v>
      </c>
      <c r="I5297">
        <f t="shared" si="642"/>
        <v>6.3555463960306025</v>
      </c>
      <c r="J5297">
        <f t="shared" si="637"/>
        <v>1.0006280770223219</v>
      </c>
    </row>
    <row r="5298" spans="1:10" x14ac:dyDescent="0.2">
      <c r="A5298" s="4">
        <v>52.83</v>
      </c>
      <c r="B5298" s="4">
        <f t="shared" si="638"/>
        <v>77.83</v>
      </c>
      <c r="D5298" s="1"/>
      <c r="E5298" s="1">
        <f t="shared" si="639"/>
        <v>120295.81196793425</v>
      </c>
      <c r="F5298" s="1">
        <f t="shared" si="643"/>
        <v>120243.69988798766</v>
      </c>
      <c r="G5298">
        <f t="shared" si="640"/>
        <v>-3314.0258999999933</v>
      </c>
      <c r="H5298">
        <f t="shared" si="641"/>
        <v>575.67680226101356</v>
      </c>
      <c r="I5298">
        <f t="shared" si="642"/>
        <v>6.3555463960306025</v>
      </c>
      <c r="J5298">
        <f t="shared" si="637"/>
        <v>1.0002779184766841</v>
      </c>
    </row>
    <row r="5299" spans="1:10" x14ac:dyDescent="0.2">
      <c r="A5299" s="4">
        <v>52.84</v>
      </c>
      <c r="B5299" s="4">
        <f t="shared" si="638"/>
        <v>77.84</v>
      </c>
      <c r="D5299" s="1"/>
      <c r="E5299" s="1">
        <f t="shared" si="639"/>
        <v>119762.14531364485</v>
      </c>
      <c r="F5299" s="1">
        <f t="shared" si="643"/>
        <v>119710.26084508278</v>
      </c>
      <c r="G5299">
        <f t="shared" si="640"/>
        <v>-3331.0336000000098</v>
      </c>
      <c r="H5299">
        <f t="shared" si="641"/>
        <v>575.67680226101356</v>
      </c>
      <c r="I5299">
        <f t="shared" si="642"/>
        <v>6.3555463960306025</v>
      </c>
      <c r="J5299">
        <f t="shared" si="637"/>
        <v>0.99992788246509223</v>
      </c>
    </row>
    <row r="5300" spans="1:10" x14ac:dyDescent="0.2">
      <c r="A5300" s="4">
        <v>52.85</v>
      </c>
      <c r="B5300" s="4">
        <f t="shared" si="638"/>
        <v>77.849999999999994</v>
      </c>
      <c r="D5300" s="1"/>
      <c r="E5300" s="1">
        <f t="shared" si="639"/>
        <v>119228.29184333638</v>
      </c>
      <c r="F5300" s="1">
        <f t="shared" si="643"/>
        <v>119176.63509851288</v>
      </c>
      <c r="G5300">
        <f t="shared" si="640"/>
        <v>-3348.0474999999933</v>
      </c>
      <c r="H5300">
        <f t="shared" si="641"/>
        <v>575.67680226101356</v>
      </c>
      <c r="I5300">
        <f t="shared" si="642"/>
        <v>6.3555463960306025</v>
      </c>
      <c r="J5300">
        <f t="shared" si="637"/>
        <v>0.99957796894466766</v>
      </c>
    </row>
    <row r="5301" spans="1:10" x14ac:dyDescent="0.2">
      <c r="A5301" s="4">
        <v>52.86</v>
      </c>
      <c r="B5301" s="4">
        <f t="shared" si="638"/>
        <v>77.86</v>
      </c>
      <c r="D5301" s="1"/>
      <c r="E5301" s="1">
        <f t="shared" si="639"/>
        <v>118694.25149161083</v>
      </c>
      <c r="F5301" s="1">
        <f t="shared" si="643"/>
        <v>118642.82258293168</v>
      </c>
      <c r="G5301">
        <f t="shared" si="640"/>
        <v>-3365.0675999999949</v>
      </c>
      <c r="H5301">
        <f t="shared" si="641"/>
        <v>575.67680226101356</v>
      </c>
      <c r="I5301">
        <f t="shared" si="642"/>
        <v>6.3555463960306025</v>
      </c>
      <c r="J5301">
        <f t="shared" si="637"/>
        <v>0.99922817787254559</v>
      </c>
    </row>
    <row r="5302" spans="1:10" x14ac:dyDescent="0.2">
      <c r="A5302" s="4">
        <v>52.870000000000005</v>
      </c>
      <c r="B5302" s="4">
        <f t="shared" si="638"/>
        <v>77.87</v>
      </c>
      <c r="D5302" s="1"/>
      <c r="E5302" s="1">
        <f t="shared" si="639"/>
        <v>118160.02419304778</v>
      </c>
      <c r="F5302" s="1">
        <f t="shared" si="643"/>
        <v>118108.82323297003</v>
      </c>
      <c r="G5302">
        <f t="shared" si="640"/>
        <v>-3382.0938999999926</v>
      </c>
      <c r="H5302">
        <f t="shared" si="641"/>
        <v>575.67680226101356</v>
      </c>
      <c r="I5302">
        <f t="shared" si="642"/>
        <v>6.3555463960306025</v>
      </c>
      <c r="J5302">
        <f t="shared" si="637"/>
        <v>0.99887850920587617</v>
      </c>
    </row>
    <row r="5303" spans="1:10" x14ac:dyDescent="0.2">
      <c r="A5303" s="4">
        <v>52.88</v>
      </c>
      <c r="B5303" s="4">
        <f t="shared" si="638"/>
        <v>77.88</v>
      </c>
      <c r="D5303" s="1"/>
      <c r="E5303" s="1">
        <f t="shared" si="639"/>
        <v>117625.60988220591</v>
      </c>
      <c r="F5303" s="1">
        <f t="shared" si="643"/>
        <v>117574.63698323589</v>
      </c>
      <c r="G5303">
        <f t="shared" si="640"/>
        <v>-3399.1263999999937</v>
      </c>
      <c r="H5303">
        <f t="shared" si="641"/>
        <v>575.67680226101356</v>
      </c>
      <c r="I5303">
        <f t="shared" si="642"/>
        <v>6.3555463960306025</v>
      </c>
      <c r="J5303">
        <f t="shared" si="637"/>
        <v>0.9985289629018258</v>
      </c>
    </row>
    <row r="5304" spans="1:10" x14ac:dyDescent="0.2">
      <c r="A5304" s="4">
        <v>52.89</v>
      </c>
      <c r="B5304" s="4">
        <f t="shared" si="638"/>
        <v>77.89</v>
      </c>
      <c r="D5304" s="1"/>
      <c r="E5304" s="1">
        <f t="shared" si="639"/>
        <v>117091.00849361795</v>
      </c>
      <c r="F5304" s="1">
        <f t="shared" si="643"/>
        <v>117040.26376831434</v>
      </c>
      <c r="G5304">
        <f t="shared" si="640"/>
        <v>-3416.1650999999983</v>
      </c>
      <c r="H5304">
        <f t="shared" si="641"/>
        <v>575.67680226101356</v>
      </c>
      <c r="I5304">
        <f t="shared" si="642"/>
        <v>6.3555463960306025</v>
      </c>
      <c r="J5304">
        <f t="shared" si="637"/>
        <v>0.99817953891757438</v>
      </c>
    </row>
    <row r="5305" spans="1:10" x14ac:dyDescent="0.2">
      <c r="A5305" s="4">
        <v>52.9</v>
      </c>
      <c r="B5305" s="4">
        <f t="shared" si="638"/>
        <v>77.900000000000006</v>
      </c>
      <c r="D5305" s="1"/>
      <c r="E5305" s="1">
        <f t="shared" si="639"/>
        <v>116556.21996179597</v>
      </c>
      <c r="F5305" s="1">
        <f t="shared" si="643"/>
        <v>116505.70352276757</v>
      </c>
      <c r="G5305">
        <f t="shared" si="640"/>
        <v>-3433.2099999999991</v>
      </c>
      <c r="H5305">
        <f t="shared" si="641"/>
        <v>575.67680226101356</v>
      </c>
      <c r="I5305">
        <f t="shared" si="642"/>
        <v>6.3555463960306025</v>
      </c>
      <c r="J5305">
        <f t="shared" si="637"/>
        <v>0.99783023721031794</v>
      </c>
    </row>
    <row r="5306" spans="1:10" x14ac:dyDescent="0.2">
      <c r="A5306" s="4">
        <v>52.910000000000004</v>
      </c>
      <c r="B5306" s="4">
        <f t="shared" si="638"/>
        <v>77.91</v>
      </c>
      <c r="D5306" s="1"/>
      <c r="E5306" s="1">
        <f t="shared" si="639"/>
        <v>116021.24422122807</v>
      </c>
      <c r="F5306" s="1">
        <f t="shared" si="643"/>
        <v>115970.95618113485</v>
      </c>
      <c r="G5306">
        <f t="shared" si="640"/>
        <v>-3450.2611000000106</v>
      </c>
      <c r="H5306">
        <f t="shared" si="641"/>
        <v>575.67680226101356</v>
      </c>
      <c r="I5306">
        <f t="shared" si="642"/>
        <v>6.3555463960306025</v>
      </c>
      <c r="J5306">
        <f t="shared" si="637"/>
        <v>0.99748105773726647</v>
      </c>
    </row>
    <row r="5307" spans="1:10" x14ac:dyDescent="0.2">
      <c r="A5307" s="4">
        <v>52.92</v>
      </c>
      <c r="B5307" s="4">
        <f t="shared" si="638"/>
        <v>77.92</v>
      </c>
      <c r="D5307" s="1"/>
      <c r="E5307" s="1">
        <f t="shared" si="639"/>
        <v>115486.08120638004</v>
      </c>
      <c r="F5307" s="1">
        <f t="shared" si="643"/>
        <v>115436.02167793257</v>
      </c>
      <c r="G5307">
        <f t="shared" si="640"/>
        <v>-3467.3183999999965</v>
      </c>
      <c r="H5307">
        <f t="shared" si="641"/>
        <v>575.67680226101356</v>
      </c>
      <c r="I5307">
        <f t="shared" si="642"/>
        <v>6.3555463960306025</v>
      </c>
      <c r="J5307">
        <f t="shared" si="637"/>
        <v>0.99713200045564609</v>
      </c>
    </row>
    <row r="5308" spans="1:10" x14ac:dyDescent="0.2">
      <c r="A5308" s="4">
        <v>52.93</v>
      </c>
      <c r="B5308" s="4">
        <f t="shared" si="638"/>
        <v>77.930000000000007</v>
      </c>
      <c r="D5308" s="1"/>
      <c r="E5308" s="1">
        <f t="shared" si="639"/>
        <v>114950.73085169436</v>
      </c>
      <c r="F5308" s="1">
        <f t="shared" si="643"/>
        <v>114900.89994765416</v>
      </c>
      <c r="G5308">
        <f t="shared" si="640"/>
        <v>-3484.3818999999858</v>
      </c>
      <c r="H5308">
        <f t="shared" si="641"/>
        <v>575.67680226101356</v>
      </c>
      <c r="I5308">
        <f t="shared" si="642"/>
        <v>6.3555463960306025</v>
      </c>
      <c r="J5308">
        <f t="shared" si="637"/>
        <v>0.996783065322697</v>
      </c>
    </row>
    <row r="5309" spans="1:10" x14ac:dyDescent="0.2">
      <c r="A5309" s="4">
        <v>52.94</v>
      </c>
      <c r="B5309" s="4">
        <f t="shared" si="638"/>
        <v>77.94</v>
      </c>
      <c r="D5309" s="1"/>
      <c r="E5309" s="1">
        <f t="shared" si="639"/>
        <v>114415.19309159057</v>
      </c>
      <c r="F5309" s="1">
        <f t="shared" si="643"/>
        <v>114365.59092477016</v>
      </c>
      <c r="G5309">
        <f t="shared" si="640"/>
        <v>-3501.4516000000076</v>
      </c>
      <c r="H5309">
        <f t="shared" si="641"/>
        <v>575.67680226101356</v>
      </c>
      <c r="I5309">
        <f t="shared" si="642"/>
        <v>6.3555463960306025</v>
      </c>
      <c r="J5309">
        <f t="shared" si="637"/>
        <v>0.99643425229567473</v>
      </c>
    </row>
    <row r="5310" spans="1:10" x14ac:dyDescent="0.2">
      <c r="A5310" s="4">
        <v>52.95</v>
      </c>
      <c r="B5310" s="4">
        <f t="shared" si="638"/>
        <v>77.95</v>
      </c>
      <c r="D5310" s="1"/>
      <c r="E5310" s="1">
        <f t="shared" si="639"/>
        <v>113879.46786046456</v>
      </c>
      <c r="F5310" s="1">
        <f t="shared" si="643"/>
        <v>113830.09454372815</v>
      </c>
      <c r="G5310">
        <f t="shared" si="640"/>
        <v>-3518.5274999999892</v>
      </c>
      <c r="H5310">
        <f t="shared" si="641"/>
        <v>575.67680226101356</v>
      </c>
      <c r="I5310">
        <f t="shared" si="642"/>
        <v>6.3555463960306025</v>
      </c>
      <c r="J5310">
        <f t="shared" si="637"/>
        <v>0.99608556133184911</v>
      </c>
    </row>
    <row r="5311" spans="1:10" x14ac:dyDescent="0.2">
      <c r="A5311" s="4">
        <v>52.96</v>
      </c>
      <c r="B5311" s="4">
        <f t="shared" si="638"/>
        <v>77.960000000000008</v>
      </c>
      <c r="D5311" s="1"/>
      <c r="E5311" s="1">
        <f t="shared" si="639"/>
        <v>113343.55509269133</v>
      </c>
      <c r="F5311" s="1">
        <f t="shared" si="643"/>
        <v>113294.41073895278</v>
      </c>
      <c r="G5311">
        <f t="shared" si="640"/>
        <v>-3535.6096000000107</v>
      </c>
      <c r="H5311">
        <f t="shared" si="641"/>
        <v>575.67680226101356</v>
      </c>
      <c r="I5311">
        <f t="shared" si="642"/>
        <v>6.3555463960306025</v>
      </c>
      <c r="J5311">
        <f t="shared" si="637"/>
        <v>0.99573699238850655</v>
      </c>
    </row>
    <row r="5312" spans="1:10" x14ac:dyDescent="0.2">
      <c r="A5312" s="4">
        <v>52.97</v>
      </c>
      <c r="B5312" s="4">
        <f t="shared" si="638"/>
        <v>77.97</v>
      </c>
      <c r="D5312" s="1"/>
      <c r="E5312" s="1">
        <f t="shared" si="639"/>
        <v>112807.45472262068</v>
      </c>
      <c r="F5312" s="1">
        <f t="shared" si="643"/>
        <v>112758.53944484574</v>
      </c>
      <c r="G5312">
        <f t="shared" si="640"/>
        <v>-3552.6978999999919</v>
      </c>
      <c r="H5312">
        <f t="shared" si="641"/>
        <v>575.67680226101356</v>
      </c>
      <c r="I5312">
        <f t="shared" si="642"/>
        <v>6.3555463960306025</v>
      </c>
      <c r="J5312">
        <f t="shared" si="637"/>
        <v>0.99538854542294664</v>
      </c>
    </row>
    <row r="5313" spans="1:10" x14ac:dyDescent="0.2">
      <c r="A5313" s="4">
        <v>52.980000000000004</v>
      </c>
      <c r="B5313" s="4">
        <f t="shared" si="638"/>
        <v>77.98</v>
      </c>
      <c r="D5313" s="1"/>
      <c r="E5313" s="1">
        <f t="shared" si="639"/>
        <v>112271.16668458047</v>
      </c>
      <c r="F5313" s="1">
        <f t="shared" si="643"/>
        <v>112222.48059578575</v>
      </c>
      <c r="G5313">
        <f t="shared" si="640"/>
        <v>-3569.792400000013</v>
      </c>
      <c r="H5313">
        <f t="shared" si="641"/>
        <v>575.67680226101356</v>
      </c>
      <c r="I5313">
        <f t="shared" si="642"/>
        <v>6.3555463960306025</v>
      </c>
      <c r="J5313">
        <f t="shared" si="637"/>
        <v>0.99504022039248463</v>
      </c>
    </row>
    <row r="5314" spans="1:10" x14ac:dyDescent="0.2">
      <c r="A5314" s="4">
        <v>52.99</v>
      </c>
      <c r="B5314" s="4">
        <f t="shared" si="638"/>
        <v>77.990000000000009</v>
      </c>
      <c r="D5314" s="1"/>
      <c r="E5314" s="1">
        <f t="shared" si="639"/>
        <v>111734.69091287529</v>
      </c>
      <c r="F5314" s="1">
        <f t="shared" si="643"/>
        <v>111686.23412612859</v>
      </c>
      <c r="G5314">
        <f t="shared" si="640"/>
        <v>-3586.8931000000011</v>
      </c>
      <c r="H5314">
        <f t="shared" si="641"/>
        <v>575.67680226101356</v>
      </c>
      <c r="I5314">
        <f t="shared" si="642"/>
        <v>6.3555463960306025</v>
      </c>
      <c r="J5314">
        <f t="shared" si="637"/>
        <v>0.99469201725445089</v>
      </c>
    </row>
    <row r="5315" spans="1:10" x14ac:dyDescent="0.2">
      <c r="A5315" s="4">
        <v>53</v>
      </c>
      <c r="B5315" s="4">
        <f t="shared" si="638"/>
        <v>78</v>
      </c>
      <c r="D5315" s="1"/>
      <c r="E5315" s="1">
        <f t="shared" si="639"/>
        <v>111198.02734178741</v>
      </c>
      <c r="F5315" s="1">
        <f t="shared" si="643"/>
        <v>111149.79997020705</v>
      </c>
      <c r="G5315">
        <f t="shared" si="640"/>
        <v>-3603.9999999999854</v>
      </c>
      <c r="H5315">
        <f t="shared" si="641"/>
        <v>575.67680226101356</v>
      </c>
      <c r="I5315">
        <f t="shared" si="642"/>
        <v>6.3555463960306025</v>
      </c>
      <c r="J5315">
        <f t="shared" si="637"/>
        <v>0.99434393596619075</v>
      </c>
    </row>
    <row r="5316" spans="1:10" x14ac:dyDescent="0.2">
      <c r="A5316" s="4">
        <v>53.01</v>
      </c>
      <c r="B5316" s="4">
        <f t="shared" si="638"/>
        <v>78.009999999999991</v>
      </c>
      <c r="D5316" s="1"/>
      <c r="E5316" s="1">
        <f t="shared" si="639"/>
        <v>110661.17590557554</v>
      </c>
      <c r="F5316" s="1">
        <f t="shared" si="643"/>
        <v>110613.17806233095</v>
      </c>
      <c r="G5316">
        <f t="shared" si="640"/>
        <v>-3621.113099999995</v>
      </c>
      <c r="H5316">
        <f t="shared" si="641"/>
        <v>575.67680226101356</v>
      </c>
      <c r="I5316">
        <f t="shared" si="642"/>
        <v>6.3555463960306025</v>
      </c>
      <c r="J5316">
        <f t="shared" si="637"/>
        <v>0.9939959764850641</v>
      </c>
    </row>
    <row r="5317" spans="1:10" x14ac:dyDescent="0.2">
      <c r="A5317" s="4">
        <v>53.02</v>
      </c>
      <c r="B5317" s="4">
        <f t="shared" si="638"/>
        <v>78.02000000000001</v>
      </c>
      <c r="D5317" s="1"/>
      <c r="E5317" s="1">
        <f t="shared" si="639"/>
        <v>110124.13653847392</v>
      </c>
      <c r="F5317" s="1">
        <f t="shared" si="643"/>
        <v>110076.36833678708</v>
      </c>
      <c r="G5317">
        <f t="shared" si="640"/>
        <v>-3638.2323999999862</v>
      </c>
      <c r="H5317">
        <f t="shared" si="641"/>
        <v>575.67680226101356</v>
      </c>
      <c r="I5317">
        <f t="shared" si="642"/>
        <v>6.3555463960306025</v>
      </c>
      <c r="J5317">
        <f t="shared" si="637"/>
        <v>0.99364813876844515</v>
      </c>
    </row>
    <row r="5318" spans="1:10" x14ac:dyDescent="0.2">
      <c r="A5318" s="4">
        <v>53.03</v>
      </c>
      <c r="B5318" s="4">
        <f t="shared" si="638"/>
        <v>78.03</v>
      </c>
      <c r="D5318" s="1"/>
      <c r="E5318" s="1">
        <f t="shared" si="639"/>
        <v>109586.90917469705</v>
      </c>
      <c r="F5318" s="1">
        <f t="shared" si="643"/>
        <v>109539.37072783928</v>
      </c>
      <c r="G5318">
        <f t="shared" si="640"/>
        <v>-3655.35790000001</v>
      </c>
      <c r="H5318">
        <f t="shared" si="641"/>
        <v>575.67680226101356</v>
      </c>
      <c r="I5318">
        <f t="shared" si="642"/>
        <v>6.3555463960306025</v>
      </c>
      <c r="J5318">
        <f t="shared" si="637"/>
        <v>0.99330042277372499</v>
      </c>
    </row>
    <row r="5319" spans="1:10" x14ac:dyDescent="0.2">
      <c r="A5319" s="4">
        <v>53.04</v>
      </c>
      <c r="B5319" s="4">
        <f t="shared" si="638"/>
        <v>78.039999999999992</v>
      </c>
      <c r="D5319" s="1"/>
      <c r="E5319" s="1">
        <f t="shared" si="639"/>
        <v>109049.49374843403</v>
      </c>
      <c r="F5319" s="1">
        <f t="shared" si="643"/>
        <v>109002.18516972834</v>
      </c>
      <c r="G5319">
        <f t="shared" si="640"/>
        <v>-3672.4895999999935</v>
      </c>
      <c r="H5319">
        <f t="shared" si="641"/>
        <v>575.67680226101356</v>
      </c>
      <c r="I5319">
        <f t="shared" si="642"/>
        <v>6.3555463960306025</v>
      </c>
      <c r="J5319">
        <f t="shared" si="637"/>
        <v>0.99295282845830801</v>
      </c>
    </row>
    <row r="5320" spans="1:10" x14ac:dyDescent="0.2">
      <c r="A5320" s="4">
        <v>53.050000000000004</v>
      </c>
      <c r="B5320" s="4">
        <f t="shared" si="638"/>
        <v>78.050000000000011</v>
      </c>
      <c r="D5320" s="1"/>
      <c r="E5320" s="1">
        <f t="shared" si="639"/>
        <v>108511.89019385063</v>
      </c>
      <c r="F5320" s="1">
        <f t="shared" si="643"/>
        <v>108464.81159667207</v>
      </c>
      <c r="G5320">
        <f t="shared" si="640"/>
        <v>-3689.6275000000023</v>
      </c>
      <c r="H5320">
        <f t="shared" si="641"/>
        <v>575.67680226101356</v>
      </c>
      <c r="I5320">
        <f t="shared" si="642"/>
        <v>6.3555463960306025</v>
      </c>
      <c r="J5320">
        <f t="shared" si="637"/>
        <v>0.99260535577961329</v>
      </c>
    </row>
    <row r="5321" spans="1:10" x14ac:dyDescent="0.2">
      <c r="A5321" s="4">
        <v>53.06</v>
      </c>
      <c r="B5321" s="4">
        <f t="shared" si="638"/>
        <v>78.06</v>
      </c>
      <c r="D5321" s="1"/>
      <c r="E5321" s="1">
        <f t="shared" si="639"/>
        <v>107974.09844509154</v>
      </c>
      <c r="F5321" s="1">
        <f t="shared" si="643"/>
        <v>107927.24994286522</v>
      </c>
      <c r="G5321">
        <f t="shared" si="640"/>
        <v>-3706.7715999999928</v>
      </c>
      <c r="H5321">
        <f t="shared" si="641"/>
        <v>575.67680226101356</v>
      </c>
      <c r="I5321">
        <f t="shared" si="642"/>
        <v>6.3555463960306025</v>
      </c>
      <c r="J5321">
        <f t="shared" si="637"/>
        <v>0.99225800469507608</v>
      </c>
    </row>
    <row r="5322" spans="1:10" x14ac:dyDescent="0.2">
      <c r="A5322" s="4">
        <v>53.07</v>
      </c>
      <c r="B5322" s="4">
        <f t="shared" si="638"/>
        <v>78.069999999999993</v>
      </c>
      <c r="D5322" s="1"/>
      <c r="E5322" s="1">
        <f t="shared" si="639"/>
        <v>107436.11843627649</v>
      </c>
      <c r="F5322" s="1">
        <f t="shared" si="643"/>
        <v>107389.50014247955</v>
      </c>
      <c r="G5322">
        <f t="shared" si="640"/>
        <v>-3723.9218999999939</v>
      </c>
      <c r="H5322">
        <f t="shared" si="641"/>
        <v>575.67680226101356</v>
      </c>
      <c r="I5322">
        <f t="shared" si="642"/>
        <v>6.3555463960306025</v>
      </c>
      <c r="J5322">
        <f t="shared" si="637"/>
        <v>0.99191077516214565</v>
      </c>
    </row>
    <row r="5323" spans="1:10" x14ac:dyDescent="0.2">
      <c r="A5323" s="4">
        <v>53.08</v>
      </c>
      <c r="B5323" s="4">
        <f t="shared" si="638"/>
        <v>78.08</v>
      </c>
      <c r="D5323" s="1"/>
      <c r="E5323" s="1">
        <f t="shared" si="639"/>
        <v>106897.95010150358</v>
      </c>
      <c r="F5323" s="1">
        <f t="shared" si="643"/>
        <v>106851.56212966374</v>
      </c>
      <c r="G5323">
        <f t="shared" si="640"/>
        <v>-3741.0783999999985</v>
      </c>
      <c r="H5323">
        <f t="shared" si="641"/>
        <v>575.67680226101356</v>
      </c>
      <c r="I5323">
        <f t="shared" si="642"/>
        <v>6.3555463960306025</v>
      </c>
      <c r="J5323">
        <f t="shared" si="637"/>
        <v>0.99156366713828659</v>
      </c>
    </row>
    <row r="5324" spans="1:10" x14ac:dyDescent="0.2">
      <c r="A5324" s="4">
        <v>53.09</v>
      </c>
      <c r="B5324" s="4">
        <f t="shared" si="638"/>
        <v>78.09</v>
      </c>
      <c r="D5324" s="1"/>
      <c r="E5324" s="1">
        <f t="shared" si="639"/>
        <v>106359.59337484656</v>
      </c>
      <c r="F5324" s="1">
        <f t="shared" si="643"/>
        <v>106313.43583854345</v>
      </c>
      <c r="G5324">
        <f t="shared" si="640"/>
        <v>-3758.241099999992</v>
      </c>
      <c r="H5324">
        <f t="shared" si="641"/>
        <v>575.67680226101356</v>
      </c>
      <c r="I5324">
        <f t="shared" si="642"/>
        <v>6.3555463960306025</v>
      </c>
      <c r="J5324">
        <f t="shared" si="637"/>
        <v>0.99121668058097778</v>
      </c>
    </row>
    <row r="5325" spans="1:10" x14ac:dyDescent="0.2">
      <c r="A5325" s="4">
        <v>53.1</v>
      </c>
      <c r="B5325" s="4">
        <f t="shared" si="638"/>
        <v>78.099999999999994</v>
      </c>
      <c r="D5325" s="1"/>
      <c r="E5325" s="1">
        <f t="shared" si="639"/>
        <v>105821.04819035715</v>
      </c>
      <c r="F5325" s="1">
        <f t="shared" si="643"/>
        <v>105775.12120322125</v>
      </c>
      <c r="G5325">
        <f t="shared" si="640"/>
        <v>-3775.4100000000035</v>
      </c>
      <c r="H5325">
        <f t="shared" si="641"/>
        <v>575.67680226101356</v>
      </c>
      <c r="I5325">
        <f t="shared" si="642"/>
        <v>6.3555463960306025</v>
      </c>
      <c r="J5325">
        <f t="shared" si="637"/>
        <v>0.99086981544771369</v>
      </c>
    </row>
    <row r="5326" spans="1:10" x14ac:dyDescent="0.2">
      <c r="A5326" s="4">
        <v>53.11</v>
      </c>
      <c r="B5326" s="4">
        <f t="shared" si="638"/>
        <v>78.11</v>
      </c>
      <c r="D5326" s="1"/>
      <c r="E5326" s="1">
        <f t="shared" si="639"/>
        <v>105282.31448206349</v>
      </c>
      <c r="F5326" s="1">
        <f t="shared" si="643"/>
        <v>105236.6181577767</v>
      </c>
      <c r="G5326">
        <f t="shared" si="640"/>
        <v>-3792.5850999999893</v>
      </c>
      <c r="H5326">
        <f t="shared" si="641"/>
        <v>575.67680226101356</v>
      </c>
      <c r="I5326">
        <f t="shared" si="642"/>
        <v>6.3555463960306025</v>
      </c>
      <c r="J5326">
        <f t="shared" si="637"/>
        <v>0.99052307169600329</v>
      </c>
    </row>
    <row r="5327" spans="1:10" x14ac:dyDescent="0.2">
      <c r="A5327" s="4">
        <v>53.120000000000005</v>
      </c>
      <c r="B5327" s="4">
        <f t="shared" si="638"/>
        <v>78.12</v>
      </c>
      <c r="D5327" s="1"/>
      <c r="E5327" s="1">
        <f t="shared" si="639"/>
        <v>104743.39218397001</v>
      </c>
      <c r="F5327" s="1">
        <f t="shared" si="643"/>
        <v>104697.92663626625</v>
      </c>
      <c r="G5327">
        <f t="shared" si="640"/>
        <v>-3809.7664000000004</v>
      </c>
      <c r="H5327">
        <f t="shared" si="641"/>
        <v>575.67680226101356</v>
      </c>
      <c r="I5327">
        <f t="shared" si="642"/>
        <v>6.3555463960306025</v>
      </c>
      <c r="J5327">
        <f t="shared" ref="J5327:J5390" si="644">EXP(-$B$9*A5327)*I5327</f>
        <v>0.99017644928337012</v>
      </c>
    </row>
    <row r="5328" spans="1:10" x14ac:dyDescent="0.2">
      <c r="A5328" s="4">
        <v>53.13</v>
      </c>
      <c r="B5328" s="4">
        <f t="shared" ref="B5328:B5391" si="645">A5328+25</f>
        <v>78.13</v>
      </c>
      <c r="D5328" s="1"/>
      <c r="E5328" s="1">
        <f t="shared" ref="E5328:E5391" si="646">IF(A5328&lt;$B$5, D5328, EXP($B$2*A5328)*(EXP(-$B$2*$A$4015)*$D$4015 -$B$7*(1/$B$2)*(EXP(-$B$2*$A$4015) - EXP(-$B$2 *A5328) ) ) )</f>
        <v>104204.28123006018</v>
      </c>
      <c r="F5328" s="1">
        <f t="shared" si="643"/>
        <v>104159.04657272325</v>
      </c>
      <c r="G5328">
        <f t="shared" ref="G5328:G5391" si="647">$B$3*($E$2 + $E$3*A5328 +$E$4*A5328^2)-$B$3</f>
        <v>-3826.9538999999932</v>
      </c>
      <c r="H5328">
        <f t="shared" ref="H5328:H5391" si="648">IF(A5328&lt;$B$5, ($B$3*(1-$B$4) + G5328*(1-$B$1))*$B$12, $B$7*$B$12)</f>
        <v>575.67680226101356</v>
      </c>
      <c r="I5328">
        <f t="shared" ref="I5328:I5391" si="649">LN(H5328)</f>
        <v>6.3555463960306025</v>
      </c>
      <c r="J5328">
        <f t="shared" si="644"/>
        <v>0.98982994816735359</v>
      </c>
    </row>
    <row r="5329" spans="1:10" x14ac:dyDescent="0.2">
      <c r="A5329" s="4">
        <v>53.14</v>
      </c>
      <c r="B5329" s="4">
        <f t="shared" si="645"/>
        <v>78.14</v>
      </c>
      <c r="D5329" s="1"/>
      <c r="E5329" s="1">
        <f t="shared" si="646"/>
        <v>103664.98155429192</v>
      </c>
      <c r="F5329" s="1">
        <f t="shared" ref="F5329:F5392" si="650">IF(A5329&lt;=$B$5,     F5328+($B$2*F5328+$B$4*$B$3 + $B$1*G5328)*$B$12,     F5328+($B$2*F5328-$B$10)*$B$12)</f>
        <v>103619.97790115802</v>
      </c>
      <c r="G5329">
        <f t="shared" si="647"/>
        <v>-3844.1475999999893</v>
      </c>
      <c r="H5329">
        <f t="shared" si="648"/>
        <v>575.67680226101356</v>
      </c>
      <c r="I5329">
        <f t="shared" si="649"/>
        <v>6.3555463960306025</v>
      </c>
      <c r="J5329">
        <f t="shared" si="644"/>
        <v>0.98948356830550688</v>
      </c>
    </row>
    <row r="5330" spans="1:10" x14ac:dyDescent="0.2">
      <c r="A5330" s="4">
        <v>53.15</v>
      </c>
      <c r="B5330" s="4">
        <f t="shared" si="645"/>
        <v>78.150000000000006</v>
      </c>
      <c r="D5330" s="1"/>
      <c r="E5330" s="1">
        <f t="shared" si="646"/>
        <v>103125.49309060113</v>
      </c>
      <c r="F5330" s="1">
        <f t="shared" si="650"/>
        <v>103080.72055555775</v>
      </c>
      <c r="G5330">
        <f t="shared" si="647"/>
        <v>-3861.3475000000035</v>
      </c>
      <c r="H5330">
        <f t="shared" si="648"/>
        <v>575.67680226101356</v>
      </c>
      <c r="I5330">
        <f t="shared" si="649"/>
        <v>6.3555463960306025</v>
      </c>
      <c r="J5330">
        <f t="shared" si="644"/>
        <v>0.98913730965539848</v>
      </c>
    </row>
    <row r="5331" spans="1:10" x14ac:dyDescent="0.2">
      <c r="A5331" s="4">
        <v>53.160000000000004</v>
      </c>
      <c r="B5331" s="4">
        <f t="shared" si="645"/>
        <v>78.16</v>
      </c>
      <c r="D5331" s="1"/>
      <c r="E5331" s="1">
        <f t="shared" si="646"/>
        <v>102585.81577290026</v>
      </c>
      <c r="F5331" s="1">
        <f t="shared" si="650"/>
        <v>102541.27446988651</v>
      </c>
      <c r="G5331">
        <f t="shared" si="647"/>
        <v>-3878.553599999992</v>
      </c>
      <c r="H5331">
        <f t="shared" si="648"/>
        <v>575.67680226101356</v>
      </c>
      <c r="I5331">
        <f t="shared" si="649"/>
        <v>6.3555463960306025</v>
      </c>
      <c r="J5331">
        <f t="shared" si="644"/>
        <v>0.98879117217461154</v>
      </c>
    </row>
    <row r="5332" spans="1:10" x14ac:dyDescent="0.2">
      <c r="A5332" s="4">
        <v>53.17</v>
      </c>
      <c r="B5332" s="4">
        <f t="shared" si="645"/>
        <v>78.17</v>
      </c>
      <c r="D5332" s="1"/>
      <c r="E5332" s="1">
        <f t="shared" si="646"/>
        <v>102045.94953507929</v>
      </c>
      <c r="F5332" s="1">
        <f t="shared" si="650"/>
        <v>102001.63957808529</v>
      </c>
      <c r="G5332">
        <f t="shared" si="647"/>
        <v>-3895.7659000000058</v>
      </c>
      <c r="H5332">
        <f t="shared" si="648"/>
        <v>575.67680226101356</v>
      </c>
      <c r="I5332">
        <f t="shared" si="649"/>
        <v>6.3555463960306025</v>
      </c>
      <c r="J5332">
        <f t="shared" si="644"/>
        <v>0.98844515582074466</v>
      </c>
    </row>
    <row r="5333" spans="1:10" x14ac:dyDescent="0.2">
      <c r="A5333" s="4">
        <v>53.18</v>
      </c>
      <c r="B5333" s="4">
        <f t="shared" si="645"/>
        <v>78.180000000000007</v>
      </c>
      <c r="D5333" s="1"/>
      <c r="E5333" s="1">
        <f t="shared" si="646"/>
        <v>101505.89431100427</v>
      </c>
      <c r="F5333" s="1">
        <f t="shared" si="650"/>
        <v>101461.81581407195</v>
      </c>
      <c r="G5333">
        <f t="shared" si="647"/>
        <v>-3912.9843999999939</v>
      </c>
      <c r="H5333">
        <f t="shared" si="648"/>
        <v>575.67680226101356</v>
      </c>
      <c r="I5333">
        <f t="shared" si="649"/>
        <v>6.3555463960306025</v>
      </c>
      <c r="J5333">
        <f t="shared" si="644"/>
        <v>0.98809926055141051</v>
      </c>
    </row>
    <row r="5334" spans="1:10" x14ac:dyDescent="0.2">
      <c r="A5334" s="4">
        <v>53.19</v>
      </c>
      <c r="B5334" s="4">
        <f t="shared" si="645"/>
        <v>78.19</v>
      </c>
      <c r="D5334" s="1"/>
      <c r="E5334" s="1">
        <f t="shared" si="646"/>
        <v>100965.65003451894</v>
      </c>
      <c r="F5334" s="1">
        <f t="shared" si="650"/>
        <v>100921.80311174119</v>
      </c>
      <c r="G5334">
        <f t="shared" si="647"/>
        <v>-3930.2090999999782</v>
      </c>
      <c r="H5334">
        <f t="shared" si="648"/>
        <v>575.67680226101356</v>
      </c>
      <c r="I5334">
        <f t="shared" si="649"/>
        <v>6.3555463960306025</v>
      </c>
      <c r="J5334">
        <f t="shared" si="644"/>
        <v>0.98775348632423721</v>
      </c>
    </row>
    <row r="5335" spans="1:10" x14ac:dyDescent="0.2">
      <c r="A5335" s="4">
        <v>53.2</v>
      </c>
      <c r="B5335" s="4">
        <f t="shared" si="645"/>
        <v>78.2</v>
      </c>
      <c r="D5335" s="1"/>
      <c r="E5335" s="1">
        <f t="shared" si="646"/>
        <v>100425.21663944256</v>
      </c>
      <c r="F5335" s="1">
        <f t="shared" si="650"/>
        <v>100381.60140496462</v>
      </c>
      <c r="G5335">
        <f t="shared" si="647"/>
        <v>-3947.4400000000023</v>
      </c>
      <c r="H5335">
        <f t="shared" si="648"/>
        <v>575.67680226101356</v>
      </c>
      <c r="I5335">
        <f t="shared" si="649"/>
        <v>6.3555463960306025</v>
      </c>
      <c r="J5335">
        <f t="shared" si="644"/>
        <v>0.98740783309686686</v>
      </c>
    </row>
    <row r="5336" spans="1:10" x14ac:dyDescent="0.2">
      <c r="A5336" s="4">
        <v>53.21</v>
      </c>
      <c r="B5336" s="4">
        <f t="shared" si="645"/>
        <v>78.210000000000008</v>
      </c>
      <c r="D5336" s="1"/>
      <c r="E5336" s="1">
        <f t="shared" si="646"/>
        <v>99884.594059572875</v>
      </c>
      <c r="F5336" s="1">
        <f t="shared" si="650"/>
        <v>99841.21062759067</v>
      </c>
      <c r="G5336">
        <f t="shared" si="647"/>
        <v>-3964.6770999999935</v>
      </c>
      <c r="H5336">
        <f t="shared" si="648"/>
        <v>575.67680226101356</v>
      </c>
      <c r="I5336">
        <f t="shared" si="649"/>
        <v>6.3555463960306025</v>
      </c>
      <c r="J5336">
        <f t="shared" si="644"/>
        <v>0.98706230082695756</v>
      </c>
    </row>
    <row r="5337" spans="1:10" x14ac:dyDescent="0.2">
      <c r="A5337" s="4">
        <v>53.22</v>
      </c>
      <c r="B5337" s="4">
        <f t="shared" si="645"/>
        <v>78.22</v>
      </c>
      <c r="D5337" s="1"/>
      <c r="E5337" s="1">
        <f t="shared" si="646"/>
        <v>99343.782228682903</v>
      </c>
      <c r="F5337" s="1">
        <f t="shared" si="650"/>
        <v>99300.63071344464</v>
      </c>
      <c r="G5337">
        <f t="shared" si="647"/>
        <v>-3981.9204000000027</v>
      </c>
      <c r="H5337">
        <f t="shared" si="648"/>
        <v>575.67680226101356</v>
      </c>
      <c r="I5337">
        <f t="shared" si="649"/>
        <v>6.3555463960306025</v>
      </c>
      <c r="J5337">
        <f t="shared" si="644"/>
        <v>0.98671688947218128</v>
      </c>
    </row>
    <row r="5338" spans="1:10" x14ac:dyDescent="0.2">
      <c r="A5338" s="4">
        <v>53.230000000000004</v>
      </c>
      <c r="B5338" s="4">
        <f t="shared" si="645"/>
        <v>78.23</v>
      </c>
      <c r="D5338" s="1"/>
      <c r="E5338" s="1">
        <f t="shared" si="646"/>
        <v>98802.781080523841</v>
      </c>
      <c r="F5338" s="1">
        <f t="shared" si="650"/>
        <v>98759.861596328657</v>
      </c>
      <c r="G5338">
        <f t="shared" si="647"/>
        <v>-3999.1698999999862</v>
      </c>
      <c r="H5338">
        <f t="shared" si="648"/>
        <v>575.67680226101356</v>
      </c>
      <c r="I5338">
        <f t="shared" si="649"/>
        <v>6.3555463960306025</v>
      </c>
      <c r="J5338">
        <f t="shared" si="644"/>
        <v>0.9863715989902252</v>
      </c>
    </row>
    <row r="5339" spans="1:10" x14ac:dyDescent="0.2">
      <c r="A5339" s="4">
        <v>53.24</v>
      </c>
      <c r="B5339" s="4">
        <f t="shared" si="645"/>
        <v>78.240000000000009</v>
      </c>
      <c r="D5339" s="1"/>
      <c r="E5339" s="1">
        <f t="shared" si="646"/>
        <v>98261.59054882254</v>
      </c>
      <c r="F5339" s="1">
        <f t="shared" si="650"/>
        <v>98218.903210021686</v>
      </c>
      <c r="G5339">
        <f t="shared" si="647"/>
        <v>-4016.4256000000096</v>
      </c>
      <c r="H5339">
        <f t="shared" si="648"/>
        <v>575.67680226101356</v>
      </c>
      <c r="I5339">
        <f t="shared" si="649"/>
        <v>6.3555463960306025</v>
      </c>
      <c r="J5339">
        <f t="shared" si="644"/>
        <v>0.98602642933879125</v>
      </c>
    </row>
    <row r="5340" spans="1:10" x14ac:dyDescent="0.2">
      <c r="A5340" s="4">
        <v>53.25</v>
      </c>
      <c r="B5340" s="4">
        <f t="shared" si="645"/>
        <v>78.25</v>
      </c>
      <c r="D5340" s="1"/>
      <c r="E5340" s="1">
        <f t="shared" si="646"/>
        <v>97720.210567283444</v>
      </c>
      <c r="F5340" s="1">
        <f t="shared" si="650"/>
        <v>97677.755488279508</v>
      </c>
      <c r="G5340">
        <f t="shared" si="647"/>
        <v>-4033.6874999999927</v>
      </c>
      <c r="H5340">
        <f t="shared" si="648"/>
        <v>575.67680226101356</v>
      </c>
      <c r="I5340">
        <f t="shared" si="649"/>
        <v>6.3555463960306025</v>
      </c>
      <c r="J5340">
        <f t="shared" si="644"/>
        <v>0.98568138047559606</v>
      </c>
    </row>
    <row r="5341" spans="1:10" x14ac:dyDescent="0.2">
      <c r="A5341" s="4">
        <v>53.26</v>
      </c>
      <c r="B5341" s="4">
        <f t="shared" si="645"/>
        <v>78.259999999999991</v>
      </c>
      <c r="D5341" s="1"/>
      <c r="E5341" s="1">
        <f t="shared" si="646"/>
        <v>97178.641069587713</v>
      </c>
      <c r="F5341" s="1">
        <f t="shared" si="650"/>
        <v>97136.418364834724</v>
      </c>
      <c r="G5341">
        <f t="shared" si="647"/>
        <v>-4050.9555999999866</v>
      </c>
      <c r="H5341">
        <f t="shared" si="648"/>
        <v>575.67680226101356</v>
      </c>
      <c r="I5341">
        <f t="shared" si="649"/>
        <v>6.3555463960306025</v>
      </c>
      <c r="J5341">
        <f t="shared" si="644"/>
        <v>0.98533645235837153</v>
      </c>
    </row>
    <row r="5342" spans="1:10" x14ac:dyDescent="0.2">
      <c r="A5342" s="4">
        <v>53.27</v>
      </c>
      <c r="B5342" s="4">
        <f t="shared" si="645"/>
        <v>78.27000000000001</v>
      </c>
      <c r="D5342" s="1"/>
      <c r="E5342" s="1">
        <f t="shared" si="646"/>
        <v>96636.881989392175</v>
      </c>
      <c r="F5342" s="1">
        <f t="shared" si="650"/>
        <v>96594.891773396739</v>
      </c>
      <c r="G5342">
        <f t="shared" si="647"/>
        <v>-4068.2299000000057</v>
      </c>
      <c r="H5342">
        <f t="shared" si="648"/>
        <v>575.67680226101356</v>
      </c>
      <c r="I5342">
        <f t="shared" si="649"/>
        <v>6.3555463960306025</v>
      </c>
      <c r="J5342">
        <f t="shared" si="644"/>
        <v>0.98499164494486313</v>
      </c>
    </row>
    <row r="5343" spans="1:10" x14ac:dyDescent="0.2">
      <c r="A5343" s="4">
        <v>53.28</v>
      </c>
      <c r="B5343" s="4">
        <f t="shared" si="645"/>
        <v>78.28</v>
      </c>
      <c r="D5343" s="1"/>
      <c r="E5343" s="1">
        <f t="shared" si="646"/>
        <v>96094.933260332313</v>
      </c>
      <c r="F5343" s="1">
        <f t="shared" si="650"/>
        <v>96053.175647651748</v>
      </c>
      <c r="G5343">
        <f t="shared" si="647"/>
        <v>-4085.5103999999919</v>
      </c>
      <c r="H5343">
        <f t="shared" si="648"/>
        <v>575.67680226101356</v>
      </c>
      <c r="I5343">
        <f t="shared" si="649"/>
        <v>6.3555463960306025</v>
      </c>
      <c r="J5343">
        <f t="shared" si="644"/>
        <v>0.98464695819283266</v>
      </c>
    </row>
    <row r="5344" spans="1:10" x14ac:dyDescent="0.2">
      <c r="A5344" s="4">
        <v>53.29</v>
      </c>
      <c r="B5344" s="4">
        <f t="shared" si="645"/>
        <v>78.289999999999992</v>
      </c>
      <c r="D5344" s="1"/>
      <c r="E5344" s="1">
        <f t="shared" si="646"/>
        <v>95552.794816019086</v>
      </c>
      <c r="F5344" s="1">
        <f t="shared" si="650"/>
        <v>95511.269921262749</v>
      </c>
      <c r="G5344">
        <f t="shared" si="647"/>
        <v>-4102.7970999999961</v>
      </c>
      <c r="H5344">
        <f t="shared" si="648"/>
        <v>575.67680226101356</v>
      </c>
      <c r="I5344">
        <f t="shared" si="649"/>
        <v>6.3555463960306025</v>
      </c>
      <c r="J5344">
        <f t="shared" si="644"/>
        <v>0.98430239206005599</v>
      </c>
    </row>
    <row r="5345" spans="1:10" x14ac:dyDescent="0.2">
      <c r="A5345" s="4">
        <v>53.300000000000004</v>
      </c>
      <c r="B5345" s="4">
        <f t="shared" si="645"/>
        <v>78.300000000000011</v>
      </c>
      <c r="D5345" s="1"/>
      <c r="E5345" s="1">
        <f t="shared" si="646"/>
        <v>95010.466590039912</v>
      </c>
      <c r="F5345" s="1">
        <f t="shared" si="650"/>
        <v>94969.174527869516</v>
      </c>
      <c r="G5345">
        <f t="shared" si="647"/>
        <v>-4120.0899999999892</v>
      </c>
      <c r="H5345">
        <f t="shared" si="648"/>
        <v>575.67680226101356</v>
      </c>
      <c r="I5345">
        <f t="shared" si="649"/>
        <v>6.3555463960306025</v>
      </c>
      <c r="J5345">
        <f t="shared" si="644"/>
        <v>0.98395794650432311</v>
      </c>
    </row>
    <row r="5346" spans="1:10" x14ac:dyDescent="0.2">
      <c r="A5346" s="4">
        <v>53.31</v>
      </c>
      <c r="B5346" s="4">
        <f t="shared" si="645"/>
        <v>78.31</v>
      </c>
      <c r="D5346" s="1"/>
      <c r="E5346" s="1">
        <f t="shared" si="646"/>
        <v>94467.948515961063</v>
      </c>
      <c r="F5346" s="1">
        <f t="shared" si="650"/>
        <v>94426.889401088585</v>
      </c>
      <c r="G5346">
        <f t="shared" si="647"/>
        <v>-4137.3891000000076</v>
      </c>
      <c r="H5346">
        <f t="shared" si="648"/>
        <v>575.67680226101356</v>
      </c>
      <c r="I5346">
        <f t="shared" si="649"/>
        <v>6.3555463960306025</v>
      </c>
      <c r="J5346">
        <f t="shared" si="644"/>
        <v>0.98361362148344045</v>
      </c>
    </row>
    <row r="5347" spans="1:10" x14ac:dyDescent="0.2">
      <c r="A5347" s="4">
        <v>53.32</v>
      </c>
      <c r="B5347" s="4">
        <f t="shared" si="645"/>
        <v>78.319999999999993</v>
      </c>
      <c r="D5347" s="1"/>
      <c r="E5347" s="1">
        <f t="shared" si="646"/>
        <v>93925.240527323171</v>
      </c>
      <c r="F5347" s="1">
        <f t="shared" si="650"/>
        <v>93884.41447451328</v>
      </c>
      <c r="G5347">
        <f t="shared" si="647"/>
        <v>-4154.694399999993</v>
      </c>
      <c r="H5347">
        <f t="shared" si="648"/>
        <v>575.67680226101356</v>
      </c>
      <c r="I5347">
        <f t="shared" si="649"/>
        <v>6.3555463960306025</v>
      </c>
      <c r="J5347">
        <f t="shared" si="644"/>
        <v>0.98326941695522774</v>
      </c>
    </row>
    <row r="5348" spans="1:10" x14ac:dyDescent="0.2">
      <c r="A5348" s="4">
        <v>53.33</v>
      </c>
      <c r="B5348" s="4">
        <f t="shared" si="645"/>
        <v>78.33</v>
      </c>
      <c r="D5348" s="1"/>
      <c r="E5348" s="1">
        <f t="shared" si="646"/>
        <v>93382.342557643744</v>
      </c>
      <c r="F5348" s="1">
        <f t="shared" si="650"/>
        <v>93341.749681713685</v>
      </c>
      <c r="G5348">
        <f t="shared" si="647"/>
        <v>-4172.0058999999892</v>
      </c>
      <c r="H5348">
        <f t="shared" si="648"/>
        <v>575.67680226101356</v>
      </c>
      <c r="I5348">
        <f t="shared" si="649"/>
        <v>6.3555463960306025</v>
      </c>
      <c r="J5348">
        <f t="shared" si="644"/>
        <v>0.98292533287751938</v>
      </c>
    </row>
    <row r="5349" spans="1:10" x14ac:dyDescent="0.2">
      <c r="A5349" s="4">
        <v>53.34</v>
      </c>
      <c r="B5349" s="4">
        <f t="shared" si="645"/>
        <v>78.34</v>
      </c>
      <c r="D5349" s="1"/>
      <c r="E5349" s="1">
        <f t="shared" si="646"/>
        <v>92839.254540418799</v>
      </c>
      <c r="F5349" s="1">
        <f t="shared" si="650"/>
        <v>92798.894956236603</v>
      </c>
      <c r="G5349">
        <f t="shared" si="647"/>
        <v>-4189.3236000000034</v>
      </c>
      <c r="H5349">
        <f t="shared" si="648"/>
        <v>575.67680226101356</v>
      </c>
      <c r="I5349">
        <f t="shared" si="649"/>
        <v>6.3555463960306025</v>
      </c>
      <c r="J5349">
        <f t="shared" si="644"/>
        <v>0.98258136920816552</v>
      </c>
    </row>
    <row r="5350" spans="1:10" x14ac:dyDescent="0.2">
      <c r="A5350" s="4">
        <v>53.35</v>
      </c>
      <c r="B5350" s="4">
        <f t="shared" si="645"/>
        <v>78.349999999999994</v>
      </c>
      <c r="D5350" s="1"/>
      <c r="E5350" s="1">
        <f t="shared" si="646"/>
        <v>92295.976409119918</v>
      </c>
      <c r="F5350" s="1">
        <f t="shared" si="650"/>
        <v>92255.850231605611</v>
      </c>
      <c r="G5350">
        <f t="shared" si="647"/>
        <v>-4206.6474999999919</v>
      </c>
      <c r="H5350">
        <f t="shared" si="648"/>
        <v>575.67680226101356</v>
      </c>
      <c r="I5350">
        <f t="shared" si="649"/>
        <v>6.3555463960306025</v>
      </c>
      <c r="J5350">
        <f t="shared" si="644"/>
        <v>0.98223752590503077</v>
      </c>
    </row>
    <row r="5351" spans="1:10" x14ac:dyDescent="0.2">
      <c r="A5351" s="4">
        <v>53.36</v>
      </c>
      <c r="B5351" s="4">
        <f t="shared" si="645"/>
        <v>78.36</v>
      </c>
      <c r="D5351" s="1"/>
      <c r="E5351" s="1">
        <f t="shared" si="646"/>
        <v>91752.508097195561</v>
      </c>
      <c r="F5351" s="1">
        <f t="shared" si="650"/>
        <v>91712.615441320988</v>
      </c>
      <c r="G5351">
        <f t="shared" si="647"/>
        <v>-4223.9776000000056</v>
      </c>
      <c r="H5351">
        <f t="shared" si="648"/>
        <v>575.67680226101356</v>
      </c>
      <c r="I5351">
        <f t="shared" si="649"/>
        <v>6.3555463960306025</v>
      </c>
      <c r="J5351">
        <f t="shared" si="644"/>
        <v>0.98189380292599437</v>
      </c>
    </row>
    <row r="5352" spans="1:10" x14ac:dyDescent="0.2">
      <c r="A5352" s="4">
        <v>53.370000000000005</v>
      </c>
      <c r="B5352" s="4">
        <f t="shared" si="645"/>
        <v>78.37</v>
      </c>
      <c r="D5352" s="1"/>
      <c r="E5352" s="1">
        <f t="shared" si="646"/>
        <v>91208.849538070019</v>
      </c>
      <c r="F5352" s="1">
        <f t="shared" si="650"/>
        <v>91169.190518859774</v>
      </c>
      <c r="G5352">
        <f t="shared" si="647"/>
        <v>-4241.313900000001</v>
      </c>
      <c r="H5352">
        <f t="shared" si="648"/>
        <v>575.67680226101356</v>
      </c>
      <c r="I5352">
        <f t="shared" si="649"/>
        <v>6.3555463960306025</v>
      </c>
      <c r="J5352">
        <f t="shared" si="644"/>
        <v>0.98155020022894945</v>
      </c>
    </row>
    <row r="5353" spans="1:10" x14ac:dyDescent="0.2">
      <c r="A5353" s="4">
        <v>53.38</v>
      </c>
      <c r="B5353" s="4">
        <f t="shared" si="645"/>
        <v>78.38</v>
      </c>
      <c r="D5353" s="1"/>
      <c r="E5353" s="1">
        <f t="shared" si="646"/>
        <v>90665.000665146581</v>
      </c>
      <c r="F5353" s="1">
        <f t="shared" si="650"/>
        <v>90625.575397675697</v>
      </c>
      <c r="G5353">
        <f t="shared" si="647"/>
        <v>-4258.6564000000071</v>
      </c>
      <c r="H5353">
        <f t="shared" si="648"/>
        <v>575.67680226101356</v>
      </c>
      <c r="I5353">
        <f t="shared" si="649"/>
        <v>6.3555463960306025</v>
      </c>
      <c r="J5353">
        <f t="shared" si="644"/>
        <v>0.9812067177718059</v>
      </c>
    </row>
    <row r="5354" spans="1:10" x14ac:dyDescent="0.2">
      <c r="A5354" s="4">
        <v>53.39</v>
      </c>
      <c r="B5354" s="4">
        <f t="shared" si="645"/>
        <v>78.39</v>
      </c>
      <c r="D5354" s="1"/>
      <c r="E5354" s="1">
        <f t="shared" si="646"/>
        <v>90120.961411803248</v>
      </c>
      <c r="F5354" s="1">
        <f t="shared" si="650"/>
        <v>90081.770011199202</v>
      </c>
      <c r="G5354">
        <f t="shared" si="647"/>
        <v>-4276.0050999999876</v>
      </c>
      <c r="H5354">
        <f t="shared" si="648"/>
        <v>575.67680226101356</v>
      </c>
      <c r="I5354">
        <f t="shared" si="649"/>
        <v>6.3555463960306025</v>
      </c>
      <c r="J5354">
        <f t="shared" si="644"/>
        <v>0.98086335551248649</v>
      </c>
    </row>
    <row r="5355" spans="1:10" x14ac:dyDescent="0.2">
      <c r="A5355" s="4">
        <v>53.4</v>
      </c>
      <c r="B5355" s="4">
        <f t="shared" si="645"/>
        <v>78.400000000000006</v>
      </c>
      <c r="D5355" s="1"/>
      <c r="E5355" s="1">
        <f t="shared" si="646"/>
        <v>89576.731711394183</v>
      </c>
      <c r="F5355" s="1">
        <f t="shared" si="650"/>
        <v>89537.774292837435</v>
      </c>
      <c r="G5355">
        <f t="shared" si="647"/>
        <v>-4293.3599999999933</v>
      </c>
      <c r="H5355">
        <f t="shared" si="648"/>
        <v>575.67680226101356</v>
      </c>
      <c r="I5355">
        <f t="shared" si="649"/>
        <v>6.3555463960306025</v>
      </c>
      <c r="J5355">
        <f t="shared" si="644"/>
        <v>0.98052011340892908</v>
      </c>
    </row>
    <row r="5356" spans="1:10" x14ac:dyDescent="0.2">
      <c r="A5356" s="4">
        <v>53.410000000000004</v>
      </c>
      <c r="B5356" s="4">
        <f t="shared" si="645"/>
        <v>78.41</v>
      </c>
      <c r="D5356" s="1"/>
      <c r="E5356" s="1">
        <f t="shared" si="646"/>
        <v>89032.311497252216</v>
      </c>
      <c r="F5356" s="1">
        <f t="shared" si="650"/>
        <v>88993.588175974248</v>
      </c>
      <c r="G5356">
        <f t="shared" si="647"/>
        <v>-4310.7211000000025</v>
      </c>
      <c r="H5356">
        <f t="shared" si="648"/>
        <v>575.67680226101356</v>
      </c>
      <c r="I5356">
        <f t="shared" si="649"/>
        <v>6.3555463960306025</v>
      </c>
      <c r="J5356">
        <f t="shared" si="644"/>
        <v>0.98017699141908676</v>
      </c>
    </row>
    <row r="5357" spans="1:10" x14ac:dyDescent="0.2">
      <c r="A5357" s="4">
        <v>53.42</v>
      </c>
      <c r="B5357" s="4">
        <f t="shared" si="645"/>
        <v>78.42</v>
      </c>
      <c r="D5357" s="1"/>
      <c r="E5357" s="1">
        <f t="shared" si="646"/>
        <v>88487.700702686168</v>
      </c>
      <c r="F5357" s="1">
        <f t="shared" si="650"/>
        <v>88449.211593970162</v>
      </c>
      <c r="G5357">
        <f t="shared" si="647"/>
        <v>-4328.0883999999933</v>
      </c>
      <c r="H5357">
        <f t="shared" si="648"/>
        <v>575.67680226101356</v>
      </c>
      <c r="I5357">
        <f t="shared" si="649"/>
        <v>6.3555463960306025</v>
      </c>
      <c r="J5357">
        <f t="shared" si="644"/>
        <v>0.97983398950092748</v>
      </c>
    </row>
    <row r="5358" spans="1:10" x14ac:dyDescent="0.2">
      <c r="A5358" s="4">
        <v>53.43</v>
      </c>
      <c r="B5358" s="4">
        <f t="shared" si="645"/>
        <v>78.430000000000007</v>
      </c>
      <c r="D5358" s="1"/>
      <c r="E5358" s="1">
        <f t="shared" si="646"/>
        <v>87942.899260980223</v>
      </c>
      <c r="F5358" s="1">
        <f t="shared" si="650"/>
        <v>87904.644480162373</v>
      </c>
      <c r="G5358">
        <f t="shared" si="647"/>
        <v>-4345.4619000000166</v>
      </c>
      <c r="H5358">
        <f t="shared" si="648"/>
        <v>575.67680226101356</v>
      </c>
      <c r="I5358">
        <f t="shared" si="649"/>
        <v>6.3555463960306025</v>
      </c>
      <c r="J5358">
        <f t="shared" si="644"/>
        <v>0.97949110761243285</v>
      </c>
    </row>
    <row r="5359" spans="1:10" x14ac:dyDescent="0.2">
      <c r="A5359" s="4">
        <v>53.44</v>
      </c>
      <c r="B5359" s="4">
        <f t="shared" si="645"/>
        <v>78.44</v>
      </c>
      <c r="D5359" s="1"/>
      <c r="E5359" s="1">
        <f t="shared" si="646"/>
        <v>87397.907105396938</v>
      </c>
      <c r="F5359" s="1">
        <f t="shared" si="650"/>
        <v>87359.886767864751</v>
      </c>
      <c r="G5359">
        <f t="shared" si="647"/>
        <v>-4362.8415999999997</v>
      </c>
      <c r="H5359">
        <f t="shared" si="648"/>
        <v>575.67680226101356</v>
      </c>
      <c r="I5359">
        <f t="shared" si="649"/>
        <v>6.3555463960306025</v>
      </c>
      <c r="J5359">
        <f t="shared" si="644"/>
        <v>0.97914834571160025</v>
      </c>
    </row>
    <row r="5360" spans="1:10" x14ac:dyDescent="0.2">
      <c r="A5360" s="4">
        <v>53.45</v>
      </c>
      <c r="B5360" s="4">
        <f t="shared" si="645"/>
        <v>78.45</v>
      </c>
      <c r="D5360" s="1"/>
      <c r="E5360" s="1">
        <f t="shared" si="646"/>
        <v>86852.724169173758</v>
      </c>
      <c r="F5360" s="1">
        <f t="shared" si="650"/>
        <v>86814.938390367824</v>
      </c>
      <c r="G5360">
        <f t="shared" si="647"/>
        <v>-4380.2275000000009</v>
      </c>
      <c r="H5360">
        <f t="shared" si="648"/>
        <v>575.67680226101356</v>
      </c>
      <c r="I5360">
        <f t="shared" si="649"/>
        <v>6.3555463960306025</v>
      </c>
      <c r="J5360">
        <f t="shared" si="644"/>
        <v>0.97880570375644083</v>
      </c>
    </row>
    <row r="5361" spans="1:10" x14ac:dyDescent="0.2">
      <c r="A5361" s="4">
        <v>53.46</v>
      </c>
      <c r="B5361" s="4">
        <f t="shared" si="645"/>
        <v>78.460000000000008</v>
      </c>
      <c r="D5361" s="1"/>
      <c r="E5361" s="1">
        <f t="shared" si="646"/>
        <v>86307.350385527534</v>
      </c>
      <c r="F5361" s="1">
        <f t="shared" si="650"/>
        <v>86269.79928093878</v>
      </c>
      <c r="G5361">
        <f t="shared" si="647"/>
        <v>-4397.6196000000054</v>
      </c>
      <c r="H5361">
        <f t="shared" si="648"/>
        <v>575.67680226101356</v>
      </c>
      <c r="I5361">
        <f t="shared" si="649"/>
        <v>6.3555463960306025</v>
      </c>
      <c r="J5361">
        <f t="shared" si="644"/>
        <v>0.97846318170498192</v>
      </c>
    </row>
    <row r="5362" spans="1:10" x14ac:dyDescent="0.2">
      <c r="A5362" s="4">
        <v>53.47</v>
      </c>
      <c r="B5362" s="4">
        <f t="shared" si="645"/>
        <v>78.47</v>
      </c>
      <c r="D5362" s="1"/>
      <c r="E5362" s="1">
        <f t="shared" si="646"/>
        <v>85761.785687648851</v>
      </c>
      <c r="F5362" s="1">
        <f t="shared" si="650"/>
        <v>85724.469372821433</v>
      </c>
      <c r="G5362">
        <f t="shared" si="647"/>
        <v>-4415.0178999999989</v>
      </c>
      <c r="H5362">
        <f t="shared" si="648"/>
        <v>575.67680226101356</v>
      </c>
      <c r="I5362">
        <f t="shared" si="649"/>
        <v>6.3555463960306025</v>
      </c>
      <c r="J5362">
        <f t="shared" si="644"/>
        <v>0.97812077951526377</v>
      </c>
    </row>
    <row r="5363" spans="1:10" x14ac:dyDescent="0.2">
      <c r="A5363" s="4">
        <v>53.480000000000004</v>
      </c>
      <c r="B5363" s="4">
        <f t="shared" si="645"/>
        <v>78.48</v>
      </c>
      <c r="D5363" s="1"/>
      <c r="E5363" s="1">
        <f t="shared" si="646"/>
        <v>85216.030008705624</v>
      </c>
      <c r="F5363" s="1">
        <f t="shared" si="650"/>
        <v>85178.948599236246</v>
      </c>
      <c r="G5363">
        <f t="shared" si="647"/>
        <v>-4432.4224000000031</v>
      </c>
      <c r="H5363">
        <f t="shared" si="648"/>
        <v>575.67680226101356</v>
      </c>
      <c r="I5363">
        <f t="shared" si="649"/>
        <v>6.3555463960306025</v>
      </c>
      <c r="J5363">
        <f t="shared" si="644"/>
        <v>0.97777849714534204</v>
      </c>
    </row>
    <row r="5364" spans="1:10" x14ac:dyDescent="0.2">
      <c r="A5364" s="4">
        <v>53.49</v>
      </c>
      <c r="B5364" s="4">
        <f t="shared" si="645"/>
        <v>78.490000000000009</v>
      </c>
      <c r="D5364" s="1"/>
      <c r="E5364" s="1">
        <f t="shared" si="646"/>
        <v>84670.083281843792</v>
      </c>
      <c r="F5364" s="1">
        <f t="shared" si="650"/>
        <v>84633.236893380294</v>
      </c>
      <c r="G5364">
        <f t="shared" si="647"/>
        <v>-4449.8330999999889</v>
      </c>
      <c r="H5364">
        <f t="shared" si="648"/>
        <v>575.67680226101356</v>
      </c>
      <c r="I5364">
        <f t="shared" si="649"/>
        <v>6.3555463960306025</v>
      </c>
      <c r="J5364">
        <f t="shared" si="644"/>
        <v>0.97743633455328782</v>
      </c>
    </row>
    <row r="5365" spans="1:10" x14ac:dyDescent="0.2">
      <c r="A5365" s="4">
        <v>53.5</v>
      </c>
      <c r="B5365" s="4">
        <f t="shared" si="645"/>
        <v>78.5</v>
      </c>
      <c r="D5365" s="1"/>
      <c r="E5365" s="1">
        <f t="shared" si="646"/>
        <v>84123.945440184121</v>
      </c>
      <c r="F5365" s="1">
        <f t="shared" si="650"/>
        <v>84087.334188427296</v>
      </c>
      <c r="G5365">
        <f t="shared" si="647"/>
        <v>-4467.25</v>
      </c>
      <c r="H5365">
        <f t="shared" si="648"/>
        <v>575.67680226101356</v>
      </c>
      <c r="I5365">
        <f t="shared" si="649"/>
        <v>6.3555463960306025</v>
      </c>
      <c r="J5365">
        <f t="shared" si="644"/>
        <v>0.97709429169718554</v>
      </c>
    </row>
    <row r="5366" spans="1:10" x14ac:dyDescent="0.2">
      <c r="A5366" s="4">
        <v>53.51</v>
      </c>
      <c r="B5366" s="4">
        <f t="shared" si="645"/>
        <v>78.509999999999991</v>
      </c>
      <c r="D5366" s="1"/>
      <c r="E5366" s="1">
        <f t="shared" si="646"/>
        <v>83577.616416825636</v>
      </c>
      <c r="F5366" s="1">
        <f t="shared" si="650"/>
        <v>83541.240417527559</v>
      </c>
      <c r="G5366">
        <f t="shared" si="647"/>
        <v>-4484.6731</v>
      </c>
      <c r="H5366">
        <f t="shared" si="648"/>
        <v>575.67680226101356</v>
      </c>
      <c r="I5366">
        <f t="shared" si="649"/>
        <v>6.3555463960306025</v>
      </c>
      <c r="J5366">
        <f t="shared" si="644"/>
        <v>0.9767523685351357</v>
      </c>
    </row>
    <row r="5367" spans="1:10" x14ac:dyDescent="0.2">
      <c r="A5367" s="4">
        <v>53.52</v>
      </c>
      <c r="B5367" s="4">
        <f t="shared" si="645"/>
        <v>78.52000000000001</v>
      </c>
      <c r="D5367" s="1"/>
      <c r="E5367" s="1">
        <f t="shared" si="646"/>
        <v>83031.096144841649</v>
      </c>
      <c r="F5367" s="1">
        <f t="shared" si="650"/>
        <v>82994.955513808018</v>
      </c>
      <c r="G5367">
        <f t="shared" si="647"/>
        <v>-4502.1024000000107</v>
      </c>
      <c r="H5367">
        <f t="shared" si="648"/>
        <v>575.67680226101356</v>
      </c>
      <c r="I5367">
        <f t="shared" si="649"/>
        <v>6.3555463960306025</v>
      </c>
      <c r="J5367">
        <f t="shared" si="644"/>
        <v>0.97641056502525159</v>
      </c>
    </row>
    <row r="5368" spans="1:10" x14ac:dyDescent="0.2">
      <c r="A5368" s="4">
        <v>53.53</v>
      </c>
      <c r="B5368" s="4">
        <f t="shared" si="645"/>
        <v>78.53</v>
      </c>
      <c r="D5368" s="1"/>
      <c r="E5368" s="1">
        <f t="shared" si="646"/>
        <v>82484.384557284458</v>
      </c>
      <c r="F5368" s="1">
        <f t="shared" si="650"/>
        <v>82448.479410372165</v>
      </c>
      <c r="G5368">
        <f t="shared" si="647"/>
        <v>-4519.5378999999957</v>
      </c>
      <c r="H5368">
        <f t="shared" si="648"/>
        <v>575.67680226101356</v>
      </c>
      <c r="I5368">
        <f t="shared" si="649"/>
        <v>6.3555463960306025</v>
      </c>
      <c r="J5368">
        <f t="shared" si="644"/>
        <v>0.97606888112566326</v>
      </c>
    </row>
    <row r="5369" spans="1:10" x14ac:dyDescent="0.2">
      <c r="A5369" s="4">
        <v>53.54</v>
      </c>
      <c r="B5369" s="4">
        <f t="shared" si="645"/>
        <v>78.539999999999992</v>
      </c>
      <c r="D5369" s="1"/>
      <c r="E5369" s="1">
        <f t="shared" si="646"/>
        <v>81937.481587181843</v>
      </c>
      <c r="F5369" s="1">
        <f t="shared" si="650"/>
        <v>81901.812040300108</v>
      </c>
      <c r="G5369">
        <f t="shared" si="647"/>
        <v>-4536.9795999999769</v>
      </c>
      <c r="H5369">
        <f t="shared" si="648"/>
        <v>575.67680226101356</v>
      </c>
      <c r="I5369">
        <f t="shared" si="649"/>
        <v>6.3555463960306025</v>
      </c>
      <c r="J5369">
        <f t="shared" si="644"/>
        <v>0.97572731679451408</v>
      </c>
    </row>
    <row r="5370" spans="1:10" x14ac:dyDescent="0.2">
      <c r="A5370" s="4">
        <v>53.550000000000004</v>
      </c>
      <c r="B5370" s="4">
        <f t="shared" si="645"/>
        <v>78.550000000000011</v>
      </c>
      <c r="D5370" s="1"/>
      <c r="E5370" s="1">
        <f t="shared" si="646"/>
        <v>81390.387167537498</v>
      </c>
      <c r="F5370" s="1">
        <f t="shared" si="650"/>
        <v>81354.953336648527</v>
      </c>
      <c r="G5370">
        <f t="shared" si="647"/>
        <v>-4554.4275000000052</v>
      </c>
      <c r="H5370">
        <f t="shared" si="648"/>
        <v>575.67680226101356</v>
      </c>
      <c r="I5370">
        <f t="shared" si="649"/>
        <v>6.3555463960306025</v>
      </c>
      <c r="J5370">
        <f t="shared" si="644"/>
        <v>0.97538587198996218</v>
      </c>
    </row>
    <row r="5371" spans="1:10" x14ac:dyDescent="0.2">
      <c r="A5371" s="4">
        <v>53.56</v>
      </c>
      <c r="B5371" s="4">
        <f t="shared" si="645"/>
        <v>78.56</v>
      </c>
      <c r="D5371" s="1"/>
      <c r="E5371" s="1">
        <f t="shared" si="646"/>
        <v>80843.10123133348</v>
      </c>
      <c r="F5371" s="1">
        <f t="shared" si="650"/>
        <v>80807.90323245067</v>
      </c>
      <c r="G5371">
        <f t="shared" si="647"/>
        <v>-4571.8815999999861</v>
      </c>
      <c r="H5371">
        <f t="shared" si="648"/>
        <v>575.67680226101356</v>
      </c>
      <c r="I5371">
        <f t="shared" si="649"/>
        <v>6.3555463960306025</v>
      </c>
      <c r="J5371">
        <f t="shared" si="644"/>
        <v>0.97504454667018114</v>
      </c>
    </row>
    <row r="5372" spans="1:10" x14ac:dyDescent="0.2">
      <c r="A5372" s="4">
        <v>53.57</v>
      </c>
      <c r="B5372" s="4">
        <f t="shared" si="645"/>
        <v>78.569999999999993</v>
      </c>
      <c r="D5372" s="1"/>
      <c r="E5372" s="1">
        <f t="shared" si="646"/>
        <v>80295.623711526263</v>
      </c>
      <c r="F5372" s="1">
        <f t="shared" si="650"/>
        <v>80260.661660716345</v>
      </c>
      <c r="G5372">
        <f t="shared" si="647"/>
        <v>-4589.3419000000067</v>
      </c>
      <c r="H5372">
        <f t="shared" si="648"/>
        <v>575.67680226101356</v>
      </c>
      <c r="I5372">
        <f t="shared" si="649"/>
        <v>6.3555463960306025</v>
      </c>
      <c r="J5372">
        <f t="shared" si="644"/>
        <v>0.9747033407933583</v>
      </c>
    </row>
    <row r="5373" spans="1:10" x14ac:dyDescent="0.2">
      <c r="A5373" s="4">
        <v>53.58</v>
      </c>
      <c r="B5373" s="4">
        <f t="shared" si="645"/>
        <v>78.58</v>
      </c>
      <c r="D5373" s="1"/>
      <c r="E5373" s="1">
        <f t="shared" si="646"/>
        <v>79747.954541050131</v>
      </c>
      <c r="F5373" s="1">
        <f t="shared" si="650"/>
        <v>79713.228554431917</v>
      </c>
      <c r="G5373">
        <f t="shared" si="647"/>
        <v>-4606.8083999999944</v>
      </c>
      <c r="H5373">
        <f t="shared" si="648"/>
        <v>575.67680226101356</v>
      </c>
      <c r="I5373">
        <f t="shared" si="649"/>
        <v>6.3555463960306025</v>
      </c>
      <c r="J5373">
        <f t="shared" si="644"/>
        <v>0.97436225431769574</v>
      </c>
    </row>
    <row r="5374" spans="1:10" x14ac:dyDescent="0.2">
      <c r="A5374" s="4">
        <v>53.59</v>
      </c>
      <c r="B5374" s="4">
        <f t="shared" si="645"/>
        <v>78.59</v>
      </c>
      <c r="D5374" s="1"/>
      <c r="E5374" s="1">
        <f t="shared" si="646"/>
        <v>79200.093652815835</v>
      </c>
      <c r="F5374" s="1">
        <f t="shared" si="650"/>
        <v>79165.603846560291</v>
      </c>
      <c r="G5374">
        <f t="shared" si="647"/>
        <v>-4624.2811000000147</v>
      </c>
      <c r="H5374">
        <f t="shared" si="648"/>
        <v>575.67680226101356</v>
      </c>
      <c r="I5374">
        <f t="shared" si="649"/>
        <v>6.3555463960306025</v>
      </c>
      <c r="J5374">
        <f t="shared" si="644"/>
        <v>0.97402128720141057</v>
      </c>
    </row>
    <row r="5375" spans="1:10" x14ac:dyDescent="0.2">
      <c r="A5375" s="4">
        <v>53.6</v>
      </c>
      <c r="B5375" s="4">
        <f t="shared" si="645"/>
        <v>78.599999999999994</v>
      </c>
      <c r="D5375" s="1"/>
      <c r="E5375" s="1">
        <f t="shared" si="646"/>
        <v>78652.040979710262</v>
      </c>
      <c r="F5375" s="1">
        <f t="shared" si="650"/>
        <v>78617.787470040901</v>
      </c>
      <c r="G5375">
        <f t="shared" si="647"/>
        <v>-4641.7599999999948</v>
      </c>
      <c r="H5375">
        <f t="shared" si="648"/>
        <v>575.67680226101356</v>
      </c>
      <c r="I5375">
        <f t="shared" si="649"/>
        <v>6.3555463960306025</v>
      </c>
      <c r="J5375">
        <f t="shared" si="644"/>
        <v>0.9736804394027343</v>
      </c>
    </row>
    <row r="5376" spans="1:10" x14ac:dyDescent="0.2">
      <c r="A5376" s="4">
        <v>53.61</v>
      </c>
      <c r="B5376" s="4">
        <f t="shared" si="645"/>
        <v>78.61</v>
      </c>
      <c r="D5376" s="1"/>
      <c r="E5376" s="1">
        <f t="shared" si="646"/>
        <v>78103.796454597177</v>
      </c>
      <c r="F5376" s="1">
        <f t="shared" si="650"/>
        <v>78069.779357789739</v>
      </c>
      <c r="G5376">
        <f t="shared" si="647"/>
        <v>-4659.2450999999855</v>
      </c>
      <c r="H5376">
        <f t="shared" si="648"/>
        <v>575.67680226101356</v>
      </c>
      <c r="I5376">
        <f t="shared" si="649"/>
        <v>6.3555463960306025</v>
      </c>
      <c r="J5376">
        <f t="shared" si="644"/>
        <v>0.97333971087991322</v>
      </c>
    </row>
    <row r="5377" spans="1:10" x14ac:dyDescent="0.2">
      <c r="A5377" s="4">
        <v>53.620000000000005</v>
      </c>
      <c r="B5377" s="4">
        <f t="shared" si="645"/>
        <v>78.62</v>
      </c>
      <c r="D5377" s="1"/>
      <c r="E5377" s="1">
        <f t="shared" si="646"/>
        <v>77555.360010315999</v>
      </c>
      <c r="F5377" s="1">
        <f t="shared" si="650"/>
        <v>77521.57944269928</v>
      </c>
      <c r="G5377">
        <f t="shared" si="647"/>
        <v>-4676.7364000000016</v>
      </c>
      <c r="H5377">
        <f t="shared" si="648"/>
        <v>575.67680226101356</v>
      </c>
      <c r="I5377">
        <f t="shared" si="649"/>
        <v>6.3555463960306025</v>
      </c>
      <c r="J5377">
        <f t="shared" si="644"/>
        <v>0.97299910159120773</v>
      </c>
    </row>
    <row r="5378" spans="1:10" x14ac:dyDescent="0.2">
      <c r="A5378" s="4">
        <v>53.63</v>
      </c>
      <c r="B5378" s="4">
        <f t="shared" si="645"/>
        <v>78.63</v>
      </c>
      <c r="D5378" s="1"/>
      <c r="E5378" s="1">
        <f t="shared" si="646"/>
        <v>77006.731579683503</v>
      </c>
      <c r="F5378" s="1">
        <f t="shared" si="650"/>
        <v>76973.18765763854</v>
      </c>
      <c r="G5378">
        <f t="shared" si="647"/>
        <v>-4694.2338999999993</v>
      </c>
      <c r="H5378">
        <f t="shared" si="648"/>
        <v>575.67680226101356</v>
      </c>
      <c r="I5378">
        <f t="shared" si="649"/>
        <v>6.3555463960306025</v>
      </c>
      <c r="J5378">
        <f t="shared" si="644"/>
        <v>0.9726586114948933</v>
      </c>
    </row>
    <row r="5379" spans="1:10" x14ac:dyDescent="0.2">
      <c r="A5379" s="4">
        <v>53.64</v>
      </c>
      <c r="B5379" s="4">
        <f t="shared" si="645"/>
        <v>78.64</v>
      </c>
      <c r="D5379" s="1"/>
      <c r="E5379" s="1">
        <f t="shared" si="646"/>
        <v>76457.911095493386</v>
      </c>
      <c r="F5379" s="1">
        <f t="shared" si="650"/>
        <v>76424.603935453037</v>
      </c>
      <c r="G5379">
        <f t="shared" si="647"/>
        <v>-4711.7376000000077</v>
      </c>
      <c r="H5379">
        <f t="shared" si="648"/>
        <v>575.67680226101356</v>
      </c>
      <c r="I5379">
        <f t="shared" si="649"/>
        <v>6.3555463960306025</v>
      </c>
      <c r="J5379">
        <f t="shared" si="644"/>
        <v>0.97231824054926042</v>
      </c>
    </row>
    <row r="5380" spans="1:10" x14ac:dyDescent="0.2">
      <c r="A5380" s="4">
        <v>53.65</v>
      </c>
      <c r="B5380" s="4">
        <f t="shared" si="645"/>
        <v>78.650000000000006</v>
      </c>
      <c r="D5380" s="1"/>
      <c r="E5380" s="1">
        <f t="shared" si="646"/>
        <v>75908.898490514737</v>
      </c>
      <c r="F5380" s="1">
        <f t="shared" si="650"/>
        <v>75875.828208964769</v>
      </c>
      <c r="G5380">
        <f t="shared" si="647"/>
        <v>-4729.2474999999904</v>
      </c>
      <c r="H5380">
        <f t="shared" si="648"/>
        <v>575.67680226101356</v>
      </c>
      <c r="I5380">
        <f t="shared" si="649"/>
        <v>6.3555463960306025</v>
      </c>
      <c r="J5380">
        <f t="shared" si="644"/>
        <v>0.97197798871261309</v>
      </c>
    </row>
    <row r="5381" spans="1:10" x14ac:dyDescent="0.2">
      <c r="A5381" s="4">
        <v>53.660000000000004</v>
      </c>
      <c r="B5381" s="4">
        <f t="shared" si="645"/>
        <v>78.66</v>
      </c>
      <c r="D5381" s="1"/>
      <c r="E5381" s="1">
        <f t="shared" si="646"/>
        <v>75359.693697492825</v>
      </c>
      <c r="F5381" s="1">
        <f t="shared" si="650"/>
        <v>75326.860410972222</v>
      </c>
      <c r="G5381">
        <f t="shared" si="647"/>
        <v>-4746.7636000000057</v>
      </c>
      <c r="H5381">
        <f t="shared" si="648"/>
        <v>575.67680226101356</v>
      </c>
      <c r="I5381">
        <f t="shared" si="649"/>
        <v>6.3555463960306025</v>
      </c>
      <c r="J5381">
        <f t="shared" si="644"/>
        <v>0.97163785594327035</v>
      </c>
    </row>
    <row r="5382" spans="1:10" x14ac:dyDescent="0.2">
      <c r="A5382" s="4">
        <v>53.67</v>
      </c>
      <c r="B5382" s="4">
        <f t="shared" si="645"/>
        <v>78.67</v>
      </c>
      <c r="D5382" s="1"/>
      <c r="E5382" s="1">
        <f t="shared" si="646"/>
        <v>74810.296649151001</v>
      </c>
      <c r="F5382" s="1">
        <f t="shared" si="650"/>
        <v>74777.700474250378</v>
      </c>
      <c r="G5382">
        <f t="shared" si="647"/>
        <v>-4764.2858999999953</v>
      </c>
      <c r="H5382">
        <f t="shared" si="648"/>
        <v>575.67680226101356</v>
      </c>
      <c r="I5382">
        <f t="shared" si="649"/>
        <v>6.3555463960306025</v>
      </c>
      <c r="J5382">
        <f t="shared" si="644"/>
        <v>0.9712978421995665</v>
      </c>
    </row>
    <row r="5383" spans="1:10" x14ac:dyDescent="0.2">
      <c r="A5383" s="4">
        <v>53.68</v>
      </c>
      <c r="B5383" s="4">
        <f t="shared" si="645"/>
        <v>78.680000000000007</v>
      </c>
      <c r="D5383" s="1"/>
      <c r="E5383" s="1">
        <f t="shared" si="646"/>
        <v>74260.707278187372</v>
      </c>
      <c r="F5383" s="1">
        <f t="shared" si="650"/>
        <v>74228.348331550689</v>
      </c>
      <c r="G5383">
        <f t="shared" si="647"/>
        <v>-4781.8143999999811</v>
      </c>
      <c r="H5383">
        <f t="shared" si="648"/>
        <v>575.67680226101356</v>
      </c>
      <c r="I5383">
        <f t="shared" si="649"/>
        <v>6.3555463960306025</v>
      </c>
      <c r="J5383">
        <f t="shared" si="644"/>
        <v>0.9709579474398492</v>
      </c>
    </row>
    <row r="5384" spans="1:10" x14ac:dyDescent="0.2">
      <c r="A5384" s="4">
        <v>53.69</v>
      </c>
      <c r="B5384" s="4">
        <f t="shared" si="645"/>
        <v>78.69</v>
      </c>
      <c r="D5384" s="1"/>
      <c r="E5384" s="1">
        <f t="shared" si="646"/>
        <v>73710.925517278214</v>
      </c>
      <c r="F5384" s="1">
        <f t="shared" si="650"/>
        <v>73678.803915601049</v>
      </c>
      <c r="G5384">
        <f t="shared" si="647"/>
        <v>-4799.3491000000067</v>
      </c>
      <c r="H5384">
        <f t="shared" si="648"/>
        <v>575.67680226101356</v>
      </c>
      <c r="I5384">
        <f t="shared" si="649"/>
        <v>6.3555463960306025</v>
      </c>
      <c r="J5384">
        <f t="shared" si="644"/>
        <v>0.97061817162248187</v>
      </c>
    </row>
    <row r="5385" spans="1:10" x14ac:dyDescent="0.2">
      <c r="A5385" s="4">
        <v>53.7</v>
      </c>
      <c r="B5385" s="4">
        <f t="shared" si="645"/>
        <v>78.7</v>
      </c>
      <c r="D5385" s="1"/>
      <c r="E5385" s="1">
        <f t="shared" si="646"/>
        <v>73160.951299074426</v>
      </c>
      <c r="F5385" s="1">
        <f t="shared" si="650"/>
        <v>73129.067159105834</v>
      </c>
      <c r="G5385">
        <f t="shared" si="647"/>
        <v>-4816.8899999999994</v>
      </c>
      <c r="H5385">
        <f t="shared" si="648"/>
        <v>575.67680226101356</v>
      </c>
      <c r="I5385">
        <f t="shared" si="649"/>
        <v>6.3555463960306025</v>
      </c>
      <c r="J5385">
        <f t="shared" si="644"/>
        <v>0.97027851470584181</v>
      </c>
    </row>
    <row r="5386" spans="1:10" x14ac:dyDescent="0.2">
      <c r="A5386" s="4">
        <v>53.71</v>
      </c>
      <c r="B5386" s="4">
        <f t="shared" si="645"/>
        <v>78.710000000000008</v>
      </c>
      <c r="D5386" s="1"/>
      <c r="E5386" s="1">
        <f t="shared" si="646"/>
        <v>72610.784556204148</v>
      </c>
      <c r="F5386" s="1">
        <f t="shared" si="650"/>
        <v>72579.137994745834</v>
      </c>
      <c r="G5386">
        <f t="shared" si="647"/>
        <v>-4834.4371000000028</v>
      </c>
      <c r="H5386">
        <f t="shared" si="648"/>
        <v>575.67680226101356</v>
      </c>
      <c r="I5386">
        <f t="shared" si="649"/>
        <v>6.3555463960306025</v>
      </c>
      <c r="J5386">
        <f t="shared" si="644"/>
        <v>0.96993897664832085</v>
      </c>
    </row>
    <row r="5387" spans="1:10" x14ac:dyDescent="0.2">
      <c r="A5387" s="4">
        <v>53.72</v>
      </c>
      <c r="B5387" s="4">
        <f t="shared" si="645"/>
        <v>78.72</v>
      </c>
      <c r="D5387" s="1"/>
      <c r="E5387" s="1">
        <f t="shared" si="646"/>
        <v>72060.425221272671</v>
      </c>
      <c r="F5387" s="1">
        <f t="shared" si="650"/>
        <v>72029.016355178319</v>
      </c>
      <c r="G5387">
        <f t="shared" si="647"/>
        <v>-4851.9904000000024</v>
      </c>
      <c r="H5387">
        <f t="shared" si="648"/>
        <v>575.67680226101356</v>
      </c>
      <c r="I5387">
        <f t="shared" si="649"/>
        <v>6.3555463960306025</v>
      </c>
      <c r="J5387">
        <f t="shared" si="644"/>
        <v>0.96959955740832593</v>
      </c>
    </row>
    <row r="5388" spans="1:10" x14ac:dyDescent="0.2">
      <c r="A5388" s="4">
        <v>53.730000000000004</v>
      </c>
      <c r="B5388" s="4">
        <f t="shared" si="645"/>
        <v>78.73</v>
      </c>
      <c r="D5388" s="1"/>
      <c r="E5388" s="1">
        <f t="shared" si="646"/>
        <v>71509.873226859869</v>
      </c>
      <c r="F5388" s="1">
        <f t="shared" si="650"/>
        <v>71478.702173036945</v>
      </c>
      <c r="G5388">
        <f t="shared" si="647"/>
        <v>-4869.5499000000054</v>
      </c>
      <c r="H5388">
        <f t="shared" si="648"/>
        <v>575.67680226101356</v>
      </c>
      <c r="I5388">
        <f t="shared" si="649"/>
        <v>6.3555463960306025</v>
      </c>
      <c r="J5388">
        <f t="shared" si="644"/>
        <v>0.96926025694427764</v>
      </c>
    </row>
    <row r="5389" spans="1:10" x14ac:dyDescent="0.2">
      <c r="A5389" s="4">
        <v>53.74</v>
      </c>
      <c r="B5389" s="4">
        <f t="shared" si="645"/>
        <v>78.740000000000009</v>
      </c>
      <c r="D5389" s="1"/>
      <c r="E5389" s="1">
        <f t="shared" si="646"/>
        <v>70959.128505524364</v>
      </c>
      <c r="F5389" s="1">
        <f t="shared" si="650"/>
        <v>70928.195380931822</v>
      </c>
      <c r="G5389">
        <f t="shared" si="647"/>
        <v>-4887.1156000000046</v>
      </c>
      <c r="H5389">
        <f t="shared" si="648"/>
        <v>575.67680226101356</v>
      </c>
      <c r="I5389">
        <f t="shared" si="649"/>
        <v>6.3555463960306025</v>
      </c>
      <c r="J5389">
        <f t="shared" si="644"/>
        <v>0.96892107521461246</v>
      </c>
    </row>
    <row r="5390" spans="1:10" x14ac:dyDescent="0.2">
      <c r="A5390" s="4">
        <v>53.75</v>
      </c>
      <c r="B5390" s="4">
        <f t="shared" si="645"/>
        <v>78.75</v>
      </c>
      <c r="D5390" s="1"/>
      <c r="E5390" s="1">
        <f t="shared" si="646"/>
        <v>70408.190989799492</v>
      </c>
      <c r="F5390" s="1">
        <f t="shared" si="650"/>
        <v>70377.49591144947</v>
      </c>
      <c r="G5390">
        <f t="shared" si="647"/>
        <v>-4904.6874999999927</v>
      </c>
      <c r="H5390">
        <f t="shared" si="648"/>
        <v>575.67680226101356</v>
      </c>
      <c r="I5390">
        <f t="shared" si="649"/>
        <v>6.3555463960306025</v>
      </c>
      <c r="J5390">
        <f t="shared" si="644"/>
        <v>0.96858201217778017</v>
      </c>
    </row>
    <row r="5391" spans="1:10" x14ac:dyDescent="0.2">
      <c r="A5391" s="4">
        <v>53.76</v>
      </c>
      <c r="B5391" s="4">
        <f t="shared" si="645"/>
        <v>78.759999999999991</v>
      </c>
      <c r="D5391" s="1"/>
      <c r="E5391" s="1">
        <f t="shared" si="646"/>
        <v>69857.060612194851</v>
      </c>
      <c r="F5391" s="1">
        <f t="shared" si="650"/>
        <v>69826.603697152794</v>
      </c>
      <c r="G5391">
        <f t="shared" si="647"/>
        <v>-4922.2655999999988</v>
      </c>
      <c r="H5391">
        <f t="shared" si="648"/>
        <v>575.67680226101356</v>
      </c>
      <c r="I5391">
        <f t="shared" si="649"/>
        <v>6.3555463960306025</v>
      </c>
      <c r="J5391">
        <f t="shared" ref="J5391:J5454" si="651">EXP(-$B$9*A5391)*I5391</f>
        <v>0.96824306779224545</v>
      </c>
    </row>
    <row r="5392" spans="1:10" x14ac:dyDescent="0.2">
      <c r="A5392" s="4">
        <v>53.77</v>
      </c>
      <c r="B5392" s="4">
        <f t="shared" ref="B5392:B5455" si="652">A5392+25</f>
        <v>78.77000000000001</v>
      </c>
      <c r="D5392" s="1"/>
      <c r="E5392" s="1">
        <f t="shared" ref="E5392:E5455" si="653">IF(A5392&lt;$B$5, D5392, EXP($B$2*A5392)*(EXP(-$B$2*$A$4015)*$D$4015 -$B$7*(1/$B$2)*(EXP(-$B$2*$A$4015) - EXP(-$B$2 *A5392) ) ) )</f>
        <v>69305.737305197326</v>
      </c>
      <c r="F5392" s="1">
        <f t="shared" si="650"/>
        <v>69275.518670581121</v>
      </c>
      <c r="G5392">
        <f t="shared" ref="G5392:G5455" si="654">$B$3*($E$2 + $E$3*A5392 +$E$4*A5392^2)-$B$3</f>
        <v>-4939.8498999999938</v>
      </c>
      <c r="H5392">
        <f t="shared" ref="H5392:H5455" si="655">IF(A5392&lt;$B$5, ($B$3*(1-$B$4) + G5392*(1-$B$1))*$B$12, $B$7*$B$12)</f>
        <v>575.67680226101356</v>
      </c>
      <c r="I5392">
        <f t="shared" ref="I5392:I5455" si="656">LN(H5392)</f>
        <v>6.3555463960306025</v>
      </c>
      <c r="J5392">
        <f t="shared" si="651"/>
        <v>0.96790424201648773</v>
      </c>
    </row>
    <row r="5393" spans="1:10" x14ac:dyDescent="0.2">
      <c r="A5393" s="4">
        <v>53.78</v>
      </c>
      <c r="B5393" s="4">
        <f t="shared" si="652"/>
        <v>78.78</v>
      </c>
      <c r="D5393" s="1"/>
      <c r="E5393" s="1">
        <f t="shared" si="653"/>
        <v>68754.221001269965</v>
      </c>
      <c r="F5393" s="1">
        <f t="shared" ref="F5393:F5456" si="657">IF(A5393&lt;=$B$5,     F5392+($B$2*F5392+$B$4*$B$3 + $B$1*G5392)*$B$12,     F5392+($B$2*F5392-$B$10)*$B$12)</f>
        <v>68724.240764250149</v>
      </c>
      <c r="G5393">
        <f t="shared" si="654"/>
        <v>-4957.4403999999995</v>
      </c>
      <c r="H5393">
        <f t="shared" si="655"/>
        <v>575.67680226101356</v>
      </c>
      <c r="I5393">
        <f t="shared" si="656"/>
        <v>6.3555463960306025</v>
      </c>
      <c r="J5393">
        <f t="shared" si="651"/>
        <v>0.96756553480900087</v>
      </c>
    </row>
    <row r="5394" spans="1:10" x14ac:dyDescent="0.2">
      <c r="A5394" s="4">
        <v>53.79</v>
      </c>
      <c r="B5394" s="4">
        <f t="shared" si="652"/>
        <v>78.789999999999992</v>
      </c>
      <c r="D5394" s="1"/>
      <c r="E5394" s="1">
        <f t="shared" si="653"/>
        <v>68202.511632852082</v>
      </c>
      <c r="F5394" s="1">
        <f t="shared" si="657"/>
        <v>68172.769910651958</v>
      </c>
      <c r="G5394">
        <f t="shared" si="654"/>
        <v>-4975.0370999999868</v>
      </c>
      <c r="H5394">
        <f t="shared" si="655"/>
        <v>575.67680226101356</v>
      </c>
      <c r="I5394">
        <f t="shared" si="656"/>
        <v>6.3555463960306025</v>
      </c>
      <c r="J5394">
        <f t="shared" si="651"/>
        <v>0.96722694612829341</v>
      </c>
    </row>
    <row r="5395" spans="1:10" x14ac:dyDescent="0.2">
      <c r="A5395" s="4">
        <v>53.800000000000004</v>
      </c>
      <c r="B5395" s="4">
        <f t="shared" si="652"/>
        <v>78.800000000000011</v>
      </c>
      <c r="D5395" s="1"/>
      <c r="E5395" s="1">
        <f t="shared" si="653"/>
        <v>67650.609132359037</v>
      </c>
      <c r="F5395" s="1">
        <f t="shared" si="657"/>
        <v>67621.106042255007</v>
      </c>
      <c r="G5395">
        <f t="shared" si="654"/>
        <v>-4992.640000000014</v>
      </c>
      <c r="H5395">
        <f t="shared" si="655"/>
        <v>575.67680226101356</v>
      </c>
      <c r="I5395">
        <f t="shared" si="656"/>
        <v>6.3555463960306025</v>
      </c>
      <c r="J5395">
        <f t="shared" si="651"/>
        <v>0.96688847593288785</v>
      </c>
    </row>
    <row r="5396" spans="1:10" x14ac:dyDescent="0.2">
      <c r="A5396" s="4">
        <v>53.81</v>
      </c>
      <c r="B5396" s="4">
        <f t="shared" si="652"/>
        <v>78.81</v>
      </c>
      <c r="D5396" s="1"/>
      <c r="E5396" s="1">
        <f t="shared" si="653"/>
        <v>67098.513432182648</v>
      </c>
      <c r="F5396" s="1">
        <f t="shared" si="657"/>
        <v>67069.249091504113</v>
      </c>
      <c r="G5396">
        <f t="shared" si="654"/>
        <v>-5010.2490999999936</v>
      </c>
      <c r="H5396">
        <f t="shared" si="655"/>
        <v>575.67680226101356</v>
      </c>
      <c r="I5396">
        <f t="shared" si="656"/>
        <v>6.3555463960306025</v>
      </c>
      <c r="J5396">
        <f t="shared" si="651"/>
        <v>0.9665501241813218</v>
      </c>
    </row>
    <row r="5397" spans="1:10" x14ac:dyDescent="0.2">
      <c r="A5397" s="4">
        <v>53.82</v>
      </c>
      <c r="B5397" s="4">
        <f t="shared" si="652"/>
        <v>78.819999999999993</v>
      </c>
      <c r="D5397" s="1"/>
      <c r="E5397" s="1">
        <f t="shared" si="653"/>
        <v>66546.224464691782</v>
      </c>
      <c r="F5397" s="1">
        <f t="shared" si="657"/>
        <v>66517.198990820456</v>
      </c>
      <c r="G5397">
        <f t="shared" si="654"/>
        <v>-5027.8643999999913</v>
      </c>
      <c r="H5397">
        <f t="shared" si="655"/>
        <v>575.67680226101356</v>
      </c>
      <c r="I5397">
        <f t="shared" si="656"/>
        <v>6.3555463960306025</v>
      </c>
      <c r="J5397">
        <f t="shared" si="651"/>
        <v>0.96621189083214742</v>
      </c>
    </row>
    <row r="5398" spans="1:10" x14ac:dyDescent="0.2">
      <c r="A5398" s="4">
        <v>53.83</v>
      </c>
      <c r="B5398" s="4">
        <f t="shared" si="652"/>
        <v>78.83</v>
      </c>
      <c r="D5398" s="1"/>
      <c r="E5398" s="1">
        <f t="shared" si="653"/>
        <v>65993.742162230206</v>
      </c>
      <c r="F5398" s="1">
        <f t="shared" si="657"/>
        <v>65964.955672601558</v>
      </c>
      <c r="G5398">
        <f t="shared" si="654"/>
        <v>-5045.4858999999997</v>
      </c>
      <c r="H5398">
        <f t="shared" si="655"/>
        <v>575.67680226101356</v>
      </c>
      <c r="I5398">
        <f t="shared" si="656"/>
        <v>6.3555463960306025</v>
      </c>
      <c r="J5398">
        <f t="shared" si="651"/>
        <v>0.96587377584393053</v>
      </c>
    </row>
    <row r="5399" spans="1:10" x14ac:dyDescent="0.2">
      <c r="A5399" s="4">
        <v>53.84</v>
      </c>
      <c r="B5399" s="4">
        <f t="shared" si="652"/>
        <v>78.84</v>
      </c>
      <c r="D5399" s="1"/>
      <c r="E5399" s="1">
        <f t="shared" si="653"/>
        <v>65441.066457119494</v>
      </c>
      <c r="F5399" s="1">
        <f t="shared" si="657"/>
        <v>65412.519069221285</v>
      </c>
      <c r="G5399">
        <f t="shared" si="654"/>
        <v>-5063.1135999999897</v>
      </c>
      <c r="H5399">
        <f t="shared" si="655"/>
        <v>575.67680226101356</v>
      </c>
      <c r="I5399">
        <f t="shared" si="656"/>
        <v>6.3555463960306025</v>
      </c>
      <c r="J5399">
        <f t="shared" si="651"/>
        <v>0.96553577917525257</v>
      </c>
    </row>
    <row r="5400" spans="1:10" x14ac:dyDescent="0.2">
      <c r="A5400" s="4">
        <v>53.85</v>
      </c>
      <c r="B5400" s="4">
        <f t="shared" si="652"/>
        <v>78.849999999999994</v>
      </c>
      <c r="D5400" s="1"/>
      <c r="E5400" s="1">
        <f t="shared" si="653"/>
        <v>64888.19728165678</v>
      </c>
      <c r="F5400" s="1">
        <f t="shared" si="657"/>
        <v>64859.889113029829</v>
      </c>
      <c r="G5400">
        <f t="shared" si="654"/>
        <v>-5080.7475000000049</v>
      </c>
      <c r="H5400">
        <f t="shared" si="655"/>
        <v>575.67680226101356</v>
      </c>
      <c r="I5400">
        <f t="shared" si="656"/>
        <v>6.3555463960306025</v>
      </c>
      <c r="J5400">
        <f t="shared" si="651"/>
        <v>0.96519790078470891</v>
      </c>
    </row>
    <row r="5401" spans="1:10" x14ac:dyDescent="0.2">
      <c r="A5401" s="4">
        <v>53.86</v>
      </c>
      <c r="B5401" s="4">
        <f t="shared" si="652"/>
        <v>78.86</v>
      </c>
      <c r="D5401" s="1"/>
      <c r="E5401" s="1">
        <f t="shared" si="653"/>
        <v>64335.134568115158</v>
      </c>
      <c r="F5401" s="1">
        <f t="shared" si="657"/>
        <v>64307.06573635371</v>
      </c>
      <c r="G5401">
        <f t="shared" si="654"/>
        <v>-5098.3875999999873</v>
      </c>
      <c r="H5401">
        <f t="shared" si="655"/>
        <v>575.67680226101356</v>
      </c>
      <c r="I5401">
        <f t="shared" si="656"/>
        <v>6.3555463960306025</v>
      </c>
      <c r="J5401">
        <f t="shared" si="651"/>
        <v>0.96486014063090897</v>
      </c>
    </row>
    <row r="5402" spans="1:10" x14ac:dyDescent="0.2">
      <c r="A5402" s="4">
        <v>53.870000000000005</v>
      </c>
      <c r="B5402" s="4">
        <f t="shared" si="652"/>
        <v>78.87</v>
      </c>
      <c r="D5402" s="1"/>
      <c r="E5402" s="1">
        <f t="shared" si="653"/>
        <v>63781.878248744826</v>
      </c>
      <c r="F5402" s="1">
        <f t="shared" si="657"/>
        <v>63754.048871495754</v>
      </c>
      <c r="G5402">
        <f t="shared" si="654"/>
        <v>-5116.0339000000167</v>
      </c>
      <c r="H5402">
        <f t="shared" si="655"/>
        <v>575.67680226101356</v>
      </c>
      <c r="I5402">
        <f t="shared" si="656"/>
        <v>6.3555463960306025</v>
      </c>
      <c r="J5402">
        <f t="shared" si="651"/>
        <v>0.96452249867247752</v>
      </c>
    </row>
    <row r="5403" spans="1:10" x14ac:dyDescent="0.2">
      <c r="A5403" s="4">
        <v>53.88</v>
      </c>
      <c r="B5403" s="4">
        <f t="shared" si="652"/>
        <v>78.88</v>
      </c>
      <c r="D5403" s="1"/>
      <c r="E5403" s="1">
        <f t="shared" si="653"/>
        <v>63228.428255771905</v>
      </c>
      <c r="F5403" s="1">
        <f t="shared" si="657"/>
        <v>63200.838450735093</v>
      </c>
      <c r="G5403">
        <f t="shared" si="654"/>
        <v>-5133.686400000006</v>
      </c>
      <c r="H5403">
        <f t="shared" si="655"/>
        <v>575.67680226101356</v>
      </c>
      <c r="I5403">
        <f t="shared" si="656"/>
        <v>6.3555463960306025</v>
      </c>
      <c r="J5403">
        <f t="shared" si="651"/>
        <v>0.96418497486805355</v>
      </c>
    </row>
    <row r="5404" spans="1:10" x14ac:dyDescent="0.2">
      <c r="A5404" s="4">
        <v>53.89</v>
      </c>
      <c r="B5404" s="4">
        <f t="shared" si="652"/>
        <v>78.89</v>
      </c>
      <c r="D5404" s="1"/>
      <c r="E5404" s="1">
        <f t="shared" si="653"/>
        <v>62674.784521398855</v>
      </c>
      <c r="F5404" s="1">
        <f t="shared" si="657"/>
        <v>62647.434406327171</v>
      </c>
      <c r="G5404">
        <f t="shared" si="654"/>
        <v>-5151.3450999999914</v>
      </c>
      <c r="H5404">
        <f t="shared" si="655"/>
        <v>575.67680226101356</v>
      </c>
      <c r="I5404">
        <f t="shared" si="656"/>
        <v>6.3555463960306025</v>
      </c>
      <c r="J5404">
        <f t="shared" si="651"/>
        <v>0.96384756917629022</v>
      </c>
    </row>
    <row r="5405" spans="1:10" x14ac:dyDescent="0.2">
      <c r="A5405" s="4">
        <v>53.9</v>
      </c>
      <c r="B5405" s="4">
        <f t="shared" si="652"/>
        <v>78.900000000000006</v>
      </c>
      <c r="D5405" s="1"/>
      <c r="E5405" s="1">
        <f t="shared" si="653"/>
        <v>62120.946977804124</v>
      </c>
      <c r="F5405" s="1">
        <f t="shared" si="657"/>
        <v>62093.836670503704</v>
      </c>
      <c r="G5405">
        <f t="shared" si="654"/>
        <v>-5169.0100000000093</v>
      </c>
      <c r="H5405">
        <f t="shared" si="655"/>
        <v>575.67680226101356</v>
      </c>
      <c r="I5405">
        <f t="shared" si="656"/>
        <v>6.3555463960306025</v>
      </c>
      <c r="J5405">
        <f t="shared" si="651"/>
        <v>0.96351028155585539</v>
      </c>
    </row>
    <row r="5406" spans="1:10" x14ac:dyDescent="0.2">
      <c r="A5406" s="4">
        <v>53.910000000000004</v>
      </c>
      <c r="B5406" s="4">
        <f t="shared" si="652"/>
        <v>78.91</v>
      </c>
      <c r="D5406" s="1"/>
      <c r="E5406" s="1">
        <f t="shared" si="653"/>
        <v>61566.915557142078</v>
      </c>
      <c r="F5406" s="1">
        <f t="shared" si="657"/>
        <v>61540.045175472696</v>
      </c>
      <c r="G5406">
        <f t="shared" si="654"/>
        <v>-5186.6810999999871</v>
      </c>
      <c r="H5406">
        <f t="shared" si="655"/>
        <v>575.67680226101356</v>
      </c>
      <c r="I5406">
        <f t="shared" si="656"/>
        <v>6.3555463960306025</v>
      </c>
      <c r="J5406">
        <f t="shared" si="651"/>
        <v>0.96317311196543087</v>
      </c>
    </row>
    <row r="5407" spans="1:10" x14ac:dyDescent="0.2">
      <c r="A5407" s="4">
        <v>53.92</v>
      </c>
      <c r="B5407" s="4">
        <f t="shared" si="652"/>
        <v>78.92</v>
      </c>
      <c r="D5407" s="1"/>
      <c r="E5407" s="1">
        <f t="shared" si="653"/>
        <v>61012.690191544905</v>
      </c>
      <c r="F5407" s="1">
        <f t="shared" si="657"/>
        <v>60986.059853418432</v>
      </c>
      <c r="G5407">
        <f t="shared" si="654"/>
        <v>-5204.3584000000119</v>
      </c>
      <c r="H5407">
        <f t="shared" si="655"/>
        <v>575.67680226101356</v>
      </c>
      <c r="I5407">
        <f t="shared" si="656"/>
        <v>6.3555463960306025</v>
      </c>
      <c r="J5407">
        <f t="shared" si="651"/>
        <v>0.96283606036371405</v>
      </c>
    </row>
    <row r="5408" spans="1:10" x14ac:dyDescent="0.2">
      <c r="A5408" s="4">
        <v>53.93</v>
      </c>
      <c r="B5408" s="4">
        <f t="shared" si="652"/>
        <v>78.930000000000007</v>
      </c>
      <c r="D5408" s="1"/>
      <c r="E5408" s="1">
        <f t="shared" si="653"/>
        <v>60458.270813119678</v>
      </c>
      <c r="F5408" s="1">
        <f t="shared" si="657"/>
        <v>60431.880636501446</v>
      </c>
      <c r="G5408">
        <f t="shared" si="654"/>
        <v>-5222.0418999999965</v>
      </c>
      <c r="H5408">
        <f t="shared" si="655"/>
        <v>575.67680226101356</v>
      </c>
      <c r="I5408">
        <f t="shared" si="656"/>
        <v>6.3555463960306025</v>
      </c>
      <c r="J5408">
        <f t="shared" si="651"/>
        <v>0.96249912670941595</v>
      </c>
    </row>
    <row r="5409" spans="1:10" x14ac:dyDescent="0.2">
      <c r="A5409" s="4">
        <v>53.94</v>
      </c>
      <c r="B5409" s="4">
        <f t="shared" si="652"/>
        <v>78.94</v>
      </c>
      <c r="D5409" s="1"/>
      <c r="E5409" s="1">
        <f t="shared" si="653"/>
        <v>59903.657353949566</v>
      </c>
      <c r="F5409" s="1">
        <f t="shared" si="657"/>
        <v>59877.507456858541</v>
      </c>
      <c r="G5409">
        <f t="shared" si="654"/>
        <v>-5239.7315999999773</v>
      </c>
      <c r="H5409">
        <f t="shared" si="655"/>
        <v>575.67680226101356</v>
      </c>
      <c r="I5409">
        <f t="shared" si="656"/>
        <v>6.3555463960306025</v>
      </c>
      <c r="J5409">
        <f t="shared" si="651"/>
        <v>0.96216231096126192</v>
      </c>
    </row>
    <row r="5410" spans="1:10" x14ac:dyDescent="0.2">
      <c r="A5410" s="4">
        <v>53.95</v>
      </c>
      <c r="B5410" s="4">
        <f t="shared" si="652"/>
        <v>78.95</v>
      </c>
      <c r="D5410" s="1"/>
      <c r="E5410" s="1">
        <f t="shared" si="653"/>
        <v>59348.849746094456</v>
      </c>
      <c r="F5410" s="1">
        <f t="shared" si="657"/>
        <v>59322.94024660276</v>
      </c>
      <c r="G5410">
        <f t="shared" si="654"/>
        <v>-5257.427499999998</v>
      </c>
      <c r="H5410">
        <f t="shared" si="655"/>
        <v>575.67680226101356</v>
      </c>
      <c r="I5410">
        <f t="shared" si="656"/>
        <v>6.3555463960306025</v>
      </c>
      <c r="J5410">
        <f t="shared" si="651"/>
        <v>0.96182561307799197</v>
      </c>
    </row>
    <row r="5411" spans="1:10" x14ac:dyDescent="0.2">
      <c r="A5411" s="4">
        <v>53.96</v>
      </c>
      <c r="B5411" s="4">
        <f t="shared" si="652"/>
        <v>78.960000000000008</v>
      </c>
      <c r="D5411" s="1"/>
      <c r="E5411" s="1">
        <f t="shared" si="653"/>
        <v>58793.847921590946</v>
      </c>
      <c r="F5411" s="1">
        <f t="shared" si="657"/>
        <v>58768.178937823388</v>
      </c>
      <c r="G5411">
        <f t="shared" si="654"/>
        <v>-5275.1295999999857</v>
      </c>
      <c r="H5411">
        <f t="shared" si="655"/>
        <v>575.67680226101356</v>
      </c>
      <c r="I5411">
        <f t="shared" si="656"/>
        <v>6.3555463960306025</v>
      </c>
      <c r="J5411">
        <f t="shared" si="651"/>
        <v>0.96148903301836108</v>
      </c>
    </row>
    <row r="5412" spans="1:10" x14ac:dyDescent="0.2">
      <c r="A5412" s="4">
        <v>53.97</v>
      </c>
      <c r="B5412" s="4">
        <f t="shared" si="652"/>
        <v>78.97</v>
      </c>
      <c r="D5412" s="1"/>
      <c r="E5412" s="1">
        <f t="shared" si="653"/>
        <v>58238.651812451215</v>
      </c>
      <c r="F5412" s="1">
        <f t="shared" si="657"/>
        <v>58213.223462585942</v>
      </c>
      <c r="G5412">
        <f t="shared" si="654"/>
        <v>-5292.8379000000059</v>
      </c>
      <c r="H5412">
        <f t="shared" si="655"/>
        <v>575.67680226101356</v>
      </c>
      <c r="I5412">
        <f t="shared" si="656"/>
        <v>6.3555463960306025</v>
      </c>
      <c r="J5412">
        <f t="shared" si="651"/>
        <v>0.96115257074113802</v>
      </c>
    </row>
    <row r="5413" spans="1:10" x14ac:dyDescent="0.2">
      <c r="A5413" s="4">
        <v>53.980000000000004</v>
      </c>
      <c r="B5413" s="4">
        <f t="shared" si="652"/>
        <v>78.98</v>
      </c>
      <c r="D5413" s="1"/>
      <c r="E5413" s="1">
        <f t="shared" si="653"/>
        <v>57683.26135066303</v>
      </c>
      <c r="F5413" s="1">
        <f t="shared" si="657"/>
        <v>57658.073752932163</v>
      </c>
      <c r="G5413">
        <f t="shared" si="654"/>
        <v>-5310.5524000000005</v>
      </c>
      <c r="H5413">
        <f t="shared" si="655"/>
        <v>575.67680226101356</v>
      </c>
      <c r="I5413">
        <f t="shared" si="656"/>
        <v>6.3555463960306025</v>
      </c>
      <c r="J5413">
        <f t="shared" si="651"/>
        <v>0.96081622620510576</v>
      </c>
    </row>
    <row r="5414" spans="1:10" x14ac:dyDescent="0.2">
      <c r="A5414" s="4">
        <v>53.99</v>
      </c>
      <c r="B5414" s="4">
        <f t="shared" si="652"/>
        <v>78.990000000000009</v>
      </c>
      <c r="D5414" s="1"/>
      <c r="E5414" s="1">
        <f t="shared" si="653"/>
        <v>57127.676468192149</v>
      </c>
      <c r="F5414" s="1">
        <f t="shared" si="657"/>
        <v>57102.729740880008</v>
      </c>
      <c r="G5414">
        <f t="shared" si="654"/>
        <v>-5328.2731000000131</v>
      </c>
      <c r="H5414">
        <f t="shared" si="655"/>
        <v>575.67680226101356</v>
      </c>
      <c r="I5414">
        <f t="shared" si="656"/>
        <v>6.3555463960306025</v>
      </c>
      <c r="J5414">
        <f t="shared" si="651"/>
        <v>0.9604799993690627</v>
      </c>
    </row>
    <row r="5415" spans="1:10" x14ac:dyDescent="0.2">
      <c r="A5415" s="4">
        <v>54</v>
      </c>
      <c r="B5415" s="4">
        <f t="shared" si="652"/>
        <v>79</v>
      </c>
      <c r="D5415" s="1"/>
      <c r="E5415" s="1">
        <f t="shared" si="653"/>
        <v>56571.897096978821</v>
      </c>
      <c r="F5415" s="1">
        <f t="shared" si="657"/>
        <v>56547.191358423632</v>
      </c>
      <c r="G5415">
        <f t="shared" si="654"/>
        <v>-5345.9999999999927</v>
      </c>
      <c r="H5415">
        <f t="shared" si="655"/>
        <v>575.67680226101356</v>
      </c>
      <c r="I5415">
        <f t="shared" si="656"/>
        <v>6.3555463960306025</v>
      </c>
      <c r="J5415">
        <f t="shared" si="651"/>
        <v>0.96014389019182078</v>
      </c>
    </row>
    <row r="5416" spans="1:10" x14ac:dyDescent="0.2">
      <c r="A5416" s="4">
        <v>54.01</v>
      </c>
      <c r="B5416" s="4">
        <f t="shared" si="652"/>
        <v>79.009999999999991</v>
      </c>
      <c r="D5416" s="1"/>
      <c r="E5416" s="1">
        <f t="shared" si="653"/>
        <v>56015.923168939604</v>
      </c>
      <c r="F5416" s="1">
        <f t="shared" si="657"/>
        <v>55991.458537533399</v>
      </c>
      <c r="G5416">
        <f t="shared" si="654"/>
        <v>-5363.7330999999758</v>
      </c>
      <c r="H5416">
        <f t="shared" si="655"/>
        <v>575.67680226101356</v>
      </c>
      <c r="I5416">
        <f t="shared" si="656"/>
        <v>6.3555463960306025</v>
      </c>
      <c r="J5416">
        <f t="shared" si="651"/>
        <v>0.95980789863220628</v>
      </c>
    </row>
    <row r="5417" spans="1:10" x14ac:dyDescent="0.2">
      <c r="A5417" s="4">
        <v>54.02</v>
      </c>
      <c r="B5417" s="4">
        <f t="shared" si="652"/>
        <v>79.02000000000001</v>
      </c>
      <c r="D5417" s="1"/>
      <c r="E5417" s="1">
        <f t="shared" si="653"/>
        <v>55459.754615968537</v>
      </c>
      <c r="F5417" s="1">
        <f t="shared" si="657"/>
        <v>55435.531210155852</v>
      </c>
      <c r="G5417">
        <f t="shared" si="654"/>
        <v>-5381.4723999999987</v>
      </c>
      <c r="H5417">
        <f t="shared" si="655"/>
        <v>575.67680226101356</v>
      </c>
      <c r="I5417">
        <f t="shared" si="656"/>
        <v>6.3555463960306025</v>
      </c>
      <c r="J5417">
        <f t="shared" si="651"/>
        <v>0.95947202464906078</v>
      </c>
    </row>
    <row r="5418" spans="1:10" x14ac:dyDescent="0.2">
      <c r="A5418" s="4">
        <v>54.03</v>
      </c>
      <c r="B5418" s="4">
        <f t="shared" si="652"/>
        <v>79.03</v>
      </c>
      <c r="D5418" s="1"/>
      <c r="E5418" s="1">
        <f t="shared" si="653"/>
        <v>54903.391369934834</v>
      </c>
      <c r="F5418" s="1">
        <f t="shared" si="657"/>
        <v>54879.409308213726</v>
      </c>
      <c r="G5418">
        <f t="shared" si="654"/>
        <v>-5399.217899999996</v>
      </c>
      <c r="H5418">
        <f t="shared" si="655"/>
        <v>575.67680226101356</v>
      </c>
      <c r="I5418">
        <f t="shared" si="656"/>
        <v>6.3555463960306025</v>
      </c>
      <c r="J5418">
        <f t="shared" si="651"/>
        <v>0.95913626820123965</v>
      </c>
    </row>
    <row r="5419" spans="1:10" x14ac:dyDescent="0.2">
      <c r="A5419" s="4">
        <v>54.04</v>
      </c>
      <c r="B5419" s="4">
        <f t="shared" si="652"/>
        <v>79.039999999999992</v>
      </c>
      <c r="D5419" s="1"/>
      <c r="E5419" s="1">
        <f t="shared" si="653"/>
        <v>54346.833362683312</v>
      </c>
      <c r="F5419" s="1">
        <f t="shared" si="657"/>
        <v>54323.09276360592</v>
      </c>
      <c r="G5419">
        <f t="shared" si="654"/>
        <v>-5416.9695999999967</v>
      </c>
      <c r="H5419">
        <f t="shared" si="655"/>
        <v>575.67680226101356</v>
      </c>
      <c r="I5419">
        <f t="shared" si="656"/>
        <v>6.3555463960306025</v>
      </c>
      <c r="J5419">
        <f t="shared" si="651"/>
        <v>0.95880062924761233</v>
      </c>
    </row>
    <row r="5420" spans="1:10" x14ac:dyDescent="0.2">
      <c r="A5420" s="4">
        <v>54.050000000000004</v>
      </c>
      <c r="B5420" s="4">
        <f t="shared" si="652"/>
        <v>79.050000000000011</v>
      </c>
      <c r="D5420" s="1"/>
      <c r="E5420" s="1">
        <f t="shared" si="653"/>
        <v>53790.080526036247</v>
      </c>
      <c r="F5420" s="1">
        <f t="shared" si="657"/>
        <v>53766.581508207499</v>
      </c>
      <c r="G5420">
        <f t="shared" si="654"/>
        <v>-5434.7275000000009</v>
      </c>
      <c r="H5420">
        <f t="shared" si="655"/>
        <v>575.67680226101356</v>
      </c>
      <c r="I5420">
        <f t="shared" si="656"/>
        <v>6.3555463960306025</v>
      </c>
      <c r="J5420">
        <f t="shared" si="651"/>
        <v>0.95846510774706328</v>
      </c>
    </row>
    <row r="5421" spans="1:10" x14ac:dyDescent="0.2">
      <c r="A5421" s="4">
        <v>54.06</v>
      </c>
      <c r="B5421" s="4">
        <f t="shared" si="652"/>
        <v>79.06</v>
      </c>
      <c r="D5421" s="1"/>
      <c r="E5421" s="1">
        <f t="shared" si="653"/>
        <v>53233.1327917913</v>
      </c>
      <c r="F5421" s="1">
        <f t="shared" si="657"/>
        <v>53209.875473869688</v>
      </c>
      <c r="G5421">
        <f t="shared" si="654"/>
        <v>-5452.4916000000012</v>
      </c>
      <c r="H5421">
        <f t="shared" si="655"/>
        <v>575.67680226101356</v>
      </c>
      <c r="I5421">
        <f t="shared" si="656"/>
        <v>6.3555463960306025</v>
      </c>
      <c r="J5421">
        <f t="shared" si="651"/>
        <v>0.95812970365849126</v>
      </c>
    </row>
    <row r="5422" spans="1:10" x14ac:dyDescent="0.2">
      <c r="A5422" s="4">
        <v>54.07</v>
      </c>
      <c r="B5422" s="4">
        <f t="shared" si="652"/>
        <v>79.069999999999993</v>
      </c>
      <c r="D5422" s="1"/>
      <c r="E5422" s="1">
        <f t="shared" si="653"/>
        <v>52675.990091722459</v>
      </c>
      <c r="F5422" s="1">
        <f t="shared" si="657"/>
        <v>52652.974592419865</v>
      </c>
      <c r="G5422">
        <f t="shared" si="654"/>
        <v>-5470.2618999999977</v>
      </c>
      <c r="H5422">
        <f t="shared" si="655"/>
        <v>575.67680226101356</v>
      </c>
      <c r="I5422">
        <f t="shared" si="656"/>
        <v>6.3555463960306025</v>
      </c>
      <c r="J5422">
        <f t="shared" si="651"/>
        <v>0.95779441694080913</v>
      </c>
    </row>
    <row r="5423" spans="1:10" x14ac:dyDescent="0.2">
      <c r="A5423" s="4">
        <v>54.08</v>
      </c>
      <c r="B5423" s="4">
        <f t="shared" si="652"/>
        <v>79.08</v>
      </c>
      <c r="D5423" s="1"/>
      <c r="E5423" s="1">
        <f t="shared" si="653"/>
        <v>52118.652357579871</v>
      </c>
      <c r="F5423" s="1">
        <f t="shared" si="657"/>
        <v>52095.878795661534</v>
      </c>
      <c r="G5423">
        <f t="shared" si="654"/>
        <v>-5488.0383999999831</v>
      </c>
      <c r="H5423">
        <f t="shared" si="655"/>
        <v>575.67680226101356</v>
      </c>
      <c r="I5423">
        <f t="shared" si="656"/>
        <v>6.3555463960306025</v>
      </c>
      <c r="J5423">
        <f t="shared" si="651"/>
        <v>0.95745924755294431</v>
      </c>
    </row>
    <row r="5424" spans="1:10" x14ac:dyDescent="0.2">
      <c r="A5424" s="4">
        <v>54.09</v>
      </c>
      <c r="B5424" s="4">
        <f t="shared" si="652"/>
        <v>79.09</v>
      </c>
      <c r="D5424" s="1"/>
      <c r="E5424" s="1">
        <f t="shared" si="653"/>
        <v>51561.119521088702</v>
      </c>
      <c r="F5424" s="1">
        <f t="shared" si="657"/>
        <v>51538.588015374335</v>
      </c>
      <c r="G5424">
        <f t="shared" si="654"/>
        <v>-5505.8210999999937</v>
      </c>
      <c r="H5424">
        <f t="shared" si="655"/>
        <v>575.67680226101356</v>
      </c>
      <c r="I5424">
        <f t="shared" si="656"/>
        <v>6.3555463960306025</v>
      </c>
      <c r="J5424">
        <f t="shared" si="651"/>
        <v>0.9571241954538382</v>
      </c>
    </row>
    <row r="5425" spans="1:10" x14ac:dyDescent="0.2">
      <c r="A5425" s="4">
        <v>54.1</v>
      </c>
      <c r="B5425" s="4">
        <f t="shared" si="652"/>
        <v>79.099999999999994</v>
      </c>
      <c r="D5425" s="1"/>
      <c r="E5425" s="1">
        <f t="shared" si="653"/>
        <v>51003.391513952491</v>
      </c>
      <c r="F5425" s="1">
        <f t="shared" si="657"/>
        <v>50981.102183314033</v>
      </c>
      <c r="G5425">
        <f t="shared" si="654"/>
        <v>-5523.6099999999933</v>
      </c>
      <c r="H5425">
        <f t="shared" si="655"/>
        <v>575.67680226101356</v>
      </c>
      <c r="I5425">
        <f t="shared" si="656"/>
        <v>6.3555463960306025</v>
      </c>
      <c r="J5425">
        <f t="shared" si="651"/>
        <v>0.95678926060244762</v>
      </c>
    </row>
    <row r="5426" spans="1:10" x14ac:dyDescent="0.2">
      <c r="A5426" s="4">
        <v>54.11</v>
      </c>
      <c r="B5426" s="4">
        <f t="shared" si="652"/>
        <v>79.11</v>
      </c>
      <c r="D5426" s="1"/>
      <c r="E5426" s="1">
        <f t="shared" si="653"/>
        <v>50445.468267848897</v>
      </c>
      <c r="F5426" s="1">
        <f t="shared" si="657"/>
        <v>50423.421231212509</v>
      </c>
      <c r="G5426">
        <f t="shared" si="654"/>
        <v>-5541.4051000000109</v>
      </c>
      <c r="H5426">
        <f t="shared" si="655"/>
        <v>575.67680226101356</v>
      </c>
      <c r="I5426">
        <f t="shared" si="656"/>
        <v>6.3555463960306025</v>
      </c>
      <c r="J5426">
        <f t="shared" si="651"/>
        <v>0.95645444295774262</v>
      </c>
    </row>
    <row r="5427" spans="1:10" x14ac:dyDescent="0.2">
      <c r="A5427" s="4">
        <v>54.120000000000005</v>
      </c>
      <c r="B5427" s="4">
        <f t="shared" si="652"/>
        <v>79.12</v>
      </c>
      <c r="D5427" s="1"/>
      <c r="E5427" s="1">
        <f t="shared" si="653"/>
        <v>49887.349714431868</v>
      </c>
      <c r="F5427" s="1">
        <f t="shared" si="657"/>
        <v>49865.545090777756</v>
      </c>
      <c r="G5427">
        <f t="shared" si="654"/>
        <v>-5559.2063999999955</v>
      </c>
      <c r="H5427">
        <f t="shared" si="655"/>
        <v>575.67680226101356</v>
      </c>
      <c r="I5427">
        <f t="shared" si="656"/>
        <v>6.3555463960306025</v>
      </c>
      <c r="J5427">
        <f t="shared" si="651"/>
        <v>0.95611974247870779</v>
      </c>
    </row>
    <row r="5428" spans="1:10" x14ac:dyDescent="0.2">
      <c r="A5428" s="4">
        <v>54.13</v>
      </c>
      <c r="B5428" s="4">
        <f t="shared" si="652"/>
        <v>79.13</v>
      </c>
      <c r="D5428" s="1"/>
      <c r="E5428" s="1">
        <f t="shared" si="653"/>
        <v>49329.035785333217</v>
      </c>
      <c r="F5428" s="1">
        <f t="shared" si="657"/>
        <v>49307.47369369385</v>
      </c>
      <c r="G5428">
        <f t="shared" si="654"/>
        <v>-5577.0139000000127</v>
      </c>
      <c r="H5428">
        <f t="shared" si="655"/>
        <v>575.67680226101356</v>
      </c>
      <c r="I5428">
        <f t="shared" si="656"/>
        <v>6.3555463960306025</v>
      </c>
      <c r="J5428">
        <f t="shared" si="651"/>
        <v>0.95578515912434303</v>
      </c>
    </row>
    <row r="5429" spans="1:10" x14ac:dyDescent="0.2">
      <c r="A5429" s="4">
        <v>54.14</v>
      </c>
      <c r="B5429" s="4">
        <f t="shared" si="652"/>
        <v>79.14</v>
      </c>
      <c r="D5429" s="1"/>
      <c r="E5429" s="1">
        <f t="shared" si="653"/>
        <v>48770.526412158069</v>
      </c>
      <c r="F5429" s="1">
        <f t="shared" si="657"/>
        <v>48749.206971620959</v>
      </c>
      <c r="G5429">
        <f t="shared" si="654"/>
        <v>-5594.8275999999969</v>
      </c>
      <c r="H5429">
        <f t="shared" si="655"/>
        <v>575.67680226101356</v>
      </c>
      <c r="I5429">
        <f t="shared" si="656"/>
        <v>6.3555463960306025</v>
      </c>
      <c r="J5429">
        <f t="shared" si="651"/>
        <v>0.95545069285366113</v>
      </c>
    </row>
    <row r="5430" spans="1:10" x14ac:dyDescent="0.2">
      <c r="A5430" s="4">
        <v>54.15</v>
      </c>
      <c r="B5430" s="4">
        <f t="shared" si="652"/>
        <v>79.150000000000006</v>
      </c>
      <c r="D5430" s="1"/>
      <c r="E5430" s="1">
        <f t="shared" si="653"/>
        <v>48211.821526489766</v>
      </c>
      <c r="F5430" s="1">
        <f t="shared" si="657"/>
        <v>48190.744856195342</v>
      </c>
      <c r="G5430">
        <f t="shared" si="654"/>
        <v>-5612.6474999999919</v>
      </c>
      <c r="H5430">
        <f t="shared" si="655"/>
        <v>575.67680226101356</v>
      </c>
      <c r="I5430">
        <f t="shared" si="656"/>
        <v>6.3555463960306025</v>
      </c>
      <c r="J5430">
        <f t="shared" si="651"/>
        <v>0.95511634362569042</v>
      </c>
    </row>
    <row r="5431" spans="1:10" x14ac:dyDescent="0.2">
      <c r="A5431" s="4">
        <v>54.160000000000004</v>
      </c>
      <c r="B5431" s="4">
        <f t="shared" si="652"/>
        <v>79.16</v>
      </c>
      <c r="D5431" s="1"/>
      <c r="E5431" s="1">
        <f t="shared" si="653"/>
        <v>47652.921059886496</v>
      </c>
      <c r="F5431" s="1">
        <f t="shared" si="657"/>
        <v>47632.087279029329</v>
      </c>
      <c r="G5431">
        <f t="shared" si="654"/>
        <v>-5630.4736000000048</v>
      </c>
      <c r="H5431">
        <f t="shared" si="655"/>
        <v>575.67680226101356</v>
      </c>
      <c r="I5431">
        <f t="shared" si="656"/>
        <v>6.3555463960306025</v>
      </c>
      <c r="J5431">
        <f t="shared" si="651"/>
        <v>0.95478211139947278</v>
      </c>
    </row>
    <row r="5432" spans="1:10" x14ac:dyDescent="0.2">
      <c r="A5432" s="4">
        <v>54.17</v>
      </c>
      <c r="B5432" s="4">
        <f t="shared" si="652"/>
        <v>79.17</v>
      </c>
      <c r="D5432" s="1"/>
      <c r="E5432" s="1">
        <f t="shared" si="653"/>
        <v>47093.824943883876</v>
      </c>
      <c r="F5432" s="1">
        <f t="shared" si="657"/>
        <v>47073.234171711309</v>
      </c>
      <c r="G5432">
        <f t="shared" si="654"/>
        <v>-5648.3058999999921</v>
      </c>
      <c r="H5432">
        <f t="shared" si="655"/>
        <v>575.67680226101356</v>
      </c>
      <c r="I5432">
        <f t="shared" si="656"/>
        <v>6.3555463960306025</v>
      </c>
      <c r="J5432">
        <f t="shared" si="651"/>
        <v>0.95444799613406528</v>
      </c>
    </row>
    <row r="5433" spans="1:10" x14ac:dyDescent="0.2">
      <c r="A5433" s="4">
        <v>54.18</v>
      </c>
      <c r="B5433" s="4">
        <f t="shared" si="652"/>
        <v>79.180000000000007</v>
      </c>
      <c r="D5433" s="1"/>
      <c r="E5433" s="1">
        <f t="shared" si="653"/>
        <v>46534.533109991797</v>
      </c>
      <c r="F5433" s="1">
        <f t="shared" si="657"/>
        <v>46514.185465805727</v>
      </c>
      <c r="G5433">
        <f t="shared" si="654"/>
        <v>-5666.1444000000047</v>
      </c>
      <c r="H5433">
        <f t="shared" si="655"/>
        <v>575.67680226101356</v>
      </c>
      <c r="I5433">
        <f t="shared" si="656"/>
        <v>6.3555463960306025</v>
      </c>
      <c r="J5433">
        <f t="shared" si="651"/>
        <v>0.95411399778853856</v>
      </c>
    </row>
    <row r="5434" spans="1:10" x14ac:dyDescent="0.2">
      <c r="A5434" s="4">
        <v>54.19</v>
      </c>
      <c r="B5434" s="4">
        <f t="shared" si="652"/>
        <v>79.19</v>
      </c>
      <c r="D5434" s="1"/>
      <c r="E5434" s="1">
        <f t="shared" si="653"/>
        <v>45975.045489697077</v>
      </c>
      <c r="F5434" s="1">
        <f t="shared" si="657"/>
        <v>45954.941092853078</v>
      </c>
      <c r="G5434">
        <f t="shared" si="654"/>
        <v>-5683.9890999999989</v>
      </c>
      <c r="H5434">
        <f t="shared" si="655"/>
        <v>575.67680226101356</v>
      </c>
      <c r="I5434">
        <f t="shared" si="656"/>
        <v>6.3555463960306025</v>
      </c>
      <c r="J5434">
        <f t="shared" si="651"/>
        <v>0.95378011632197746</v>
      </c>
    </row>
    <row r="5435" spans="1:10" x14ac:dyDescent="0.2">
      <c r="A5435" s="4">
        <v>54.2</v>
      </c>
      <c r="B5435" s="4">
        <f t="shared" si="652"/>
        <v>79.2</v>
      </c>
      <c r="D5435" s="1"/>
      <c r="E5435" s="1">
        <f t="shared" si="653"/>
        <v>45415.362014462837</v>
      </c>
      <c r="F5435" s="1">
        <f t="shared" si="657"/>
        <v>45395.500984369894</v>
      </c>
      <c r="G5435">
        <f t="shared" si="654"/>
        <v>-5701.8400000000111</v>
      </c>
      <c r="H5435">
        <f t="shared" si="655"/>
        <v>575.67680226101356</v>
      </c>
      <c r="I5435">
        <f t="shared" si="656"/>
        <v>6.3555463960306025</v>
      </c>
      <c r="J5435">
        <f t="shared" si="651"/>
        <v>0.95344635169348202</v>
      </c>
    </row>
    <row r="5436" spans="1:10" x14ac:dyDescent="0.2">
      <c r="A5436" s="4">
        <v>54.21</v>
      </c>
      <c r="B5436" s="4">
        <f t="shared" si="652"/>
        <v>79.210000000000008</v>
      </c>
      <c r="D5436" s="1"/>
      <c r="E5436" s="1">
        <f t="shared" si="653"/>
        <v>44855.482615727196</v>
      </c>
      <c r="F5436" s="1">
        <f t="shared" si="657"/>
        <v>44835.865071848741</v>
      </c>
      <c r="G5436">
        <f t="shared" si="654"/>
        <v>-5719.6970999999903</v>
      </c>
      <c r="H5436">
        <f t="shared" si="655"/>
        <v>575.67680226101356</v>
      </c>
      <c r="I5436">
        <f t="shared" si="656"/>
        <v>6.3555463960306025</v>
      </c>
      <c r="J5436">
        <f t="shared" si="651"/>
        <v>0.95311270386216562</v>
      </c>
    </row>
    <row r="5437" spans="1:10" x14ac:dyDescent="0.2">
      <c r="A5437" s="4">
        <v>54.22</v>
      </c>
      <c r="B5437" s="4">
        <f t="shared" si="652"/>
        <v>79.22</v>
      </c>
      <c r="D5437" s="1"/>
      <c r="E5437" s="1">
        <f t="shared" si="653"/>
        <v>44295.407224905983</v>
      </c>
      <c r="F5437" s="1">
        <f t="shared" si="657"/>
        <v>44276.033286758204</v>
      </c>
      <c r="G5437">
        <f t="shared" si="654"/>
        <v>-5737.5603999999876</v>
      </c>
      <c r="H5437">
        <f t="shared" si="655"/>
        <v>575.67680226101356</v>
      </c>
      <c r="I5437">
        <f t="shared" si="656"/>
        <v>6.3555463960306025</v>
      </c>
      <c r="J5437">
        <f t="shared" si="651"/>
        <v>0.95277917278715685</v>
      </c>
    </row>
    <row r="5438" spans="1:10" x14ac:dyDescent="0.2">
      <c r="A5438" s="4">
        <v>54.230000000000004</v>
      </c>
      <c r="B5438" s="4">
        <f t="shared" si="652"/>
        <v>79.23</v>
      </c>
      <c r="D5438" s="1"/>
      <c r="E5438" s="1">
        <f t="shared" si="653"/>
        <v>43735.13577338904</v>
      </c>
      <c r="F5438" s="1">
        <f t="shared" si="657"/>
        <v>43716.005560542886</v>
      </c>
      <c r="G5438">
        <f t="shared" si="654"/>
        <v>-5755.4298999999955</v>
      </c>
      <c r="H5438">
        <f t="shared" si="655"/>
        <v>575.67680226101356</v>
      </c>
      <c r="I5438">
        <f t="shared" si="656"/>
        <v>6.3555463960306025</v>
      </c>
      <c r="J5438">
        <f t="shared" si="651"/>
        <v>0.95244575842759782</v>
      </c>
    </row>
    <row r="5439" spans="1:10" x14ac:dyDescent="0.2">
      <c r="A5439" s="4">
        <v>54.24</v>
      </c>
      <c r="B5439" s="4">
        <f t="shared" si="652"/>
        <v>79.240000000000009</v>
      </c>
      <c r="D5439" s="1"/>
      <c r="E5439" s="1">
        <f t="shared" si="653"/>
        <v>43174.668192543533</v>
      </c>
      <c r="F5439" s="1">
        <f t="shared" si="657"/>
        <v>43155.781824623395</v>
      </c>
      <c r="G5439">
        <f t="shared" si="654"/>
        <v>-5773.3055999999924</v>
      </c>
      <c r="H5439">
        <f t="shared" si="655"/>
        <v>575.67680226101356</v>
      </c>
      <c r="I5439">
        <f t="shared" si="656"/>
        <v>6.3555463960306025</v>
      </c>
      <c r="J5439">
        <f t="shared" si="651"/>
        <v>0.95211246074264544</v>
      </c>
    </row>
    <row r="5440" spans="1:10" x14ac:dyDescent="0.2">
      <c r="A5440" s="4">
        <v>54.25</v>
      </c>
      <c r="B5440" s="4">
        <f t="shared" si="652"/>
        <v>79.25</v>
      </c>
      <c r="D5440" s="1"/>
      <c r="E5440" s="1">
        <f t="shared" si="653"/>
        <v>42614.004413711969</v>
      </c>
      <c r="F5440" s="1">
        <f t="shared" si="657"/>
        <v>42595.362010396333</v>
      </c>
      <c r="G5440">
        <f t="shared" si="654"/>
        <v>-5791.1875000000073</v>
      </c>
      <c r="H5440">
        <f t="shared" si="655"/>
        <v>575.67680226101356</v>
      </c>
      <c r="I5440">
        <f t="shared" si="656"/>
        <v>6.3555463960306025</v>
      </c>
      <c r="J5440">
        <f t="shared" si="651"/>
        <v>0.95177927969147069</v>
      </c>
    </row>
    <row r="5441" spans="1:10" x14ac:dyDescent="0.2">
      <c r="A5441" s="4">
        <v>54.26</v>
      </c>
      <c r="B5441" s="4">
        <f t="shared" si="652"/>
        <v>79.259999999999991</v>
      </c>
      <c r="D5441" s="1"/>
      <c r="E5441" s="1">
        <f t="shared" si="653"/>
        <v>42053.14436821382</v>
      </c>
      <c r="F5441" s="1">
        <f t="shared" si="657"/>
        <v>42034.746049234294</v>
      </c>
      <c r="G5441">
        <f t="shared" si="654"/>
        <v>-5809.0755999999892</v>
      </c>
      <c r="H5441">
        <f t="shared" si="655"/>
        <v>575.67680226101356</v>
      </c>
      <c r="I5441">
        <f t="shared" si="656"/>
        <v>6.3555463960306025</v>
      </c>
      <c r="J5441">
        <f t="shared" si="651"/>
        <v>0.95144621523325923</v>
      </c>
    </row>
    <row r="5442" spans="1:10" x14ac:dyDescent="0.2">
      <c r="A5442" s="4">
        <v>54.27</v>
      </c>
      <c r="B5442" s="4">
        <f t="shared" si="652"/>
        <v>79.27000000000001</v>
      </c>
      <c r="D5442" s="1"/>
      <c r="E5442" s="1">
        <f t="shared" si="653"/>
        <v>41492.087987341802</v>
      </c>
      <c r="F5442" s="1">
        <f t="shared" si="657"/>
        <v>41473.933872485846</v>
      </c>
      <c r="G5442">
        <f t="shared" si="654"/>
        <v>-5826.969900000011</v>
      </c>
      <c r="H5442">
        <f t="shared" si="655"/>
        <v>575.67680226101356</v>
      </c>
      <c r="I5442">
        <f t="shared" si="656"/>
        <v>6.3555463960306025</v>
      </c>
      <c r="J5442">
        <f t="shared" si="651"/>
        <v>0.95111326732720958</v>
      </c>
    </row>
    <row r="5443" spans="1:10" x14ac:dyDescent="0.2">
      <c r="A5443" s="4">
        <v>54.28</v>
      </c>
      <c r="B5443" s="4">
        <f t="shared" si="652"/>
        <v>79.28</v>
      </c>
      <c r="D5443" s="1"/>
      <c r="E5443" s="1">
        <f t="shared" si="653"/>
        <v>40930.835202368602</v>
      </c>
      <c r="F5443" s="1">
        <f t="shared" si="657"/>
        <v>40912.925411475539</v>
      </c>
      <c r="G5443">
        <f t="shared" si="654"/>
        <v>-5844.8703999999998</v>
      </c>
      <c r="H5443">
        <f t="shared" si="655"/>
        <v>575.67680226101356</v>
      </c>
      <c r="I5443">
        <f t="shared" si="656"/>
        <v>6.3555463960306025</v>
      </c>
      <c r="J5443">
        <f t="shared" si="651"/>
        <v>0.95078043593253692</v>
      </c>
    </row>
    <row r="5444" spans="1:10" x14ac:dyDescent="0.2">
      <c r="A5444" s="4">
        <v>54.29</v>
      </c>
      <c r="B5444" s="4">
        <f t="shared" si="652"/>
        <v>79.289999999999992</v>
      </c>
      <c r="D5444" s="1"/>
      <c r="E5444" s="1">
        <f t="shared" si="653"/>
        <v>40369.38594453963</v>
      </c>
      <c r="F5444" s="1">
        <f t="shared" si="657"/>
        <v>40351.720597503874</v>
      </c>
      <c r="G5444">
        <f t="shared" si="654"/>
        <v>-5862.7770999999848</v>
      </c>
      <c r="H5444">
        <f t="shared" si="655"/>
        <v>575.67680226101356</v>
      </c>
      <c r="I5444">
        <f t="shared" si="656"/>
        <v>6.3555463960306025</v>
      </c>
      <c r="J5444">
        <f t="shared" si="651"/>
        <v>0.95044772100846864</v>
      </c>
    </row>
    <row r="5445" spans="1:10" x14ac:dyDescent="0.2">
      <c r="A5445" s="4">
        <v>54.300000000000004</v>
      </c>
      <c r="B5445" s="4">
        <f t="shared" si="652"/>
        <v>79.300000000000011</v>
      </c>
      <c r="D5445" s="1"/>
      <c r="E5445" s="1">
        <f t="shared" si="653"/>
        <v>39807.740145077783</v>
      </c>
      <c r="F5445" s="1">
        <f t="shared" si="657"/>
        <v>39790.319361847323</v>
      </c>
      <c r="G5445">
        <f t="shared" si="654"/>
        <v>-5880.6900000000023</v>
      </c>
      <c r="H5445">
        <f t="shared" si="655"/>
        <v>575.67680226101356</v>
      </c>
      <c r="I5445">
        <f t="shared" si="656"/>
        <v>6.3555463960306025</v>
      </c>
      <c r="J5445">
        <f t="shared" si="651"/>
        <v>0.95011512251424746</v>
      </c>
    </row>
    <row r="5446" spans="1:10" x14ac:dyDescent="0.2">
      <c r="A5446" s="4">
        <v>54.31</v>
      </c>
      <c r="B5446" s="4">
        <f t="shared" si="652"/>
        <v>79.31</v>
      </c>
      <c r="D5446" s="1"/>
      <c r="E5446" s="1">
        <f t="shared" si="653"/>
        <v>39245.897735181512</v>
      </c>
      <c r="F5446" s="1">
        <f t="shared" si="657"/>
        <v>39228.721635758287</v>
      </c>
      <c r="G5446">
        <f t="shared" si="654"/>
        <v>-5898.6090999999942</v>
      </c>
      <c r="H5446">
        <f t="shared" si="655"/>
        <v>575.67680226101356</v>
      </c>
      <c r="I5446">
        <f t="shared" si="656"/>
        <v>6.3555463960306025</v>
      </c>
      <c r="J5446">
        <f t="shared" si="651"/>
        <v>0.94978264040913007</v>
      </c>
    </row>
    <row r="5447" spans="1:10" x14ac:dyDescent="0.2">
      <c r="A5447" s="4">
        <v>54.32</v>
      </c>
      <c r="B5447" s="4">
        <f t="shared" si="652"/>
        <v>79.319999999999993</v>
      </c>
      <c r="D5447" s="1"/>
      <c r="E5447" s="1">
        <f t="shared" si="653"/>
        <v>38683.858646024477</v>
      </c>
      <c r="F5447" s="1">
        <f t="shared" si="657"/>
        <v>38666.927350465121</v>
      </c>
      <c r="G5447">
        <f t="shared" si="654"/>
        <v>-5916.5344000000041</v>
      </c>
      <c r="H5447">
        <f t="shared" si="655"/>
        <v>575.67680226101356</v>
      </c>
      <c r="I5447">
        <f t="shared" si="656"/>
        <v>6.3555463960306025</v>
      </c>
      <c r="J5447">
        <f t="shared" si="651"/>
        <v>0.94945027465238707</v>
      </c>
    </row>
    <row r="5448" spans="1:10" x14ac:dyDescent="0.2">
      <c r="A5448" s="4">
        <v>54.33</v>
      </c>
      <c r="B5448" s="4">
        <f t="shared" si="652"/>
        <v>79.33</v>
      </c>
      <c r="D5448" s="1"/>
      <c r="E5448" s="1">
        <f t="shared" si="653"/>
        <v>38121.622808758024</v>
      </c>
      <c r="F5448" s="1">
        <f t="shared" si="657"/>
        <v>38104.936437172102</v>
      </c>
      <c r="G5448">
        <f t="shared" si="654"/>
        <v>-5934.4658999999883</v>
      </c>
      <c r="H5448">
        <f t="shared" si="655"/>
        <v>575.67680226101356</v>
      </c>
      <c r="I5448">
        <f t="shared" si="656"/>
        <v>6.3555463960306025</v>
      </c>
      <c r="J5448">
        <f t="shared" si="651"/>
        <v>0.94911802520330435</v>
      </c>
    </row>
    <row r="5449" spans="1:10" x14ac:dyDescent="0.2">
      <c r="A5449" s="4">
        <v>54.34</v>
      </c>
      <c r="B5449" s="4">
        <f t="shared" si="652"/>
        <v>79.34</v>
      </c>
      <c r="D5449" s="1"/>
      <c r="E5449" s="1">
        <f t="shared" si="653"/>
        <v>37559.190154506367</v>
      </c>
      <c r="F5449" s="1">
        <f t="shared" si="657"/>
        <v>37542.748827059433</v>
      </c>
      <c r="G5449">
        <f t="shared" si="654"/>
        <v>-5952.4036000000124</v>
      </c>
      <c r="H5449">
        <f t="shared" si="655"/>
        <v>575.67680226101356</v>
      </c>
      <c r="I5449">
        <f t="shared" si="656"/>
        <v>6.3555463960306025</v>
      </c>
      <c r="J5449">
        <f t="shared" si="651"/>
        <v>0.94878589202118013</v>
      </c>
    </row>
    <row r="5450" spans="1:10" x14ac:dyDescent="0.2">
      <c r="A5450" s="4">
        <v>54.35</v>
      </c>
      <c r="B5450" s="4">
        <f t="shared" si="652"/>
        <v>79.349999999999994</v>
      </c>
      <c r="D5450" s="1"/>
      <c r="E5450" s="1">
        <f t="shared" si="653"/>
        <v>36996.560614373913</v>
      </c>
      <c r="F5450" s="1">
        <f t="shared" si="657"/>
        <v>36980.364451283225</v>
      </c>
      <c r="G5450">
        <f t="shared" si="654"/>
        <v>-5970.3474999999962</v>
      </c>
      <c r="H5450">
        <f t="shared" si="655"/>
        <v>575.67680226101356</v>
      </c>
      <c r="I5450">
        <f t="shared" si="656"/>
        <v>6.3555463960306025</v>
      </c>
      <c r="J5450">
        <f t="shared" si="651"/>
        <v>0.94845387506532963</v>
      </c>
    </row>
    <row r="5451" spans="1:10" x14ac:dyDescent="0.2">
      <c r="A5451" s="4">
        <v>54.36</v>
      </c>
      <c r="B5451" s="4">
        <f t="shared" si="652"/>
        <v>79.36</v>
      </c>
      <c r="D5451" s="1"/>
      <c r="E5451" s="1">
        <f t="shared" si="653"/>
        <v>36433.734119436805</v>
      </c>
      <c r="F5451" s="1">
        <f t="shared" si="657"/>
        <v>36417.783240975492</v>
      </c>
      <c r="G5451">
        <f t="shared" si="654"/>
        <v>-5988.2975999999835</v>
      </c>
      <c r="H5451">
        <f t="shared" si="655"/>
        <v>575.67680226101356</v>
      </c>
      <c r="I5451">
        <f t="shared" si="656"/>
        <v>6.3555463960306025</v>
      </c>
      <c r="J5451">
        <f t="shared" si="651"/>
        <v>0.94812197429507972</v>
      </c>
    </row>
    <row r="5452" spans="1:10" x14ac:dyDescent="0.2">
      <c r="A5452" s="4">
        <v>54.370000000000005</v>
      </c>
      <c r="B5452" s="4">
        <f t="shared" si="652"/>
        <v>79.37</v>
      </c>
      <c r="D5452" s="1"/>
      <c r="E5452" s="1">
        <f t="shared" si="653"/>
        <v>35870.710600749066</v>
      </c>
      <c r="F5452" s="1">
        <f t="shared" si="657"/>
        <v>35855.005127244156</v>
      </c>
      <c r="G5452">
        <f t="shared" si="654"/>
        <v>-6006.2539000000033</v>
      </c>
      <c r="H5452">
        <f t="shared" si="655"/>
        <v>575.67680226101356</v>
      </c>
      <c r="I5452">
        <f t="shared" si="656"/>
        <v>6.3555463960306025</v>
      </c>
      <c r="J5452">
        <f t="shared" si="651"/>
        <v>0.94779018966977258</v>
      </c>
    </row>
    <row r="5453" spans="1:10" x14ac:dyDescent="0.2">
      <c r="A5453" s="4">
        <v>54.38</v>
      </c>
      <c r="B5453" s="4">
        <f t="shared" si="652"/>
        <v>79.38</v>
      </c>
      <c r="D5453" s="1"/>
      <c r="E5453" s="1">
        <f t="shared" si="653"/>
        <v>35307.48998934104</v>
      </c>
      <c r="F5453" s="1">
        <f t="shared" si="657"/>
        <v>35292.030041173013</v>
      </c>
      <c r="G5453">
        <f t="shared" si="654"/>
        <v>-6024.216399999983</v>
      </c>
      <c r="H5453">
        <f t="shared" si="655"/>
        <v>575.67680226101356</v>
      </c>
      <c r="I5453">
        <f t="shared" si="656"/>
        <v>6.3555463960306025</v>
      </c>
      <c r="J5453">
        <f t="shared" si="651"/>
        <v>0.94745852114876528</v>
      </c>
    </row>
    <row r="5454" spans="1:10" x14ac:dyDescent="0.2">
      <c r="A5454" s="4">
        <v>54.39</v>
      </c>
      <c r="B5454" s="4">
        <f t="shared" si="652"/>
        <v>79.39</v>
      </c>
      <c r="D5454" s="1"/>
      <c r="E5454" s="1">
        <f t="shared" si="653"/>
        <v>34744.072216217515</v>
      </c>
      <c r="F5454" s="1">
        <f t="shared" si="657"/>
        <v>34728.857913821746</v>
      </c>
      <c r="G5454">
        <f t="shared" si="654"/>
        <v>-6042.1851000000097</v>
      </c>
      <c r="H5454">
        <f t="shared" si="655"/>
        <v>575.67680226101356</v>
      </c>
      <c r="I5454">
        <f t="shared" si="656"/>
        <v>6.3555463960306025</v>
      </c>
      <c r="J5454">
        <f t="shared" si="651"/>
        <v>0.94712696869142787</v>
      </c>
    </row>
    <row r="5455" spans="1:10" x14ac:dyDescent="0.2">
      <c r="A5455" s="4">
        <v>54.4</v>
      </c>
      <c r="B5455" s="4">
        <f t="shared" si="652"/>
        <v>79.400000000000006</v>
      </c>
      <c r="D5455" s="1"/>
      <c r="E5455" s="1">
        <f t="shared" si="653"/>
        <v>34180.457212360379</v>
      </c>
      <c r="F5455" s="1">
        <f t="shared" si="657"/>
        <v>34165.488676225905</v>
      </c>
      <c r="G5455">
        <f t="shared" si="654"/>
        <v>-6060.1599999999889</v>
      </c>
      <c r="H5455">
        <f t="shared" si="655"/>
        <v>575.67680226101356</v>
      </c>
      <c r="I5455">
        <f t="shared" si="656"/>
        <v>6.3555463960306025</v>
      </c>
      <c r="J5455">
        <f t="shared" ref="J5455:J5515" si="658">EXP(-$B$9*A5455)*I5455</f>
        <v>0.94679553225714541</v>
      </c>
    </row>
    <row r="5456" spans="1:10" x14ac:dyDescent="0.2">
      <c r="A5456" s="4">
        <v>54.410000000000004</v>
      </c>
      <c r="B5456" s="4">
        <f t="shared" ref="B5456:B5515" si="659">A5456+25</f>
        <v>79.41</v>
      </c>
      <c r="D5456" s="1"/>
      <c r="E5456" s="1">
        <f t="shared" ref="E5456:E5515" si="660">IF(A5456&lt;$B$5, D5456, EXP($B$2*A5456)*(EXP(-$B$2*$A$4015)*$D$4015 -$B$7*(1/$B$2)*(EXP(-$B$2*$A$4015) - EXP(-$B$2 *A5456) ) ) )</f>
        <v>33616.644908726143</v>
      </c>
      <c r="F5456" s="1">
        <f t="shared" si="657"/>
        <v>33601.922259396903</v>
      </c>
      <c r="G5456">
        <f t="shared" ref="G5456:G5515" si="661">$B$3*($E$2 + $E$3*A5456 +$E$4*A5456^2)-$B$3</f>
        <v>-6078.1411000000153</v>
      </c>
      <c r="H5456">
        <f t="shared" ref="H5456:H5515" si="662">IF(A5456&lt;$B$5, ($B$3*(1-$B$4) + G5456*(1-$B$1))*$B$12, $B$7*$B$12)</f>
        <v>575.67680226101356</v>
      </c>
      <c r="I5456">
        <f t="shared" ref="I5456:I5515" si="663">LN(H5456)</f>
        <v>6.3555463960306025</v>
      </c>
      <c r="J5456">
        <f t="shared" si="658"/>
        <v>0.9464642118053167</v>
      </c>
    </row>
    <row r="5457" spans="1:10" x14ac:dyDescent="0.2">
      <c r="A5457" s="4">
        <v>54.42</v>
      </c>
      <c r="B5457" s="4">
        <f t="shared" si="659"/>
        <v>79.42</v>
      </c>
      <c r="D5457" s="1"/>
      <c r="E5457" s="1">
        <f t="shared" si="660"/>
        <v>33052.635236247632</v>
      </c>
      <c r="F5457" s="1">
        <f t="shared" ref="F5457:F5514" si="664">IF(A5457&lt;=$B$5,     F5456+($B$2*F5456+$B$4*$B$3 + $B$1*G5456)*$B$12,     F5456+($B$2*F5456-$B$10)*$B$12)</f>
        <v>33038.158594322013</v>
      </c>
      <c r="G5457">
        <f t="shared" si="661"/>
        <v>-6096.1284000000014</v>
      </c>
      <c r="H5457">
        <f t="shared" si="662"/>
        <v>575.67680226101356</v>
      </c>
      <c r="I5457">
        <f t="shared" si="663"/>
        <v>6.3555463960306025</v>
      </c>
      <c r="J5457">
        <f t="shared" si="658"/>
        <v>0.94613300729535488</v>
      </c>
    </row>
    <row r="5458" spans="1:10" x14ac:dyDescent="0.2">
      <c r="A5458" s="4">
        <v>54.43</v>
      </c>
      <c r="B5458" s="4">
        <f t="shared" si="659"/>
        <v>79.430000000000007</v>
      </c>
      <c r="D5458" s="1"/>
      <c r="E5458" s="1">
        <f t="shared" si="660"/>
        <v>32488.428125835013</v>
      </c>
      <c r="F5458" s="1">
        <f t="shared" si="664"/>
        <v>32474.197611964344</v>
      </c>
      <c r="G5458">
        <f t="shared" si="661"/>
        <v>-6114.1218999999837</v>
      </c>
      <c r="H5458">
        <f t="shared" si="662"/>
        <v>575.67680226101356</v>
      </c>
      <c r="I5458">
        <f t="shared" si="663"/>
        <v>6.3555463960306025</v>
      </c>
      <c r="J5458">
        <f t="shared" si="658"/>
        <v>0.94580191868668806</v>
      </c>
    </row>
    <row r="5459" spans="1:10" x14ac:dyDescent="0.2">
      <c r="A5459" s="4">
        <v>54.44</v>
      </c>
      <c r="B5459" s="4">
        <f t="shared" si="659"/>
        <v>79.44</v>
      </c>
      <c r="D5459" s="1"/>
      <c r="E5459" s="1">
        <f t="shared" si="660"/>
        <v>31924.023508371502</v>
      </c>
      <c r="F5459" s="1">
        <f t="shared" si="664"/>
        <v>31910.039243262851</v>
      </c>
      <c r="G5459">
        <f t="shared" si="661"/>
        <v>-6132.1215999999986</v>
      </c>
      <c r="H5459">
        <f t="shared" si="662"/>
        <v>575.67680226101356</v>
      </c>
      <c r="I5459">
        <f t="shared" si="663"/>
        <v>6.3555463960306025</v>
      </c>
      <c r="J5459">
        <f t="shared" si="658"/>
        <v>0.94547094593875736</v>
      </c>
    </row>
    <row r="5460" spans="1:10" x14ac:dyDescent="0.2">
      <c r="A5460" s="4">
        <v>54.45</v>
      </c>
      <c r="B5460" s="4">
        <f t="shared" si="659"/>
        <v>79.45</v>
      </c>
      <c r="D5460" s="1"/>
      <c r="E5460" s="1">
        <f t="shared" si="660"/>
        <v>31359.421314718009</v>
      </c>
      <c r="F5460" s="1">
        <f t="shared" si="664"/>
        <v>31345.683419132311</v>
      </c>
      <c r="G5460">
        <f t="shared" si="661"/>
        <v>-6150.1274999999878</v>
      </c>
      <c r="H5460">
        <f t="shared" si="662"/>
        <v>575.67680226101356</v>
      </c>
      <c r="I5460">
        <f t="shared" si="663"/>
        <v>6.3555463960306025</v>
      </c>
      <c r="J5460">
        <f t="shared" si="658"/>
        <v>0.94514008901101842</v>
      </c>
    </row>
    <row r="5461" spans="1:10" x14ac:dyDescent="0.2">
      <c r="A5461" s="4">
        <v>54.46</v>
      </c>
      <c r="B5461" s="4">
        <f t="shared" si="659"/>
        <v>79.460000000000008</v>
      </c>
      <c r="D5461" s="1"/>
      <c r="E5461" s="1">
        <f t="shared" si="660"/>
        <v>30794.621475711214</v>
      </c>
      <c r="F5461" s="1">
        <f t="shared" si="664"/>
        <v>30781.130070463325</v>
      </c>
      <c r="G5461">
        <f t="shared" si="661"/>
        <v>-6168.1396000000022</v>
      </c>
      <c r="H5461">
        <f t="shared" si="662"/>
        <v>575.67680226101356</v>
      </c>
      <c r="I5461">
        <f t="shared" si="663"/>
        <v>6.3555463960306025</v>
      </c>
      <c r="J5461">
        <f t="shared" si="658"/>
        <v>0.94480934786294191</v>
      </c>
    </row>
    <row r="5462" spans="1:10" x14ac:dyDescent="0.2">
      <c r="A5462" s="4">
        <v>54.47</v>
      </c>
      <c r="B5462" s="4">
        <f t="shared" si="659"/>
        <v>79.47</v>
      </c>
      <c r="D5462" s="1"/>
      <c r="E5462" s="1">
        <f t="shared" si="660"/>
        <v>30229.623922162409</v>
      </c>
      <c r="F5462" s="1">
        <f t="shared" si="664"/>
        <v>30216.379128122306</v>
      </c>
      <c r="G5462">
        <f t="shared" si="661"/>
        <v>-6186.1578999999983</v>
      </c>
      <c r="H5462">
        <f t="shared" si="662"/>
        <v>575.67680226101356</v>
      </c>
      <c r="I5462">
        <f t="shared" si="663"/>
        <v>6.3555463960306025</v>
      </c>
      <c r="J5462">
        <f t="shared" si="658"/>
        <v>0.94447872245401154</v>
      </c>
    </row>
    <row r="5463" spans="1:10" x14ac:dyDescent="0.2">
      <c r="A5463" s="4">
        <v>54.480000000000004</v>
      </c>
      <c r="B5463" s="4">
        <f t="shared" si="659"/>
        <v>79.48</v>
      </c>
      <c r="D5463" s="1"/>
      <c r="E5463" s="1">
        <f t="shared" si="660"/>
        <v>29664.428584859605</v>
      </c>
      <c r="F5463" s="1">
        <f t="shared" si="664"/>
        <v>29651.430522951468</v>
      </c>
      <c r="G5463">
        <f t="shared" si="661"/>
        <v>-6204.1824000000124</v>
      </c>
      <c r="H5463">
        <f t="shared" si="662"/>
        <v>575.67680226101356</v>
      </c>
      <c r="I5463">
        <f t="shared" si="663"/>
        <v>6.3555463960306025</v>
      </c>
      <c r="J5463">
        <f t="shared" si="658"/>
        <v>0.94414821274372585</v>
      </c>
    </row>
    <row r="5464" spans="1:10" x14ac:dyDescent="0.2">
      <c r="A5464" s="4">
        <v>54.49</v>
      </c>
      <c r="B5464" s="4">
        <f t="shared" si="659"/>
        <v>79.490000000000009</v>
      </c>
      <c r="D5464" s="1"/>
      <c r="E5464" s="1">
        <f t="shared" si="660"/>
        <v>29099.035394566778</v>
      </c>
      <c r="F5464" s="1">
        <f t="shared" si="664"/>
        <v>29086.284185768822</v>
      </c>
      <c r="G5464">
        <f t="shared" si="661"/>
        <v>-6222.2130999999936</v>
      </c>
      <c r="H5464">
        <f t="shared" si="662"/>
        <v>575.67680226101356</v>
      </c>
      <c r="I5464">
        <f t="shared" si="663"/>
        <v>6.3555463960306025</v>
      </c>
      <c r="J5464">
        <f t="shared" si="658"/>
        <v>0.94381781869159742</v>
      </c>
    </row>
    <row r="5465" spans="1:10" x14ac:dyDescent="0.2">
      <c r="A5465" s="4">
        <v>54.5</v>
      </c>
      <c r="B5465" s="4">
        <f t="shared" si="659"/>
        <v>79.5</v>
      </c>
      <c r="D5465" s="1"/>
      <c r="E5465" s="1">
        <f t="shared" si="660"/>
        <v>28533.444282023094</v>
      </c>
      <c r="F5465" s="1">
        <f t="shared" si="664"/>
        <v>28520.94004736816</v>
      </c>
      <c r="G5465">
        <f t="shared" si="661"/>
        <v>-6240.2499999999927</v>
      </c>
      <c r="H5465">
        <f t="shared" si="662"/>
        <v>575.67680226101356</v>
      </c>
      <c r="I5465">
        <f t="shared" si="663"/>
        <v>6.3555463960306025</v>
      </c>
      <c r="J5465">
        <f t="shared" si="658"/>
        <v>0.94348754025715309</v>
      </c>
    </row>
    <row r="5466" spans="1:10" x14ac:dyDescent="0.2">
      <c r="A5466" s="4">
        <v>54.51</v>
      </c>
      <c r="B5466" s="4">
        <f t="shared" si="659"/>
        <v>79.509999999999991</v>
      </c>
      <c r="D5466" s="1"/>
      <c r="E5466" s="1">
        <f t="shared" si="660"/>
        <v>27967.655177943478</v>
      </c>
      <c r="F5466" s="1">
        <f t="shared" si="664"/>
        <v>27955.398038519059</v>
      </c>
      <c r="G5466">
        <f t="shared" si="661"/>
        <v>-6258.2931000000026</v>
      </c>
      <c r="H5466">
        <f t="shared" si="662"/>
        <v>575.67680226101356</v>
      </c>
      <c r="I5466">
        <f t="shared" si="663"/>
        <v>6.3555463960306025</v>
      </c>
      <c r="J5466">
        <f t="shared" si="658"/>
        <v>0.94315737739993355</v>
      </c>
    </row>
    <row r="5467" spans="1:10" x14ac:dyDescent="0.2">
      <c r="A5467" s="4">
        <v>54.52</v>
      </c>
      <c r="B5467" s="4">
        <f t="shared" si="659"/>
        <v>79.52000000000001</v>
      </c>
      <c r="D5467" s="1"/>
      <c r="E5467" s="1">
        <f t="shared" si="660"/>
        <v>27401.668013018239</v>
      </c>
      <c r="F5467" s="1">
        <f t="shared" si="664"/>
        <v>27389.658089966859</v>
      </c>
      <c r="G5467">
        <f t="shared" si="661"/>
        <v>-6276.3423999999868</v>
      </c>
      <c r="H5467">
        <f t="shared" si="662"/>
        <v>575.67680226101356</v>
      </c>
      <c r="I5467">
        <f t="shared" si="663"/>
        <v>6.3555463960306025</v>
      </c>
      <c r="J5467">
        <f t="shared" si="658"/>
        <v>0.9428273300794936</v>
      </c>
    </row>
    <row r="5468" spans="1:10" x14ac:dyDescent="0.2">
      <c r="A5468" s="4">
        <v>54.53</v>
      </c>
      <c r="B5468" s="4">
        <f t="shared" si="659"/>
        <v>79.53</v>
      </c>
      <c r="D5468" s="1"/>
      <c r="E5468" s="1">
        <f t="shared" si="660"/>
        <v>26835.482717915391</v>
      </c>
      <c r="F5468" s="1">
        <f t="shared" si="664"/>
        <v>26823.720132432667</v>
      </c>
      <c r="G5468">
        <f t="shared" si="661"/>
        <v>-6294.3979000000036</v>
      </c>
      <c r="H5468">
        <f t="shared" si="662"/>
        <v>575.67680226101356</v>
      </c>
      <c r="I5468">
        <f t="shared" si="663"/>
        <v>6.3555463960306025</v>
      </c>
      <c r="J5468">
        <f t="shared" si="658"/>
        <v>0.94249739825540335</v>
      </c>
    </row>
    <row r="5469" spans="1:10" x14ac:dyDescent="0.2">
      <c r="A5469" s="4">
        <v>54.54</v>
      </c>
      <c r="B5469" s="4">
        <f t="shared" si="659"/>
        <v>79.539999999999992</v>
      </c>
      <c r="D5469" s="1"/>
      <c r="E5469" s="1">
        <f t="shared" si="660"/>
        <v>26269.099223275985</v>
      </c>
      <c r="F5469" s="1">
        <f t="shared" si="664"/>
        <v>26257.584096613336</v>
      </c>
      <c r="G5469">
        <f t="shared" si="661"/>
        <v>-6312.4595999999874</v>
      </c>
      <c r="H5469">
        <f t="shared" si="662"/>
        <v>575.67680226101356</v>
      </c>
      <c r="I5469">
        <f t="shared" si="663"/>
        <v>6.3555463960306025</v>
      </c>
      <c r="J5469">
        <f t="shared" si="658"/>
        <v>0.94216758188724536</v>
      </c>
    </row>
    <row r="5470" spans="1:10" x14ac:dyDescent="0.2">
      <c r="A5470" s="4">
        <v>54.550000000000004</v>
      </c>
      <c r="B5470" s="4">
        <f t="shared" si="659"/>
        <v>79.550000000000011</v>
      </c>
      <c r="D5470" s="1"/>
      <c r="E5470" s="1">
        <f t="shared" si="660"/>
        <v>25702.517459717834</v>
      </c>
      <c r="F5470" s="1">
        <f t="shared" si="664"/>
        <v>25691.249913181469</v>
      </c>
      <c r="G5470">
        <f t="shared" si="661"/>
        <v>-6330.5275000000038</v>
      </c>
      <c r="H5470">
        <f t="shared" si="662"/>
        <v>575.67680226101356</v>
      </c>
      <c r="I5470">
        <f t="shared" si="663"/>
        <v>6.3555463960306025</v>
      </c>
      <c r="J5470">
        <f t="shared" si="658"/>
        <v>0.94183788093461696</v>
      </c>
    </row>
    <row r="5471" spans="1:10" x14ac:dyDescent="0.2">
      <c r="A5471" s="4">
        <v>54.56</v>
      </c>
      <c r="B5471" s="4">
        <f t="shared" si="659"/>
        <v>79.56</v>
      </c>
      <c r="D5471" s="1"/>
      <c r="E5471" s="1">
        <f t="shared" si="660"/>
        <v>25135.737357836046</v>
      </c>
      <c r="F5471" s="1">
        <f t="shared" si="664"/>
        <v>25124.717512785403</v>
      </c>
      <c r="G5471">
        <f t="shared" si="661"/>
        <v>-6348.6016000000018</v>
      </c>
      <c r="H5471">
        <f t="shared" si="662"/>
        <v>575.67680226101356</v>
      </c>
      <c r="I5471">
        <f t="shared" si="663"/>
        <v>6.3555463960306025</v>
      </c>
      <c r="J5471">
        <f t="shared" si="658"/>
        <v>0.94150829535713054</v>
      </c>
    </row>
    <row r="5472" spans="1:10" x14ac:dyDescent="0.2">
      <c r="A5472" s="4">
        <v>54.57</v>
      </c>
      <c r="B5472" s="4">
        <f t="shared" si="659"/>
        <v>79.569999999999993</v>
      </c>
      <c r="D5472" s="1"/>
      <c r="E5472" s="1">
        <f t="shared" si="660"/>
        <v>24568.758848198788</v>
      </c>
      <c r="F5472" s="1">
        <f t="shared" si="664"/>
        <v>24557.986826049197</v>
      </c>
      <c r="G5472">
        <f t="shared" si="661"/>
        <v>-6366.6818999999959</v>
      </c>
      <c r="H5472">
        <f t="shared" si="662"/>
        <v>575.67680226101356</v>
      </c>
      <c r="I5472">
        <f t="shared" si="663"/>
        <v>6.3555463960306025</v>
      </c>
      <c r="J5472">
        <f t="shared" si="658"/>
        <v>0.94117882511441131</v>
      </c>
    </row>
    <row r="5473" spans="1:10" x14ac:dyDescent="0.2">
      <c r="A5473" s="4">
        <v>54.58</v>
      </c>
      <c r="B5473" s="4">
        <f t="shared" si="659"/>
        <v>79.58</v>
      </c>
      <c r="D5473" s="1"/>
      <c r="E5473" s="1">
        <f t="shared" si="660"/>
        <v>24001.581861352326</v>
      </c>
      <c r="F5473" s="1">
        <f t="shared" si="664"/>
        <v>23991.057783572633</v>
      </c>
      <c r="G5473">
        <f t="shared" si="661"/>
        <v>-6384.7684000000081</v>
      </c>
      <c r="H5473">
        <f t="shared" si="662"/>
        <v>575.67680226101356</v>
      </c>
      <c r="I5473">
        <f t="shared" si="663"/>
        <v>6.3555463960306025</v>
      </c>
      <c r="J5473">
        <f t="shared" si="658"/>
        <v>0.94084947016609954</v>
      </c>
    </row>
    <row r="5474" spans="1:10" x14ac:dyDescent="0.2">
      <c r="A5474" s="4">
        <v>54.59</v>
      </c>
      <c r="B5474" s="4">
        <f t="shared" si="659"/>
        <v>79.59</v>
      </c>
      <c r="D5474" s="1"/>
      <c r="E5474" s="1">
        <f t="shared" si="660"/>
        <v>23434.206327815766</v>
      </c>
      <c r="F5474" s="1">
        <f t="shared" si="664"/>
        <v>23423.930315931204</v>
      </c>
      <c r="G5474">
        <f t="shared" si="661"/>
        <v>-6402.8610999999873</v>
      </c>
      <c r="H5474">
        <f t="shared" si="662"/>
        <v>575.67680226101356</v>
      </c>
      <c r="I5474">
        <f t="shared" si="663"/>
        <v>6.3555463960306025</v>
      </c>
      <c r="J5474">
        <f t="shared" si="658"/>
        <v>0.94052023047184863</v>
      </c>
    </row>
    <row r="5475" spans="1:10" x14ac:dyDescent="0.2">
      <c r="A5475" s="4">
        <v>54.6</v>
      </c>
      <c r="B5475" s="4">
        <f t="shared" si="659"/>
        <v>79.599999999999994</v>
      </c>
      <c r="D5475" s="1"/>
      <c r="E5475" s="1">
        <f t="shared" si="660"/>
        <v>22866.632178087493</v>
      </c>
      <c r="F5475" s="1">
        <f t="shared" si="664"/>
        <v>22856.604353676099</v>
      </c>
      <c r="G5475">
        <f t="shared" si="661"/>
        <v>-6420.9600000000064</v>
      </c>
      <c r="H5475">
        <f t="shared" si="662"/>
        <v>575.67680226101356</v>
      </c>
      <c r="I5475">
        <f t="shared" si="663"/>
        <v>6.3555463960306025</v>
      </c>
      <c r="J5475">
        <f t="shared" si="658"/>
        <v>0.94019110599132738</v>
      </c>
    </row>
    <row r="5476" spans="1:10" x14ac:dyDescent="0.2">
      <c r="A5476" s="4">
        <v>54.61</v>
      </c>
      <c r="B5476" s="4">
        <f t="shared" si="659"/>
        <v>79.61</v>
      </c>
      <c r="D5476" s="1"/>
      <c r="E5476" s="1">
        <f t="shared" si="660"/>
        <v>22298.859342638931</v>
      </c>
      <c r="F5476" s="1">
        <f t="shared" si="664"/>
        <v>22289.079827334204</v>
      </c>
      <c r="G5476">
        <f t="shared" si="661"/>
        <v>-6439.0651000000071</v>
      </c>
      <c r="H5476">
        <f t="shared" si="662"/>
        <v>575.67680226101356</v>
      </c>
      <c r="I5476">
        <f t="shared" si="663"/>
        <v>6.3555463960306025</v>
      </c>
      <c r="J5476">
        <f t="shared" si="658"/>
        <v>0.93986209668421805</v>
      </c>
    </row>
    <row r="5477" spans="1:10" x14ac:dyDescent="0.2">
      <c r="A5477" s="4">
        <v>54.620000000000005</v>
      </c>
      <c r="B5477" s="4">
        <f t="shared" si="659"/>
        <v>79.62</v>
      </c>
      <c r="D5477" s="1"/>
      <c r="E5477" s="1">
        <f t="shared" si="660"/>
        <v>21730.887751916878</v>
      </c>
      <c r="F5477" s="1">
        <f t="shared" si="664"/>
        <v>21721.35666740809</v>
      </c>
      <c r="G5477">
        <f t="shared" si="661"/>
        <v>-6457.1764000000112</v>
      </c>
      <c r="H5477">
        <f t="shared" si="662"/>
        <v>575.67680226101356</v>
      </c>
      <c r="I5477">
        <f t="shared" si="663"/>
        <v>6.3555463960306025</v>
      </c>
      <c r="J5477">
        <f t="shared" si="658"/>
        <v>0.9395332025102161</v>
      </c>
    </row>
    <row r="5478" spans="1:10" x14ac:dyDescent="0.2">
      <c r="A5478" s="4">
        <v>54.63</v>
      </c>
      <c r="B5478" s="4">
        <f t="shared" si="659"/>
        <v>79.63</v>
      </c>
      <c r="D5478" s="1"/>
      <c r="E5478" s="1">
        <f t="shared" si="660"/>
        <v>21162.717336346825</v>
      </c>
      <c r="F5478" s="1">
        <f t="shared" si="664"/>
        <v>21153.434804376004</v>
      </c>
      <c r="G5478">
        <f t="shared" si="661"/>
        <v>-6475.2939000000042</v>
      </c>
      <c r="H5478">
        <f t="shared" si="662"/>
        <v>575.67680226101356</v>
      </c>
      <c r="I5478">
        <f t="shared" si="663"/>
        <v>6.3555463960306025</v>
      </c>
      <c r="J5478">
        <f t="shared" si="658"/>
        <v>0.93920442342903332</v>
      </c>
    </row>
    <row r="5479" spans="1:10" x14ac:dyDescent="0.2">
      <c r="A5479" s="4">
        <v>54.64</v>
      </c>
      <c r="B5479" s="4">
        <f t="shared" si="659"/>
        <v>79.64</v>
      </c>
      <c r="D5479" s="1"/>
      <c r="E5479" s="1">
        <f t="shared" si="660"/>
        <v>20594.348026326716</v>
      </c>
      <c r="F5479" s="1">
        <f t="shared" si="664"/>
        <v>20585.314168691853</v>
      </c>
      <c r="G5479">
        <f t="shared" si="661"/>
        <v>-6493.4175999999861</v>
      </c>
      <c r="H5479">
        <f t="shared" si="662"/>
        <v>575.67680226101356</v>
      </c>
      <c r="I5479">
        <f t="shared" si="663"/>
        <v>6.3555463960306025</v>
      </c>
      <c r="J5479">
        <f t="shared" si="658"/>
        <v>0.93887575940039347</v>
      </c>
    </row>
    <row r="5480" spans="1:10" x14ac:dyDescent="0.2">
      <c r="A5480" s="4">
        <v>54.65</v>
      </c>
      <c r="B5480" s="4">
        <f t="shared" si="659"/>
        <v>79.650000000000006</v>
      </c>
      <c r="D5480" s="1"/>
      <c r="E5480" s="1">
        <f t="shared" si="660"/>
        <v>20025.779752230839</v>
      </c>
      <c r="F5480" s="1">
        <f t="shared" si="664"/>
        <v>20016.994690785214</v>
      </c>
      <c r="G5480">
        <f t="shared" si="661"/>
        <v>-6511.5475000000006</v>
      </c>
      <c r="H5480">
        <f t="shared" si="662"/>
        <v>575.67680226101356</v>
      </c>
      <c r="I5480">
        <f t="shared" si="663"/>
        <v>6.3555463960306025</v>
      </c>
      <c r="J5480">
        <f t="shared" si="658"/>
        <v>0.93854721038403499</v>
      </c>
    </row>
    <row r="5481" spans="1:10" x14ac:dyDescent="0.2">
      <c r="A5481" s="4">
        <v>54.660000000000004</v>
      </c>
      <c r="B5481" s="4">
        <f t="shared" si="659"/>
        <v>79.66</v>
      </c>
      <c r="D5481" s="1"/>
      <c r="E5481" s="1">
        <f t="shared" si="660"/>
        <v>19457.012444410037</v>
      </c>
      <c r="F5481" s="1">
        <f t="shared" si="664"/>
        <v>19448.476301061306</v>
      </c>
      <c r="G5481">
        <f t="shared" si="661"/>
        <v>-6529.6835999999894</v>
      </c>
      <c r="H5481">
        <f t="shared" si="662"/>
        <v>575.67680226101356</v>
      </c>
      <c r="I5481">
        <f t="shared" si="663"/>
        <v>6.3555463960306025</v>
      </c>
      <c r="J5481">
        <f t="shared" si="658"/>
        <v>0.93821877633971096</v>
      </c>
    </row>
    <row r="5482" spans="1:10" x14ac:dyDescent="0.2">
      <c r="A5482" s="4">
        <v>54.67</v>
      </c>
      <c r="B5482" s="4">
        <f t="shared" si="659"/>
        <v>79.67</v>
      </c>
      <c r="D5482" s="1"/>
      <c r="E5482" s="1">
        <f t="shared" si="660"/>
        <v>18888.046033190927</v>
      </c>
      <c r="F5482" s="1">
        <f t="shared" si="664"/>
        <v>18879.758929900996</v>
      </c>
      <c r="G5482">
        <f t="shared" si="661"/>
        <v>-6547.8259000000035</v>
      </c>
      <c r="H5482">
        <f t="shared" si="662"/>
        <v>575.67680226101356</v>
      </c>
      <c r="I5482">
        <f t="shared" si="663"/>
        <v>6.3555463960306025</v>
      </c>
      <c r="J5482">
        <f t="shared" si="658"/>
        <v>0.93789045722718833</v>
      </c>
    </row>
    <row r="5483" spans="1:10" x14ac:dyDescent="0.2">
      <c r="A5483" s="4">
        <v>54.68</v>
      </c>
      <c r="B5483" s="4">
        <f t="shared" si="659"/>
        <v>79.680000000000007</v>
      </c>
      <c r="D5483" s="1"/>
      <c r="E5483" s="1">
        <f t="shared" si="660"/>
        <v>18318.880448874901</v>
      </c>
      <c r="F5483" s="1">
        <f t="shared" si="664"/>
        <v>18310.842507660782</v>
      </c>
      <c r="G5483">
        <f t="shared" si="661"/>
        <v>-6565.9743999999992</v>
      </c>
      <c r="H5483">
        <f t="shared" si="662"/>
        <v>575.67680226101356</v>
      </c>
      <c r="I5483">
        <f t="shared" si="663"/>
        <v>6.3555463960306025</v>
      </c>
      <c r="J5483">
        <f t="shared" si="658"/>
        <v>0.93756225300624807</v>
      </c>
    </row>
    <row r="5484" spans="1:10" x14ac:dyDescent="0.2">
      <c r="A5484" s="4">
        <v>54.69</v>
      </c>
      <c r="B5484" s="4">
        <f t="shared" si="659"/>
        <v>79.69</v>
      </c>
      <c r="D5484" s="1"/>
      <c r="E5484" s="1">
        <f t="shared" si="660"/>
        <v>17749.515621738541</v>
      </c>
      <c r="F5484" s="1">
        <f t="shared" si="664"/>
        <v>17741.726964672784</v>
      </c>
      <c r="G5484">
        <f t="shared" si="661"/>
        <v>-6584.129099999991</v>
      </c>
      <c r="H5484">
        <f t="shared" si="662"/>
        <v>575.67680226101356</v>
      </c>
      <c r="I5484">
        <f t="shared" si="663"/>
        <v>6.3555463960306025</v>
      </c>
      <c r="J5484">
        <f t="shared" si="658"/>
        <v>0.93723416363668488</v>
      </c>
    </row>
    <row r="5485" spans="1:10" x14ac:dyDescent="0.2">
      <c r="A5485" s="4">
        <v>54.7</v>
      </c>
      <c r="B5485" s="4">
        <f t="shared" si="659"/>
        <v>79.7</v>
      </c>
      <c r="D5485" s="1"/>
      <c r="E5485" s="1">
        <f t="shared" si="660"/>
        <v>17179.951482034587</v>
      </c>
      <c r="F5485" s="1">
        <f t="shared" si="664"/>
        <v>17172.41223124474</v>
      </c>
      <c r="G5485">
        <f t="shared" si="661"/>
        <v>-6602.2900000000009</v>
      </c>
      <c r="H5485">
        <f t="shared" si="662"/>
        <v>575.67680226101356</v>
      </c>
      <c r="I5485">
        <f t="shared" si="663"/>
        <v>6.3555463960306025</v>
      </c>
      <c r="J5485">
        <f t="shared" si="658"/>
        <v>0.93690618907830758</v>
      </c>
    </row>
    <row r="5486" spans="1:10" x14ac:dyDescent="0.2">
      <c r="A5486" s="4">
        <v>54.71</v>
      </c>
      <c r="B5486" s="4">
        <f t="shared" si="659"/>
        <v>79.710000000000008</v>
      </c>
      <c r="D5486" s="1"/>
      <c r="E5486" s="1">
        <f t="shared" si="660"/>
        <v>16610.187959992523</v>
      </c>
      <c r="F5486" s="1">
        <f t="shared" si="664"/>
        <v>16602.898237659996</v>
      </c>
      <c r="G5486">
        <f t="shared" si="661"/>
        <v>-6620.4570999999851</v>
      </c>
      <c r="H5486">
        <f t="shared" si="662"/>
        <v>575.67680226101356</v>
      </c>
      <c r="I5486">
        <f t="shared" si="663"/>
        <v>6.3555463960306025</v>
      </c>
      <c r="J5486">
        <f t="shared" si="658"/>
        <v>0.93657832929093998</v>
      </c>
    </row>
    <row r="5487" spans="1:10" x14ac:dyDescent="0.2">
      <c r="A5487" s="4">
        <v>54.72</v>
      </c>
      <c r="B5487" s="4">
        <f t="shared" si="659"/>
        <v>79.72</v>
      </c>
      <c r="D5487" s="1"/>
      <c r="E5487" s="1">
        <f t="shared" si="660"/>
        <v>16040.224985815257</v>
      </c>
      <c r="F5487" s="1">
        <f t="shared" si="664"/>
        <v>16033.184914177496</v>
      </c>
      <c r="G5487">
        <f t="shared" si="661"/>
        <v>-6638.6304000000018</v>
      </c>
      <c r="H5487">
        <f t="shared" si="662"/>
        <v>575.67680226101356</v>
      </c>
      <c r="I5487">
        <f t="shared" si="663"/>
        <v>6.3555463960306025</v>
      </c>
      <c r="J5487">
        <f t="shared" si="658"/>
        <v>0.93625058423441865</v>
      </c>
    </row>
    <row r="5488" spans="1:10" x14ac:dyDescent="0.2">
      <c r="A5488" s="4">
        <v>54.730000000000004</v>
      </c>
      <c r="B5488" s="4">
        <f t="shared" si="659"/>
        <v>79.73</v>
      </c>
      <c r="D5488" s="1"/>
      <c r="E5488" s="1">
        <f t="shared" si="660"/>
        <v>15470.06248968263</v>
      </c>
      <c r="F5488" s="1">
        <f t="shared" si="664"/>
        <v>15463.272191031778</v>
      </c>
      <c r="G5488">
        <f t="shared" si="661"/>
        <v>-6656.8098999999929</v>
      </c>
      <c r="H5488">
        <f t="shared" si="662"/>
        <v>575.67680226101356</v>
      </c>
      <c r="I5488">
        <f t="shared" si="663"/>
        <v>6.3555463960306025</v>
      </c>
      <c r="J5488">
        <f t="shared" si="658"/>
        <v>0.93592295386859514</v>
      </c>
    </row>
    <row r="5489" spans="1:10" x14ac:dyDescent="0.2">
      <c r="A5489" s="4">
        <v>54.74</v>
      </c>
      <c r="B5489" s="4">
        <f t="shared" si="659"/>
        <v>79.740000000000009</v>
      </c>
      <c r="D5489" s="1"/>
      <c r="E5489" s="1">
        <f t="shared" si="660"/>
        <v>14899.700401750257</v>
      </c>
      <c r="F5489" s="1">
        <f t="shared" si="664"/>
        <v>14893.159998432959</v>
      </c>
      <c r="G5489">
        <f t="shared" si="661"/>
        <v>-6674.9956000000093</v>
      </c>
      <c r="H5489">
        <f t="shared" si="662"/>
        <v>575.67680226101356</v>
      </c>
      <c r="I5489">
        <f t="shared" si="663"/>
        <v>6.3555463960306025</v>
      </c>
      <c r="J5489">
        <f t="shared" si="658"/>
        <v>0.93559543815333479</v>
      </c>
    </row>
    <row r="5490" spans="1:10" x14ac:dyDescent="0.2">
      <c r="A5490" s="4">
        <v>54.75</v>
      </c>
      <c r="B5490" s="4">
        <f t="shared" si="659"/>
        <v>79.75</v>
      </c>
      <c r="D5490" s="1"/>
      <c r="E5490" s="1">
        <f t="shared" si="660"/>
        <v>14329.138652148153</v>
      </c>
      <c r="F5490" s="1">
        <f t="shared" si="664"/>
        <v>14322.848266566729</v>
      </c>
      <c r="G5490">
        <f t="shared" si="661"/>
        <v>-6693.1875</v>
      </c>
      <c r="H5490">
        <f t="shared" si="662"/>
        <v>575.67680226101356</v>
      </c>
      <c r="I5490">
        <f t="shared" si="663"/>
        <v>6.3555463960306025</v>
      </c>
      <c r="J5490">
        <f t="shared" si="658"/>
        <v>0.93526803704851669</v>
      </c>
    </row>
    <row r="5491" spans="1:10" x14ac:dyDescent="0.2">
      <c r="A5491" s="4">
        <v>54.76</v>
      </c>
      <c r="B5491" s="4">
        <f t="shared" si="659"/>
        <v>79.759999999999991</v>
      </c>
      <c r="D5491" s="1"/>
      <c r="E5491" s="1">
        <f t="shared" si="660"/>
        <v>13758.377170983073</v>
      </c>
      <c r="F5491" s="1">
        <f t="shared" si="664"/>
        <v>13752.336925594347</v>
      </c>
      <c r="G5491">
        <f t="shared" si="661"/>
        <v>-6711.3855999999942</v>
      </c>
      <c r="H5491">
        <f t="shared" si="662"/>
        <v>575.67680226101356</v>
      </c>
      <c r="I5491">
        <f t="shared" si="663"/>
        <v>6.3555463960306025</v>
      </c>
      <c r="J5491">
        <f t="shared" si="658"/>
        <v>0.93494075051403447</v>
      </c>
    </row>
    <row r="5492" spans="1:10" x14ac:dyDescent="0.2">
      <c r="A5492" s="4">
        <v>54.77</v>
      </c>
      <c r="B5492" s="4">
        <f t="shared" si="659"/>
        <v>79.77000000000001</v>
      </c>
      <c r="D5492" s="1"/>
      <c r="E5492" s="1">
        <f t="shared" si="660"/>
        <v>13187.415888335385</v>
      </c>
      <c r="F5492" s="1">
        <f t="shared" si="664"/>
        <v>13181.625905652625</v>
      </c>
      <c r="G5492">
        <f t="shared" si="661"/>
        <v>-6729.589899999999</v>
      </c>
      <c r="H5492">
        <f t="shared" si="662"/>
        <v>575.67680226101356</v>
      </c>
      <c r="I5492">
        <f t="shared" si="663"/>
        <v>6.3555463960306025</v>
      </c>
      <c r="J5492">
        <f t="shared" si="658"/>
        <v>0.93461357850979487</v>
      </c>
    </row>
    <row r="5493" spans="1:10" x14ac:dyDescent="0.2">
      <c r="A5493" s="4">
        <v>54.78</v>
      </c>
      <c r="B5493" s="4">
        <f t="shared" si="659"/>
        <v>79.78</v>
      </c>
      <c r="D5493" s="1"/>
      <c r="E5493" s="1">
        <f t="shared" si="660"/>
        <v>12616.254734264176</v>
      </c>
      <c r="F5493" s="1">
        <f t="shared" si="664"/>
        <v>12610.715136853923</v>
      </c>
      <c r="G5493">
        <f t="shared" si="661"/>
        <v>-6747.8003999999928</v>
      </c>
      <c r="H5493">
        <f t="shared" si="662"/>
        <v>575.67680226101356</v>
      </c>
      <c r="I5493">
        <f t="shared" si="663"/>
        <v>6.3555463960306025</v>
      </c>
      <c r="J5493">
        <f t="shared" si="658"/>
        <v>0.93428652099572018</v>
      </c>
    </row>
    <row r="5494" spans="1:10" x14ac:dyDescent="0.2">
      <c r="A5494" s="4">
        <v>54.79</v>
      </c>
      <c r="B5494" s="4">
        <f t="shared" si="659"/>
        <v>79.789999999999992</v>
      </c>
      <c r="D5494" s="1"/>
      <c r="E5494" s="1">
        <f t="shared" si="660"/>
        <v>12044.893638801346</v>
      </c>
      <c r="F5494" s="1">
        <f t="shared" si="664"/>
        <v>12039.604549286141</v>
      </c>
      <c r="G5494">
        <f t="shared" si="661"/>
        <v>-6766.0170999999973</v>
      </c>
      <c r="H5494">
        <f t="shared" si="662"/>
        <v>575.67680226101356</v>
      </c>
      <c r="I5494">
        <f t="shared" si="663"/>
        <v>6.3555463960306025</v>
      </c>
      <c r="J5494">
        <f t="shared" si="658"/>
        <v>0.93395957793174567</v>
      </c>
    </row>
    <row r="5495" spans="1:10" x14ac:dyDescent="0.2">
      <c r="A5495" s="4">
        <v>54.800000000000004</v>
      </c>
      <c r="B5495" s="4">
        <f t="shared" si="659"/>
        <v>79.800000000000011</v>
      </c>
      <c r="D5495" s="1"/>
      <c r="E5495" s="1">
        <f t="shared" si="660"/>
        <v>11473.332531954373</v>
      </c>
      <c r="F5495" s="1">
        <f t="shared" si="664"/>
        <v>11468.29407301271</v>
      </c>
      <c r="G5495">
        <f t="shared" si="661"/>
        <v>-6784.239999999998</v>
      </c>
      <c r="H5495">
        <f t="shared" si="662"/>
        <v>575.67680226101356</v>
      </c>
      <c r="I5495">
        <f t="shared" si="663"/>
        <v>6.3555463960306025</v>
      </c>
      <c r="J5495">
        <f t="shared" si="658"/>
        <v>0.93363274927782003</v>
      </c>
    </row>
    <row r="5496" spans="1:10" x14ac:dyDescent="0.2">
      <c r="A5496" s="4">
        <v>54.81</v>
      </c>
      <c r="B5496" s="4">
        <f t="shared" si="659"/>
        <v>79.81</v>
      </c>
      <c r="D5496" s="1"/>
      <c r="E5496" s="1">
        <f t="shared" si="660"/>
        <v>10901.571343708465</v>
      </c>
      <c r="F5496" s="1">
        <f t="shared" si="664"/>
        <v>10896.783638072584</v>
      </c>
      <c r="G5496">
        <f t="shared" si="661"/>
        <v>-6802.4691000000093</v>
      </c>
      <c r="H5496">
        <f t="shared" si="662"/>
        <v>575.67680226101356</v>
      </c>
      <c r="I5496">
        <f t="shared" si="663"/>
        <v>6.3555463960306025</v>
      </c>
      <c r="J5496">
        <f t="shared" si="658"/>
        <v>0.93330603499390774</v>
      </c>
    </row>
    <row r="5497" spans="1:10" x14ac:dyDescent="0.2">
      <c r="A5497" s="4">
        <v>54.82</v>
      </c>
      <c r="B5497" s="4">
        <f t="shared" si="659"/>
        <v>79.819999999999993</v>
      </c>
      <c r="D5497" s="1"/>
      <c r="E5497" s="1">
        <f t="shared" si="660"/>
        <v>10329.610004022254</v>
      </c>
      <c r="F5497" s="1">
        <f t="shared" si="664"/>
        <v>10325.073174480229</v>
      </c>
      <c r="G5497">
        <f t="shared" si="661"/>
        <v>-6820.7043999999878</v>
      </c>
      <c r="H5497">
        <f t="shared" si="662"/>
        <v>575.67680226101356</v>
      </c>
      <c r="I5497">
        <f t="shared" si="663"/>
        <v>6.3555463960306025</v>
      </c>
      <c r="J5497">
        <f t="shared" si="658"/>
        <v>0.93297943503998593</v>
      </c>
    </row>
    <row r="5498" spans="1:10" x14ac:dyDescent="0.2">
      <c r="A5498" s="4">
        <v>54.83</v>
      </c>
      <c r="B5498" s="4">
        <f t="shared" si="659"/>
        <v>79.83</v>
      </c>
      <c r="D5498" s="1"/>
      <c r="E5498" s="1">
        <f t="shared" si="660"/>
        <v>9757.4484428303094</v>
      </c>
      <c r="F5498" s="1">
        <f t="shared" si="664"/>
        <v>9753.1626122256166</v>
      </c>
      <c r="G5498">
        <f t="shared" si="661"/>
        <v>-6838.9458999999915</v>
      </c>
      <c r="H5498">
        <f t="shared" si="662"/>
        <v>575.67680226101356</v>
      </c>
      <c r="I5498">
        <f t="shared" si="663"/>
        <v>6.3555463960306025</v>
      </c>
      <c r="J5498">
        <f t="shared" si="658"/>
        <v>0.93265294937604615</v>
      </c>
    </row>
    <row r="5499" spans="1:10" x14ac:dyDescent="0.2">
      <c r="A5499" s="4">
        <v>54.84</v>
      </c>
      <c r="B5499" s="4">
        <f t="shared" si="659"/>
        <v>79.84</v>
      </c>
      <c r="D5499" s="1"/>
      <c r="E5499" s="1">
        <f t="shared" si="660"/>
        <v>9185.0865900429999</v>
      </c>
      <c r="F5499" s="1">
        <f t="shared" si="664"/>
        <v>9181.0518812742157</v>
      </c>
      <c r="G5499">
        <f t="shared" si="661"/>
        <v>-6857.1935999999987</v>
      </c>
      <c r="H5499">
        <f t="shared" si="662"/>
        <v>575.67680226101356</v>
      </c>
      <c r="I5499">
        <f t="shared" si="663"/>
        <v>6.3555463960306025</v>
      </c>
      <c r="J5499">
        <f t="shared" si="658"/>
        <v>0.93232657796209362</v>
      </c>
    </row>
    <row r="5500" spans="1:10" x14ac:dyDescent="0.2">
      <c r="A5500" s="4">
        <v>54.85</v>
      </c>
      <c r="B5500" s="4">
        <f t="shared" si="659"/>
        <v>79.849999999999994</v>
      </c>
      <c r="D5500" s="1"/>
      <c r="E5500" s="1">
        <f t="shared" si="660"/>
        <v>8612.5243755454539</v>
      </c>
      <c r="F5500" s="1">
        <f t="shared" si="664"/>
        <v>8608.7409115669816</v>
      </c>
      <c r="G5500">
        <f t="shared" si="661"/>
        <v>-6875.4474999999875</v>
      </c>
      <c r="H5500">
        <f t="shared" si="662"/>
        <v>575.67680226101356</v>
      </c>
      <c r="I5500">
        <f t="shared" si="663"/>
        <v>6.3555463960306025</v>
      </c>
      <c r="J5500">
        <f t="shared" si="658"/>
        <v>0.93200032075814798</v>
      </c>
    </row>
    <row r="5501" spans="1:10" x14ac:dyDescent="0.2">
      <c r="A5501" s="4">
        <v>54.86</v>
      </c>
      <c r="B5501" s="4">
        <f t="shared" si="659"/>
        <v>79.86</v>
      </c>
      <c r="D5501" s="1"/>
      <c r="E5501" s="1">
        <f t="shared" si="660"/>
        <v>8039.7617292003642</v>
      </c>
      <c r="F5501" s="1">
        <f t="shared" si="664"/>
        <v>8036.229633020349</v>
      </c>
      <c r="G5501">
        <f t="shared" si="661"/>
        <v>-6893.7076000000088</v>
      </c>
      <c r="H5501">
        <f t="shared" si="662"/>
        <v>575.67680226101356</v>
      </c>
      <c r="I5501">
        <f t="shared" si="663"/>
        <v>6.3555463960306025</v>
      </c>
      <c r="J5501">
        <f t="shared" si="658"/>
        <v>0.93167417772424321</v>
      </c>
    </row>
    <row r="5502" spans="1:10" x14ac:dyDescent="0.2">
      <c r="A5502" s="4">
        <v>54.870000000000005</v>
      </c>
      <c r="B5502" s="4">
        <f t="shared" si="659"/>
        <v>79.87</v>
      </c>
      <c r="D5502" s="1"/>
      <c r="E5502" s="1">
        <f t="shared" si="660"/>
        <v>7466.7985808420335</v>
      </c>
      <c r="F5502" s="1">
        <f t="shared" si="664"/>
        <v>7463.5179755262252</v>
      </c>
      <c r="G5502">
        <f t="shared" si="661"/>
        <v>-6911.97389999999</v>
      </c>
      <c r="H5502">
        <f t="shared" si="662"/>
        <v>575.67680226101356</v>
      </c>
      <c r="I5502">
        <f t="shared" si="663"/>
        <v>6.3555463960306025</v>
      </c>
      <c r="J5502">
        <f t="shared" si="658"/>
        <v>0.93134814882042583</v>
      </c>
    </row>
    <row r="5503" spans="1:10" x14ac:dyDescent="0.2">
      <c r="A5503" s="4">
        <v>54.88</v>
      </c>
      <c r="B5503" s="4">
        <f t="shared" si="659"/>
        <v>79.88</v>
      </c>
      <c r="D5503" s="1"/>
      <c r="E5503" s="1">
        <f t="shared" si="660"/>
        <v>6893.6348602844928</v>
      </c>
      <c r="F5503" s="1">
        <f t="shared" si="664"/>
        <v>6890.6058689519787</v>
      </c>
      <c r="G5503">
        <f t="shared" si="661"/>
        <v>-6930.2464000000036</v>
      </c>
      <c r="H5503">
        <f t="shared" si="662"/>
        <v>575.67680226101356</v>
      </c>
      <c r="I5503">
        <f t="shared" si="663"/>
        <v>6.3555463960306025</v>
      </c>
      <c r="J5503">
        <f t="shared" si="658"/>
        <v>0.93102223400675821</v>
      </c>
    </row>
    <row r="5504" spans="1:10" x14ac:dyDescent="0.2">
      <c r="A5504" s="4">
        <v>54.89</v>
      </c>
      <c r="B5504" s="4">
        <f t="shared" si="659"/>
        <v>79.89</v>
      </c>
      <c r="D5504" s="1"/>
      <c r="E5504" s="1">
        <f t="shared" si="660"/>
        <v>6320.2704973141817</v>
      </c>
      <c r="F5504" s="1">
        <f t="shared" si="664"/>
        <v>6317.4932431404313</v>
      </c>
      <c r="G5504">
        <f t="shared" si="661"/>
        <v>-6948.5250999999917</v>
      </c>
      <c r="H5504">
        <f t="shared" si="662"/>
        <v>575.67680226101356</v>
      </c>
      <c r="I5504">
        <f t="shared" si="663"/>
        <v>6.3555463960306025</v>
      </c>
      <c r="J5504">
        <f t="shared" si="658"/>
        <v>0.93069643324331541</v>
      </c>
    </row>
    <row r="5505" spans="1:10" x14ac:dyDescent="0.2">
      <c r="A5505" s="4">
        <v>54.9</v>
      </c>
      <c r="B5505" s="4">
        <f t="shared" si="659"/>
        <v>79.900000000000006</v>
      </c>
      <c r="D5505" s="1"/>
      <c r="E5505" s="1">
        <f t="shared" si="660"/>
        <v>5746.7054216943025</v>
      </c>
      <c r="F5505" s="1">
        <f t="shared" si="664"/>
        <v>5744.1800279098497</v>
      </c>
      <c r="G5505">
        <f t="shared" si="661"/>
        <v>-6966.8099999999904</v>
      </c>
      <c r="H5505">
        <f t="shared" si="662"/>
        <v>575.67680226101356</v>
      </c>
      <c r="I5505">
        <f t="shared" si="663"/>
        <v>6.3555463960306025</v>
      </c>
      <c r="J5505">
        <f t="shared" si="658"/>
        <v>0.93037074649018681</v>
      </c>
    </row>
    <row r="5506" spans="1:10" x14ac:dyDescent="0.2">
      <c r="A5506" s="4">
        <v>54.910000000000004</v>
      </c>
      <c r="B5506" s="4">
        <f t="shared" si="659"/>
        <v>79.91</v>
      </c>
      <c r="D5506" s="1"/>
      <c r="E5506" s="1">
        <f t="shared" si="660"/>
        <v>5172.9395631624338</v>
      </c>
      <c r="F5506" s="1">
        <f t="shared" si="664"/>
        <v>5170.6661530539377</v>
      </c>
      <c r="G5506">
        <f t="shared" si="661"/>
        <v>-6985.1010999999999</v>
      </c>
      <c r="H5506">
        <f t="shared" si="662"/>
        <v>575.67680226101356</v>
      </c>
      <c r="I5506">
        <f t="shared" si="663"/>
        <v>6.3555463960306025</v>
      </c>
      <c r="J5506">
        <f t="shared" si="658"/>
        <v>0.93004517370747553</v>
      </c>
    </row>
    <row r="5507" spans="1:10" x14ac:dyDescent="0.2">
      <c r="A5507" s="4">
        <v>54.92</v>
      </c>
      <c r="B5507" s="4">
        <f t="shared" si="659"/>
        <v>79.92</v>
      </c>
      <c r="D5507" s="1"/>
      <c r="E5507" s="1">
        <f t="shared" si="660"/>
        <v>4598.9728514331255</v>
      </c>
      <c r="F5507" s="1">
        <f t="shared" si="664"/>
        <v>4596.9515483418254</v>
      </c>
      <c r="G5507">
        <f t="shared" si="661"/>
        <v>-7003.3983999999837</v>
      </c>
      <c r="H5507">
        <f t="shared" si="662"/>
        <v>575.67680226101356</v>
      </c>
      <c r="I5507">
        <f t="shared" si="663"/>
        <v>6.3555463960306025</v>
      </c>
      <c r="J5507">
        <f t="shared" si="658"/>
        <v>0.92971971485529947</v>
      </c>
    </row>
    <row r="5508" spans="1:10" x14ac:dyDescent="0.2">
      <c r="A5508" s="4">
        <v>54.93</v>
      </c>
      <c r="B5508" s="4">
        <f t="shared" si="659"/>
        <v>79.930000000000007</v>
      </c>
      <c r="D5508" s="1"/>
      <c r="E5508" s="1">
        <f t="shared" si="660"/>
        <v>4024.8052161956998</v>
      </c>
      <c r="F5508" s="1">
        <f t="shared" si="664"/>
        <v>4023.0361435180644</v>
      </c>
      <c r="G5508">
        <f t="shared" si="661"/>
        <v>-7021.7019000000073</v>
      </c>
      <c r="H5508">
        <f t="shared" si="662"/>
        <v>575.67680226101356</v>
      </c>
      <c r="I5508">
        <f t="shared" si="663"/>
        <v>6.3555463960306025</v>
      </c>
      <c r="J5508">
        <f t="shared" si="658"/>
        <v>0.92939436989378976</v>
      </c>
    </row>
    <row r="5509" spans="1:10" x14ac:dyDescent="0.2">
      <c r="A5509" s="4">
        <v>54.94</v>
      </c>
      <c r="B5509" s="4">
        <f t="shared" si="659"/>
        <v>79.94</v>
      </c>
      <c r="D5509" s="1"/>
      <c r="E5509" s="1">
        <f t="shared" si="660"/>
        <v>3450.4365871136661</v>
      </c>
      <c r="F5509" s="1">
        <f t="shared" si="664"/>
        <v>3448.9198683026148</v>
      </c>
      <c r="G5509">
        <f t="shared" si="661"/>
        <v>-7040.0115999999834</v>
      </c>
      <c r="H5509">
        <f t="shared" si="662"/>
        <v>575.67680226101356</v>
      </c>
      <c r="I5509">
        <f t="shared" si="663"/>
        <v>6.3555463960306025</v>
      </c>
      <c r="J5509">
        <f t="shared" si="658"/>
        <v>0.92906913878309139</v>
      </c>
    </row>
    <row r="5510" spans="1:10" x14ac:dyDescent="0.2">
      <c r="A5510" s="4">
        <v>54.95</v>
      </c>
      <c r="B5510" s="4">
        <f t="shared" si="659"/>
        <v>79.95</v>
      </c>
      <c r="D5510" s="1"/>
      <c r="E5510" s="1">
        <f t="shared" si="660"/>
        <v>2875.8668938267028</v>
      </c>
      <c r="F5510" s="1">
        <f t="shared" si="664"/>
        <v>2874.6026523908399</v>
      </c>
      <c r="G5510">
        <f t="shared" si="661"/>
        <v>-7058.327500000014</v>
      </c>
      <c r="H5510">
        <f t="shared" si="662"/>
        <v>575.67680226101356</v>
      </c>
      <c r="I5510">
        <f t="shared" si="663"/>
        <v>6.3555463960306025</v>
      </c>
      <c r="J5510">
        <f t="shared" si="658"/>
        <v>0.92874402148336344</v>
      </c>
    </row>
    <row r="5511" spans="1:10" x14ac:dyDescent="0.2">
      <c r="A5511" s="4">
        <v>54.96</v>
      </c>
      <c r="B5511" s="4">
        <f t="shared" si="659"/>
        <v>79.960000000000008</v>
      </c>
      <c r="D5511" s="1"/>
      <c r="E5511" s="1">
        <f t="shared" si="660"/>
        <v>2301.0960659514521</v>
      </c>
      <c r="F5511" s="1">
        <f t="shared" si="664"/>
        <v>2300.0844254534959</v>
      </c>
      <c r="G5511">
        <f t="shared" si="661"/>
        <v>-7076.649599999997</v>
      </c>
      <c r="H5511">
        <f t="shared" si="662"/>
        <v>575.67680226101356</v>
      </c>
      <c r="I5511">
        <f t="shared" si="663"/>
        <v>6.3555463960306025</v>
      </c>
      <c r="J5511">
        <f t="shared" si="658"/>
        <v>0.92841901795477966</v>
      </c>
    </row>
    <row r="5512" spans="1:10" x14ac:dyDescent="0.2">
      <c r="A5512" s="4">
        <v>54.97</v>
      </c>
      <c r="B5512" s="4">
        <f t="shared" si="659"/>
        <v>79.97</v>
      </c>
      <c r="D5512" s="1"/>
      <c r="E5512" s="1">
        <f t="shared" si="660"/>
        <v>1726.1240330775472</v>
      </c>
      <c r="F5512" s="1">
        <f t="shared" si="664"/>
        <v>1725.3651171367237</v>
      </c>
      <c r="G5512">
        <f t="shared" si="661"/>
        <v>-7094.9778999999908</v>
      </c>
      <c r="H5512">
        <f t="shared" si="662"/>
        <v>575.67680226101356</v>
      </c>
      <c r="I5512">
        <f t="shared" si="663"/>
        <v>6.3555463960306025</v>
      </c>
      <c r="J5512">
        <f t="shared" si="658"/>
        <v>0.92809412815752679</v>
      </c>
    </row>
    <row r="5513" spans="1:10" x14ac:dyDescent="0.2">
      <c r="A5513" s="4">
        <v>54.980000000000004</v>
      </c>
      <c r="B5513" s="4">
        <f t="shared" si="659"/>
        <v>79.98</v>
      </c>
      <c r="D5513" s="1"/>
      <c r="E5513" s="1">
        <f t="shared" si="660"/>
        <v>1150.9507247701927</v>
      </c>
      <c r="F5513" s="1">
        <f t="shared" si="664"/>
        <v>1150.4446570620407</v>
      </c>
      <c r="G5513">
        <f t="shared" si="661"/>
        <v>-7113.3124000000025</v>
      </c>
      <c r="H5513">
        <f t="shared" si="662"/>
        <v>575.67680226101356</v>
      </c>
      <c r="I5513">
        <f t="shared" si="663"/>
        <v>6.3555463960306025</v>
      </c>
      <c r="J5513">
        <f t="shared" si="658"/>
        <v>0.92776935205180533</v>
      </c>
    </row>
    <row r="5514" spans="1:10" x14ac:dyDescent="0.2">
      <c r="A5514" s="4">
        <v>54.99</v>
      </c>
      <c r="B5514" s="4">
        <f t="shared" si="659"/>
        <v>79.990000000000009</v>
      </c>
      <c r="D5514" s="1"/>
      <c r="E5514" s="1">
        <f t="shared" si="660"/>
        <v>575.57607057235839</v>
      </c>
      <c r="F5514" s="1">
        <f t="shared" si="664"/>
        <v>575.32297482633169</v>
      </c>
      <c r="G5514">
        <f t="shared" si="661"/>
        <v>-7131.6530999999886</v>
      </c>
      <c r="H5514">
        <f t="shared" si="662"/>
        <v>575.67680226101356</v>
      </c>
      <c r="I5514">
        <f t="shared" si="663"/>
        <v>6.3555463960306025</v>
      </c>
      <c r="J5514">
        <f t="shared" si="658"/>
        <v>0.927444689597831</v>
      </c>
    </row>
    <row r="5515" spans="1:10" x14ac:dyDescent="0.2">
      <c r="A5515" s="4">
        <v>55</v>
      </c>
      <c r="B5515" s="4">
        <f t="shared" si="659"/>
        <v>80</v>
      </c>
      <c r="D5515" s="1"/>
      <c r="E5515" s="1">
        <f t="shared" si="660"/>
        <v>-9.9755542264016994E-10</v>
      </c>
      <c r="F5515" s="1">
        <f>IF(A5515&lt;=$B$5,     F5514+($B$2*F5514+$B$4*$B$3 + $B$1*G5514)*$B$12,     F5514+($B$2*F5514-$B$10)*$B$12)</f>
        <v>1.8402488421997987E-9</v>
      </c>
      <c r="G5515">
        <f t="shared" si="661"/>
        <v>-7150</v>
      </c>
      <c r="H5515">
        <f t="shared" si="662"/>
        <v>575.67680226101356</v>
      </c>
      <c r="I5515">
        <f t="shared" si="663"/>
        <v>6.3555463960306025</v>
      </c>
      <c r="J5515">
        <f t="shared" si="658"/>
        <v>0.92712014075583205</v>
      </c>
    </row>
    <row r="5516" spans="1:10" x14ac:dyDescent="0.2">
      <c r="F5516" s="1"/>
    </row>
    <row r="5517" spans="1:10" x14ac:dyDescent="0.2">
      <c r="F5517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940D8-057C-4746-BCB1-7A86A26A534E}">
  <dimension ref="A1:J5517"/>
  <sheetViews>
    <sheetView topLeftCell="D1" zoomScale="99" zoomScaleNormal="163" workbookViewId="0">
      <selection activeCell="B1" sqref="B1"/>
    </sheetView>
  </sheetViews>
  <sheetFormatPr baseColWidth="10" defaultColWidth="8.83203125" defaultRowHeight="15" x14ac:dyDescent="0.2"/>
  <cols>
    <col min="2" max="2" width="9.6640625" customWidth="1"/>
    <col min="3" max="3" width="6.1640625" customWidth="1"/>
    <col min="4" max="4" width="21" bestFit="1" customWidth="1"/>
    <col min="5" max="5" width="12.1640625" bestFit="1" customWidth="1"/>
    <col min="6" max="6" width="9.6640625" bestFit="1" customWidth="1"/>
    <col min="7" max="7" width="11.6640625" bestFit="1" customWidth="1"/>
    <col min="8" max="8" width="17.5" bestFit="1" customWidth="1"/>
    <col min="9" max="9" width="16.83203125" bestFit="1" customWidth="1"/>
    <col min="10" max="10" width="15.5" bestFit="1" customWidth="1"/>
  </cols>
  <sheetData>
    <row r="1" spans="1:10" x14ac:dyDescent="0.2">
      <c r="A1" s="11" t="s">
        <v>18</v>
      </c>
      <c r="B1">
        <v>0.20310379097114342</v>
      </c>
    </row>
    <row r="2" spans="1:10" x14ac:dyDescent="0.2">
      <c r="A2" t="s">
        <v>2</v>
      </c>
      <c r="B2">
        <v>3.5000000000000003E-2</v>
      </c>
      <c r="D2" t="s">
        <v>11</v>
      </c>
      <c r="E2">
        <v>1</v>
      </c>
    </row>
    <row r="3" spans="1:10" x14ac:dyDescent="0.2">
      <c r="A3" t="s">
        <v>3</v>
      </c>
      <c r="B3">
        <v>50000</v>
      </c>
      <c r="D3" t="s">
        <v>12</v>
      </c>
      <c r="E3">
        <v>3.15E-2</v>
      </c>
      <c r="H3" s="14" t="s">
        <v>24</v>
      </c>
    </row>
    <row r="4" spans="1:10" x14ac:dyDescent="0.2">
      <c r="A4" t="s">
        <v>4</v>
      </c>
      <c r="B4">
        <v>0.1</v>
      </c>
      <c r="D4" t="s">
        <v>13</v>
      </c>
      <c r="E4">
        <v>-6.2E-4</v>
      </c>
      <c r="H4">
        <f>SUM(J16:J5515)*0.01</f>
        <v>24.355184991181218</v>
      </c>
    </row>
    <row r="5" spans="1:10" x14ac:dyDescent="0.2">
      <c r="A5" t="s">
        <v>5</v>
      </c>
      <c r="B5">
        <v>40</v>
      </c>
    </row>
    <row r="6" spans="1:10" x14ac:dyDescent="0.2">
      <c r="A6" t="s">
        <v>6</v>
      </c>
      <c r="B6">
        <v>55</v>
      </c>
    </row>
    <row r="7" spans="1:10" ht="22" x14ac:dyDescent="0.25">
      <c r="A7" s="2" t="s">
        <v>14</v>
      </c>
      <c r="B7" s="10">
        <f>($B$3*(EXP(-7*$B$5/200)*((1519*$B$5^2+9625*$B$5+275000)*$B$1-245000)/(85750)-(1100*$B$1-980)/343))/2.87774877386797</f>
        <v>57445.332826930535</v>
      </c>
      <c r="D7" s="12"/>
    </row>
    <row r="8" spans="1:10" ht="18" x14ac:dyDescent="0.2">
      <c r="A8" s="13" t="s">
        <v>19</v>
      </c>
      <c r="B8">
        <v>2</v>
      </c>
    </row>
    <row r="9" spans="1:10" x14ac:dyDescent="0.2">
      <c r="A9" s="15" t="s">
        <v>2</v>
      </c>
      <c r="B9">
        <v>3.5000000000000003E-2</v>
      </c>
    </row>
    <row r="10" spans="1:10" x14ac:dyDescent="0.2">
      <c r="A10" s="5" t="s">
        <v>7</v>
      </c>
      <c r="B10" s="6">
        <v>57430.135304063391</v>
      </c>
    </row>
    <row r="11" spans="1:10" x14ac:dyDescent="0.2">
      <c r="A11" s="5" t="s">
        <v>8</v>
      </c>
      <c r="B11" s="6">
        <f>F5515</f>
        <v>1.5876366887823679E-9</v>
      </c>
    </row>
    <row r="12" spans="1:10" x14ac:dyDescent="0.2">
      <c r="A12" s="7" t="s">
        <v>10</v>
      </c>
      <c r="B12" s="8">
        <v>0.01</v>
      </c>
    </row>
    <row r="14" spans="1:10" x14ac:dyDescent="0.2">
      <c r="A14" t="s">
        <v>0</v>
      </c>
      <c r="B14" t="s">
        <v>1</v>
      </c>
      <c r="D14" t="s">
        <v>15</v>
      </c>
      <c r="E14" t="s">
        <v>16</v>
      </c>
      <c r="F14" t="s">
        <v>9</v>
      </c>
      <c r="G14" t="s">
        <v>17</v>
      </c>
      <c r="H14" t="s">
        <v>20</v>
      </c>
      <c r="I14" t="s">
        <v>21</v>
      </c>
      <c r="J14" t="s">
        <v>22</v>
      </c>
    </row>
    <row r="15" spans="1:10" x14ac:dyDescent="0.2">
      <c r="A15" s="4">
        <v>0</v>
      </c>
      <c r="B15" s="4">
        <f>A15+25</f>
        <v>25</v>
      </c>
      <c r="D15" s="1">
        <f>EXP($B$2*A15)* ($B$3*($B$1-$B$4)*EXP(-$B$2*A15) - $B$3*($B$1-$B$4))/$B$2 + EXP($B$2*A15)*$B$1*$B$3*(($E$2*$B$2^2 + $E$3*$B$2 + 2*$E$4)/($B$2^3) - (1/$B$2^3)*(($B$2^2)*($E$4*A15^2 + $E$3*A15+$E$2) + 2*$E$4*A15*$B$2+$E$3*$B$2 + 2*$E$4)*EXP(-$B$2*A15))</f>
        <v>0</v>
      </c>
      <c r="E15" s="1">
        <f>IF(A15&lt;$B$5, D15, EXP($B$2*A15)*(EXP(-$B$2*$A$4015)*$D$4015 -$B$7*(1/$B$2)*(EXP(-$B$2*$A$4015) - EXP(-$B$2 *A15) ) ) )</f>
        <v>0</v>
      </c>
      <c r="F15" s="1">
        <v>0</v>
      </c>
      <c r="G15">
        <f>$B$3*($E$2 + $E$3*A15 +$E$4*A15^2)-$B$3</f>
        <v>0</v>
      </c>
      <c r="H15">
        <f>IF(A15&lt;$B$5, ($B$3*(1-$B$4) + G15*(1-$B$1))*$B$12, $B$7*$B$12)</f>
        <v>450</v>
      </c>
      <c r="I15">
        <f>(H15^(1-$B$8) - 1)/(1-$B$8)</f>
        <v>0.99777777777777776</v>
      </c>
      <c r="J15">
        <f t="shared" ref="J15:J78" si="0">EXP(-$B$9*A15)*I15</f>
        <v>0.99777777777777776</v>
      </c>
    </row>
    <row r="16" spans="1:10" x14ac:dyDescent="0.2">
      <c r="A16" s="4">
        <v>0.01</v>
      </c>
      <c r="B16" s="4">
        <f t="shared" ref="B16:B79" si="1">A16+25</f>
        <v>25.01</v>
      </c>
      <c r="D16" s="1">
        <f t="shared" ref="D16:D79" si="2">EXP($B$2*A16)* ($B$3*($B$1-$B$4)*EXP(-$B$2*A16) - $B$3*($B$1-$B$4))/$B$2 + EXP($B$2*A16)*$B$1*$B$3*(($E$2*$B$2^2 + $E$3*$B$2 + 2*$E$4)/($B$2^3) - (1/$B$2^3)*(($B$2^2)*($E$4*A16^2 + $E$3*A16+$E$2) + 2*$E$4*A16*$B$2+$E$3*$B$2 + 2*$E$4)*EXP(-$B$2*A16))</f>
        <v>50.024745211741347</v>
      </c>
      <c r="E16" s="1">
        <f>IF(A16&lt;$B$5, D16, EXP($B$2*A16)*(EXP(-$B$2*$A$4015)*$D$4015 -$B$7*(1/$B$2)*(EXP(-$B$2*$A$4015) - EXP(-$B$2 *A16) ) ) )</f>
        <v>50.024745211741347</v>
      </c>
      <c r="F16" s="1">
        <f>IF(A16&lt;=$B$5,     F15+($B$2*F15+$B$4*$B$3 + $B$1*G15)*$B$12,     F15+($B$2*F15-$B$10)*$B$12)</f>
        <v>50</v>
      </c>
      <c r="G16">
        <f t="shared" ref="G16:G79" si="3">$B$3*($E$2 + $E$3*A16 +$E$4*A16^2)-$B$3</f>
        <v>15.746900000005553</v>
      </c>
      <c r="H16">
        <f t="shared" ref="H16:H79" si="4">IF(A16&lt;$B$5, ($B$3*(1-$B$4) + G16*(1-$B$1))*$B$12, $B$7*$B$12)</f>
        <v>450.12548644913966</v>
      </c>
      <c r="I16">
        <f t="shared" ref="I16:I79" si="5">(H16^(1-$B$8) - 1)/(1-$B$8)</f>
        <v>0.99777839729118967</v>
      </c>
      <c r="J16">
        <f t="shared" si="0"/>
        <v>0.99742923595893529</v>
      </c>
    </row>
    <row r="17" spans="1:10" x14ac:dyDescent="0.2">
      <c r="A17" s="4">
        <v>0.02</v>
      </c>
      <c r="B17" s="4">
        <f t="shared" si="1"/>
        <v>25.02</v>
      </c>
      <c r="D17" s="1">
        <f t="shared" si="2"/>
        <v>100.09898400025972</v>
      </c>
      <c r="E17" s="1">
        <f t="shared" ref="E17:E79" si="6">IF(A17&lt;$B$5, D17, EXP($B$2*A17)*(EXP(-$B$2*$A$4015)*$D$4015 -$B$7*(1/$B$2)*(EXP(-$B$2*$A$4015) - EXP(-$B$2 *A17) ) ) )</f>
        <v>100.09898400025972</v>
      </c>
      <c r="F17" s="1">
        <f t="shared" ref="F17:F80" si="7">IF(A17&lt;=$B$5,     F16+($B$2*F16+$B$4*$B$3 + $B$1*G16)*$B$12,     F16+($B$2*F16-$B$10)*$B$12)</f>
        <v>100.04948255086045</v>
      </c>
      <c r="G17">
        <f t="shared" si="3"/>
        <v>31.487599999993108</v>
      </c>
      <c r="H17">
        <f t="shared" si="4"/>
        <v>450.25092349071411</v>
      </c>
      <c r="I17">
        <f t="shared" si="5"/>
        <v>0.99777901621556442</v>
      </c>
      <c r="J17">
        <f t="shared" si="0"/>
        <v>0.99708081530304271</v>
      </c>
    </row>
    <row r="18" spans="1:10" x14ac:dyDescent="0.2">
      <c r="A18" s="4">
        <v>0.03</v>
      </c>
      <c r="B18" s="4">
        <f t="shared" si="1"/>
        <v>25.03</v>
      </c>
      <c r="D18" s="1">
        <f t="shared" si="2"/>
        <v>150.22272109637413</v>
      </c>
      <c r="E18" s="1">
        <f t="shared" si="6"/>
        <v>150.22272109637413</v>
      </c>
      <c r="F18" s="1">
        <f>IF(A18&lt;=$B$5,     F17+($B$2*F17+$B$4*$B$3 + $B$1*G17)*$B$12,     F17+($B$2*F17-$B$10)*$B$12)</f>
        <v>150.14845237903907</v>
      </c>
      <c r="G18">
        <f t="shared" si="3"/>
        <v>47.222099999999045</v>
      </c>
      <c r="H18">
        <f t="shared" si="4"/>
        <v>450.37631112472383</v>
      </c>
      <c r="I18">
        <f t="shared" si="5"/>
        <v>0.99777963455159824</v>
      </c>
      <c r="J18">
        <f t="shared" si="0"/>
        <v>0.996732515768884</v>
      </c>
    </row>
    <row r="19" spans="1:10" x14ac:dyDescent="0.2">
      <c r="A19" s="4">
        <v>0.04</v>
      </c>
      <c r="B19" s="4">
        <f t="shared" si="1"/>
        <v>25.04</v>
      </c>
      <c r="D19" s="1">
        <f t="shared" si="2"/>
        <v>200.39596123349637</v>
      </c>
      <c r="E19" s="1">
        <f t="shared" si="6"/>
        <v>200.39596123349637</v>
      </c>
      <c r="F19" s="1">
        <f>IF(A19&lt;=$B$5,     F18+($B$2*F18+$B$4*$B$3 + $B$1*G18)*$B$12,     F18+($B$2*F18-$B$10)*$B$12)</f>
        <v>200.29691421264792</v>
      </c>
      <c r="G19">
        <f t="shared" si="3"/>
        <v>62.950400000008813</v>
      </c>
      <c r="H19">
        <f t="shared" si="4"/>
        <v>450.50164935116862</v>
      </c>
      <c r="I19">
        <f t="shared" si="5"/>
        <v>0.99778025229998546</v>
      </c>
      <c r="J19">
        <f t="shared" si="0"/>
        <v>0.99638433731525422</v>
      </c>
    </row>
    <row r="20" spans="1:10" x14ac:dyDescent="0.2">
      <c r="A20" s="4">
        <v>0.05</v>
      </c>
      <c r="B20" s="4">
        <f t="shared" si="1"/>
        <v>25.05</v>
      </c>
      <c r="D20" s="1">
        <f t="shared" si="2"/>
        <v>250.61870914540174</v>
      </c>
      <c r="E20" s="1">
        <f t="shared" si="6"/>
        <v>250.61870914540174</v>
      </c>
      <c r="F20" s="1">
        <f>IF(A20&lt;=$B$5,     F19+($B$2*F19+$B$4*$B$3 + $B$1*G19)*$B$12,     F19+($B$2*F19-$B$10)*$B$12)</f>
        <v>250.49487278145386</v>
      </c>
      <c r="G20">
        <f t="shared" si="3"/>
        <v>78.672500000007858</v>
      </c>
      <c r="H20">
        <f t="shared" si="4"/>
        <v>450.62693817004833</v>
      </c>
      <c r="I20">
        <f t="shared" si="5"/>
        <v>0.99778086946141986</v>
      </c>
      <c r="J20">
        <f t="shared" si="0"/>
        <v>0.99603627990096155</v>
      </c>
    </row>
    <row r="21" spans="1:10" x14ac:dyDescent="0.2">
      <c r="A21" s="4">
        <v>0.06</v>
      </c>
      <c r="B21" s="4">
        <f t="shared" si="1"/>
        <v>25.06</v>
      </c>
      <c r="D21" s="1">
        <f t="shared" si="2"/>
        <v>300.89096956868445</v>
      </c>
      <c r="E21" s="1">
        <f t="shared" si="6"/>
        <v>300.89096956868445</v>
      </c>
      <c r="F21" s="1">
        <f t="shared" si="7"/>
        <v>300.74233281687918</v>
      </c>
      <c r="G21">
        <f t="shared" si="3"/>
        <v>94.388400000003458</v>
      </c>
      <c r="H21">
        <f t="shared" si="4"/>
        <v>450.75217758136301</v>
      </c>
      <c r="I21">
        <f t="shared" si="5"/>
        <v>0.99778148603659378</v>
      </c>
      <c r="J21">
        <f t="shared" si="0"/>
        <v>0.99568834348482604</v>
      </c>
    </row>
    <row r="22" spans="1:10" x14ac:dyDescent="0.2">
      <c r="A22" s="4">
        <v>7.0000000000000007E-2</v>
      </c>
      <c r="B22" s="4">
        <f t="shared" si="1"/>
        <v>25.07</v>
      </c>
      <c r="D22" s="1">
        <f t="shared" si="2"/>
        <v>351.21274724089909</v>
      </c>
      <c r="E22" s="1">
        <f t="shared" si="6"/>
        <v>351.21274724089909</v>
      </c>
      <c r="F22" s="1">
        <f t="shared" si="7"/>
        <v>351.03929905200209</v>
      </c>
      <c r="G22">
        <f t="shared" si="3"/>
        <v>110.09810000000289</v>
      </c>
      <c r="H22">
        <f t="shared" si="4"/>
        <v>450.87736758511284</v>
      </c>
      <c r="I22">
        <f t="shared" si="5"/>
        <v>0.99778210202619844</v>
      </c>
      <c r="J22">
        <f t="shared" si="0"/>
        <v>0.9953405280256804</v>
      </c>
    </row>
    <row r="23" spans="1:10" x14ac:dyDescent="0.2">
      <c r="A23" s="4">
        <v>0.08</v>
      </c>
      <c r="B23" s="4">
        <f t="shared" si="1"/>
        <v>25.08</v>
      </c>
      <c r="D23" s="1">
        <f t="shared" si="2"/>
        <v>401.58404690162695</v>
      </c>
      <c r="E23" s="1">
        <f t="shared" si="6"/>
        <v>401.58404690162695</v>
      </c>
      <c r="F23" s="1">
        <f t="shared" si="7"/>
        <v>401.38577622155748</v>
      </c>
      <c r="G23">
        <f t="shared" si="3"/>
        <v>125.80160000000615</v>
      </c>
      <c r="H23">
        <f t="shared" si="4"/>
        <v>451.00250818129769</v>
      </c>
      <c r="I23">
        <f t="shared" si="5"/>
        <v>0.99778271743092384</v>
      </c>
      <c r="J23">
        <f t="shared" si="0"/>
        <v>0.99499283348236911</v>
      </c>
    </row>
    <row r="24" spans="1:10" x14ac:dyDescent="0.2">
      <c r="A24" s="4">
        <v>0.09</v>
      </c>
      <c r="B24" s="4">
        <f t="shared" si="1"/>
        <v>25.09</v>
      </c>
      <c r="D24" s="1">
        <f t="shared" si="2"/>
        <v>452.00487329171227</v>
      </c>
      <c r="E24" s="1">
        <f t="shared" si="6"/>
        <v>452.00487329171227</v>
      </c>
      <c r="F24" s="1">
        <f t="shared" si="7"/>
        <v>451.78176906193738</v>
      </c>
      <c r="G24">
        <f t="shared" si="3"/>
        <v>141.49889999999141</v>
      </c>
      <c r="H24">
        <f t="shared" si="4"/>
        <v>451.12759936991745</v>
      </c>
      <c r="I24">
        <f t="shared" si="5"/>
        <v>0.9977833322514591</v>
      </c>
      <c r="J24">
        <f t="shared" si="0"/>
        <v>0.99464525981374963</v>
      </c>
    </row>
    <row r="25" spans="1:10" x14ac:dyDescent="0.2">
      <c r="A25" s="4">
        <v>0.1</v>
      </c>
      <c r="B25" s="4">
        <f t="shared" si="1"/>
        <v>25.1</v>
      </c>
      <c r="D25" s="1">
        <f t="shared" si="2"/>
        <v>502.47523115435115</v>
      </c>
      <c r="E25" s="1">
        <f t="shared" si="6"/>
        <v>502.47523115435115</v>
      </c>
      <c r="F25" s="1">
        <f t="shared" si="7"/>
        <v>502.22728231119152</v>
      </c>
      <c r="G25">
        <f t="shared" si="3"/>
        <v>157.18999999999505</v>
      </c>
      <c r="H25">
        <f t="shared" si="4"/>
        <v>451.25264115097241</v>
      </c>
      <c r="I25">
        <f t="shared" si="5"/>
        <v>0.99778394648849167</v>
      </c>
      <c r="J25">
        <f t="shared" si="0"/>
        <v>0.99429780697869075</v>
      </c>
    </row>
    <row r="26" spans="1:10" x14ac:dyDescent="0.2">
      <c r="A26" s="4">
        <v>0.11</v>
      </c>
      <c r="B26" s="4">
        <f t="shared" si="1"/>
        <v>25.11</v>
      </c>
      <c r="D26" s="1">
        <f t="shared" si="2"/>
        <v>552.99512523347107</v>
      </c>
      <c r="E26" s="1">
        <f t="shared" si="6"/>
        <v>552.99512523347107</v>
      </c>
      <c r="F26" s="1">
        <f t="shared" si="7"/>
        <v>552.72232070902794</v>
      </c>
      <c r="G26">
        <f t="shared" si="3"/>
        <v>172.87489999999525</v>
      </c>
      <c r="H26">
        <f t="shared" si="4"/>
        <v>451.3776335244624</v>
      </c>
      <c r="I26">
        <f t="shared" si="5"/>
        <v>0.99778456014270855</v>
      </c>
      <c r="J26">
        <f t="shared" si="0"/>
        <v>0.99395047493607469</v>
      </c>
    </row>
    <row r="27" spans="1:10" x14ac:dyDescent="0.2">
      <c r="A27" s="4">
        <v>0.12</v>
      </c>
      <c r="B27" s="4">
        <f t="shared" si="1"/>
        <v>25.12</v>
      </c>
      <c r="D27" s="1">
        <f t="shared" si="2"/>
        <v>603.56456027537183</v>
      </c>
      <c r="E27" s="1">
        <f t="shared" si="6"/>
        <v>603.56456027537183</v>
      </c>
      <c r="F27" s="1">
        <f t="shared" si="7"/>
        <v>603.26688899681369</v>
      </c>
      <c r="G27">
        <f t="shared" si="3"/>
        <v>188.55359999999928</v>
      </c>
      <c r="H27">
        <f t="shared" si="4"/>
        <v>451.50257649038747</v>
      </c>
      <c r="I27">
        <f t="shared" si="5"/>
        <v>0.99778517321479498</v>
      </c>
      <c r="J27">
        <f t="shared" si="0"/>
        <v>0.99360326364479512</v>
      </c>
    </row>
    <row r="28" spans="1:10" x14ac:dyDescent="0.2">
      <c r="A28" s="4">
        <v>0.13</v>
      </c>
      <c r="B28" s="4">
        <f t="shared" si="1"/>
        <v>25.13</v>
      </c>
      <c r="D28" s="1">
        <f t="shared" si="2"/>
        <v>654.18354102759417</v>
      </c>
      <c r="E28" s="1">
        <f t="shared" si="6"/>
        <v>654.18354102759417</v>
      </c>
      <c r="F28" s="1">
        <f t="shared" si="7"/>
        <v>653.86099191757512</v>
      </c>
      <c r="G28">
        <f t="shared" si="3"/>
        <v>204.22609999999258</v>
      </c>
      <c r="H28">
        <f t="shared" si="4"/>
        <v>451.62747004874745</v>
      </c>
      <c r="I28">
        <f t="shared" si="5"/>
        <v>0.99778578570543541</v>
      </c>
      <c r="J28">
        <f t="shared" si="0"/>
        <v>0.99325617306375835</v>
      </c>
    </row>
    <row r="29" spans="1:10" x14ac:dyDescent="0.2">
      <c r="A29" s="4">
        <v>0.14000000000000001</v>
      </c>
      <c r="B29" s="4">
        <f t="shared" si="1"/>
        <v>25.14</v>
      </c>
      <c r="D29" s="1">
        <f t="shared" si="2"/>
        <v>704.85207223993586</v>
      </c>
      <c r="E29" s="1">
        <f t="shared" si="6"/>
        <v>704.85207223993586</v>
      </c>
      <c r="F29" s="1">
        <f t="shared" si="7"/>
        <v>704.50463421599875</v>
      </c>
      <c r="G29">
        <f t="shared" si="3"/>
        <v>219.892399999997</v>
      </c>
      <c r="H29">
        <f t="shared" si="4"/>
        <v>451.75231419954252</v>
      </c>
      <c r="I29">
        <f t="shared" si="5"/>
        <v>0.99778639761531296</v>
      </c>
      <c r="J29">
        <f t="shared" si="0"/>
        <v>0.99290920315188269</v>
      </c>
    </row>
    <row r="30" spans="1:10" x14ac:dyDescent="0.2">
      <c r="A30" s="4">
        <v>0.15</v>
      </c>
      <c r="B30" s="4">
        <f t="shared" si="1"/>
        <v>25.15</v>
      </c>
      <c r="D30" s="1">
        <f t="shared" si="2"/>
        <v>755.57015866310712</v>
      </c>
      <c r="E30" s="1">
        <f t="shared" si="6"/>
        <v>755.57015866310712</v>
      </c>
      <c r="F30" s="1">
        <f t="shared" si="7"/>
        <v>755.19782063843172</v>
      </c>
      <c r="G30">
        <f t="shared" si="3"/>
        <v>235.55250000000524</v>
      </c>
      <c r="H30">
        <f t="shared" si="4"/>
        <v>451.87710894277279</v>
      </c>
      <c r="I30">
        <f t="shared" si="5"/>
        <v>0.99778700894510985</v>
      </c>
      <c r="J30">
        <f t="shared" si="0"/>
        <v>0.99256235386809932</v>
      </c>
    </row>
    <row r="31" spans="1:10" x14ac:dyDescent="0.2">
      <c r="A31" s="4">
        <v>0.16</v>
      </c>
      <c r="B31" s="4">
        <f t="shared" si="1"/>
        <v>25.16</v>
      </c>
      <c r="D31" s="1">
        <f t="shared" si="2"/>
        <v>806.33780505001107</v>
      </c>
      <c r="E31" s="1">
        <f t="shared" si="6"/>
        <v>806.33780505001107</v>
      </c>
      <c r="F31" s="1">
        <f t="shared" si="7"/>
        <v>805.94055593288249</v>
      </c>
      <c r="G31">
        <f t="shared" si="3"/>
        <v>251.20639999999548</v>
      </c>
      <c r="H31">
        <f t="shared" si="4"/>
        <v>452.0018542784378</v>
      </c>
      <c r="I31">
        <f t="shared" si="5"/>
        <v>0.99778761969550689</v>
      </c>
      <c r="J31">
        <f t="shared" si="0"/>
        <v>0.99221562517135109</v>
      </c>
    </row>
    <row r="32" spans="1:10" x14ac:dyDescent="0.2">
      <c r="A32" s="4">
        <v>0.17</v>
      </c>
      <c r="B32" s="4">
        <f t="shared" si="1"/>
        <v>25.17</v>
      </c>
      <c r="D32" s="1">
        <f t="shared" si="2"/>
        <v>857.15501615487005</v>
      </c>
      <c r="E32" s="1">
        <f t="shared" si="6"/>
        <v>857.15501615487005</v>
      </c>
      <c r="F32" s="1">
        <f t="shared" si="7"/>
        <v>856.73284484902115</v>
      </c>
      <c r="G32">
        <f t="shared" si="3"/>
        <v>266.85410000000411</v>
      </c>
      <c r="H32">
        <f t="shared" si="4"/>
        <v>452.12655020653807</v>
      </c>
      <c r="I32">
        <f t="shared" si="5"/>
        <v>0.99778822986718385</v>
      </c>
      <c r="J32">
        <f t="shared" si="0"/>
        <v>0.99186901702059349</v>
      </c>
    </row>
    <row r="33" spans="1:10" x14ac:dyDescent="0.2">
      <c r="A33" s="4">
        <v>0.18</v>
      </c>
      <c r="B33" s="4">
        <f t="shared" si="1"/>
        <v>25.18</v>
      </c>
      <c r="D33" s="1">
        <f t="shared" si="2"/>
        <v>908.02179673382886</v>
      </c>
      <c r="E33" s="1">
        <f t="shared" si="6"/>
        <v>908.02179673382886</v>
      </c>
      <c r="F33" s="1">
        <f t="shared" si="7"/>
        <v>907.57469213818024</v>
      </c>
      <c r="G33">
        <f t="shared" si="3"/>
        <v>282.49560000000201</v>
      </c>
      <c r="H33">
        <f t="shared" si="4"/>
        <v>452.25119672707336</v>
      </c>
      <c r="I33">
        <f t="shared" si="5"/>
        <v>0.99778883946081964</v>
      </c>
      <c r="J33">
        <f t="shared" si="0"/>
        <v>0.99152252937479435</v>
      </c>
    </row>
    <row r="34" spans="1:10" x14ac:dyDescent="0.2">
      <c r="A34" s="4">
        <v>0.19</v>
      </c>
      <c r="B34" s="4">
        <f t="shared" si="1"/>
        <v>25.19</v>
      </c>
      <c r="D34" s="1">
        <f t="shared" si="2"/>
        <v>958.93815154454478</v>
      </c>
      <c r="E34" s="1">
        <f t="shared" si="6"/>
        <v>958.93815154454478</v>
      </c>
      <c r="F34" s="1">
        <f t="shared" si="7"/>
        <v>958.46610255335531</v>
      </c>
      <c r="G34">
        <f t="shared" si="3"/>
        <v>298.13089999999647</v>
      </c>
      <c r="H34">
        <f t="shared" si="4"/>
        <v>452.37579384004357</v>
      </c>
      <c r="I34">
        <f t="shared" si="5"/>
        <v>0.99778944847709161</v>
      </c>
      <c r="J34">
        <f t="shared" si="0"/>
        <v>0.99117616219293359</v>
      </c>
    </row>
    <row r="35" spans="1:10" x14ac:dyDescent="0.2">
      <c r="A35" s="4">
        <v>0.2</v>
      </c>
      <c r="B35" s="4">
        <f t="shared" si="1"/>
        <v>25.2</v>
      </c>
      <c r="D35" s="1">
        <f t="shared" si="2"/>
        <v>1009.904085346624</v>
      </c>
      <c r="E35" s="1">
        <f t="shared" si="6"/>
        <v>1009.904085346624</v>
      </c>
      <c r="F35" s="1">
        <f t="shared" si="7"/>
        <v>1009.4070808492054</v>
      </c>
      <c r="G35">
        <f t="shared" si="3"/>
        <v>313.75999999999476</v>
      </c>
      <c r="H35">
        <f t="shared" si="4"/>
        <v>452.50034154544892</v>
      </c>
      <c r="I35">
        <f t="shared" si="5"/>
        <v>0.99779005691667622</v>
      </c>
      <c r="J35">
        <f t="shared" si="0"/>
        <v>0.99082991543400334</v>
      </c>
    </row>
    <row r="36" spans="1:10" x14ac:dyDescent="0.2">
      <c r="A36" s="4">
        <v>0.21</v>
      </c>
      <c r="B36" s="4">
        <f t="shared" si="1"/>
        <v>25.21</v>
      </c>
      <c r="D36" s="1">
        <f t="shared" si="2"/>
        <v>1060.9196029008019</v>
      </c>
      <c r="E36" s="1">
        <f t="shared" si="6"/>
        <v>1060.9196029008019</v>
      </c>
      <c r="F36" s="1">
        <f t="shared" si="7"/>
        <v>1060.3976317820536</v>
      </c>
      <c r="G36">
        <f t="shared" si="3"/>
        <v>329.38289999999688</v>
      </c>
      <c r="H36">
        <f t="shared" si="4"/>
        <v>452.62483984328929</v>
      </c>
      <c r="I36">
        <f t="shared" si="5"/>
        <v>0.9977906647802488</v>
      </c>
      <c r="J36">
        <f t="shared" si="0"/>
        <v>0.9904837890570084</v>
      </c>
    </row>
    <row r="37" spans="1:10" x14ac:dyDescent="0.2">
      <c r="A37" s="4">
        <v>0.22</v>
      </c>
      <c r="B37" s="4">
        <f t="shared" si="1"/>
        <v>25.22</v>
      </c>
      <c r="D37" s="1">
        <f t="shared" si="2"/>
        <v>1111.9847089699335</v>
      </c>
      <c r="E37" s="1">
        <f t="shared" si="6"/>
        <v>1111.9847089699335</v>
      </c>
      <c r="F37" s="1">
        <f t="shared" si="7"/>
        <v>1111.4377601098881</v>
      </c>
      <c r="G37">
        <f t="shared" si="3"/>
        <v>344.9996000000101</v>
      </c>
      <c r="H37">
        <f t="shared" si="4"/>
        <v>452.74928873356481</v>
      </c>
      <c r="I37">
        <f t="shared" si="5"/>
        <v>0.99779127206848361</v>
      </c>
      <c r="J37">
        <f t="shared" si="0"/>
        <v>0.99013778302096567</v>
      </c>
    </row>
    <row r="38" spans="1:10" x14ac:dyDescent="0.2">
      <c r="A38" s="4">
        <v>0.23</v>
      </c>
      <c r="B38" s="4">
        <f t="shared" si="1"/>
        <v>25.23</v>
      </c>
      <c r="D38" s="1">
        <f t="shared" si="2"/>
        <v>1163.0994083182488</v>
      </c>
      <c r="E38" s="1">
        <f t="shared" si="6"/>
        <v>1163.0994083182488</v>
      </c>
      <c r="F38" s="1">
        <f t="shared" si="7"/>
        <v>1162.5274705923619</v>
      </c>
      <c r="G38">
        <f t="shared" si="3"/>
        <v>360.61010000000533</v>
      </c>
      <c r="H38">
        <f t="shared" si="4"/>
        <v>452.87368821627518</v>
      </c>
      <c r="I38">
        <f t="shared" si="5"/>
        <v>0.99779187878205355</v>
      </c>
      <c r="J38">
        <f t="shared" si="0"/>
        <v>0.98979189728490413</v>
      </c>
    </row>
    <row r="39" spans="1:10" x14ac:dyDescent="0.2">
      <c r="A39" s="4">
        <v>0.24</v>
      </c>
      <c r="B39" s="4">
        <f t="shared" si="1"/>
        <v>25.24</v>
      </c>
      <c r="D39" s="1">
        <f t="shared" si="2"/>
        <v>1214.2637057122313</v>
      </c>
      <c r="E39" s="1">
        <f t="shared" si="6"/>
        <v>1214.2637057122313</v>
      </c>
      <c r="F39" s="1">
        <f t="shared" si="7"/>
        <v>1213.6667679907939</v>
      </c>
      <c r="G39">
        <f t="shared" si="3"/>
        <v>376.21439999999711</v>
      </c>
      <c r="H39">
        <f t="shared" si="4"/>
        <v>452.9980382914207</v>
      </c>
      <c r="I39">
        <f t="shared" si="5"/>
        <v>0.99779248492163075</v>
      </c>
      <c r="J39">
        <f t="shared" si="0"/>
        <v>0.98944613180786545</v>
      </c>
    </row>
    <row r="40" spans="1:10" x14ac:dyDescent="0.2">
      <c r="A40" s="4">
        <v>0.25</v>
      </c>
      <c r="B40" s="4">
        <f t="shared" si="1"/>
        <v>25.25</v>
      </c>
      <c r="D40" s="1">
        <f t="shared" si="2"/>
        <v>1265.4776059189373</v>
      </c>
      <c r="E40" s="1">
        <f t="shared" si="6"/>
        <v>1265.4776059189373</v>
      </c>
      <c r="F40" s="1">
        <f t="shared" si="7"/>
        <v>1264.8556570681701</v>
      </c>
      <c r="G40">
        <f t="shared" si="3"/>
        <v>391.8125</v>
      </c>
      <c r="H40">
        <f t="shared" si="4"/>
        <v>453.12233895900124</v>
      </c>
      <c r="I40">
        <f t="shared" si="5"/>
        <v>0.99779309048788589</v>
      </c>
      <c r="J40">
        <f t="shared" si="0"/>
        <v>0.98910048654890326</v>
      </c>
    </row>
    <row r="41" spans="1:10" x14ac:dyDescent="0.2">
      <c r="A41" s="4">
        <v>0.26</v>
      </c>
      <c r="B41" s="4">
        <f t="shared" si="1"/>
        <v>25.26</v>
      </c>
      <c r="D41" s="1">
        <f t="shared" si="2"/>
        <v>1316.7411137083809</v>
      </c>
      <c r="E41" s="1">
        <f t="shared" si="6"/>
        <v>1316.7411137083809</v>
      </c>
      <c r="F41" s="1">
        <f t="shared" si="7"/>
        <v>1316.0941425891428</v>
      </c>
      <c r="G41">
        <f t="shared" si="3"/>
        <v>407.40439999999944</v>
      </c>
      <c r="H41">
        <f t="shared" si="4"/>
        <v>453.24659021901675</v>
      </c>
      <c r="I41">
        <f t="shared" si="5"/>
        <v>0.99779369548148877</v>
      </c>
      <c r="J41">
        <f t="shared" si="0"/>
        <v>0.98875496146708364</v>
      </c>
    </row>
    <row r="42" spans="1:10" x14ac:dyDescent="0.2">
      <c r="A42" s="4">
        <v>0.27</v>
      </c>
      <c r="B42" s="4">
        <f t="shared" si="1"/>
        <v>25.27</v>
      </c>
      <c r="D42" s="1">
        <f t="shared" si="2"/>
        <v>1368.054233851168</v>
      </c>
      <c r="E42" s="1">
        <f t="shared" si="6"/>
        <v>1368.054233851168</v>
      </c>
      <c r="F42" s="1">
        <f t="shared" si="7"/>
        <v>1367.3822293200324</v>
      </c>
      <c r="G42">
        <f t="shared" si="3"/>
        <v>422.99009999999544</v>
      </c>
      <c r="H42">
        <f t="shared" si="4"/>
        <v>453.37079207146735</v>
      </c>
      <c r="I42">
        <f t="shared" si="5"/>
        <v>0.99779429990310808</v>
      </c>
      <c r="J42">
        <f t="shared" si="0"/>
        <v>0.98840955652148499</v>
      </c>
    </row>
    <row r="43" spans="1:10" x14ac:dyDescent="0.2">
      <c r="A43" s="4">
        <v>0.28000000000000003</v>
      </c>
      <c r="B43" s="4">
        <f t="shared" si="1"/>
        <v>25.28</v>
      </c>
      <c r="D43" s="1">
        <f t="shared" si="2"/>
        <v>1419.4169711202808</v>
      </c>
      <c r="E43" s="1">
        <f t="shared" si="6"/>
        <v>1419.4169711202808</v>
      </c>
      <c r="F43" s="1">
        <f t="shared" si="7"/>
        <v>1418.7199220288271</v>
      </c>
      <c r="G43">
        <f t="shared" si="3"/>
        <v>438.56960000000254</v>
      </c>
      <c r="H43">
        <f t="shared" si="4"/>
        <v>453.49494451635309</v>
      </c>
      <c r="I43">
        <f t="shared" si="5"/>
        <v>0.99779490375341118</v>
      </c>
      <c r="J43">
        <f t="shared" si="0"/>
        <v>0.98806427167119804</v>
      </c>
    </row>
    <row r="44" spans="1:10" x14ac:dyDescent="0.2">
      <c r="A44" s="4">
        <v>0.28999999999999998</v>
      </c>
      <c r="B44" s="4">
        <f t="shared" si="1"/>
        <v>25.29</v>
      </c>
      <c r="D44" s="1">
        <f t="shared" si="2"/>
        <v>1470.8293302900336</v>
      </c>
      <c r="E44" s="1">
        <f t="shared" si="6"/>
        <v>1470.8293302900336</v>
      </c>
      <c r="F44" s="1">
        <f t="shared" si="7"/>
        <v>1470.1072254851842</v>
      </c>
      <c r="G44">
        <f t="shared" si="3"/>
        <v>454.14289999999892</v>
      </c>
      <c r="H44">
        <f t="shared" si="4"/>
        <v>453.61904755367374</v>
      </c>
      <c r="I44">
        <f t="shared" si="5"/>
        <v>0.99779550703306463</v>
      </c>
      <c r="J44">
        <f t="shared" si="0"/>
        <v>0.9877191068753256</v>
      </c>
    </row>
    <row r="45" spans="1:10" x14ac:dyDescent="0.2">
      <c r="A45" s="4">
        <v>0.3</v>
      </c>
      <c r="B45" s="4">
        <f t="shared" si="1"/>
        <v>25.3</v>
      </c>
      <c r="D45" s="1">
        <f t="shared" si="2"/>
        <v>1522.2913161364727</v>
      </c>
      <c r="E45" s="1">
        <f t="shared" si="6"/>
        <v>1522.2913161364727</v>
      </c>
      <c r="F45" s="1">
        <f t="shared" si="7"/>
        <v>1521.5441444604303</v>
      </c>
      <c r="G45">
        <f t="shared" si="3"/>
        <v>469.70999999999913</v>
      </c>
      <c r="H45">
        <f t="shared" si="4"/>
        <v>453.74310118342947</v>
      </c>
      <c r="I45">
        <f t="shared" si="5"/>
        <v>0.99779610974273358</v>
      </c>
      <c r="J45">
        <f t="shared" si="0"/>
        <v>0.98737406209298295</v>
      </c>
    </row>
    <row r="46" spans="1:10" x14ac:dyDescent="0.2">
      <c r="A46" s="4">
        <v>0.31</v>
      </c>
      <c r="B46" s="4">
        <f t="shared" si="1"/>
        <v>25.31</v>
      </c>
      <c r="D46" s="1">
        <f t="shared" si="2"/>
        <v>1573.8029334373425</v>
      </c>
      <c r="E46" s="1">
        <f t="shared" si="6"/>
        <v>1573.8029334373425</v>
      </c>
      <c r="F46" s="1">
        <f t="shared" si="7"/>
        <v>1573.0306837275621</v>
      </c>
      <c r="G46">
        <f t="shared" si="3"/>
        <v>485.27090000000317</v>
      </c>
      <c r="H46">
        <f t="shared" si="4"/>
        <v>453.86710540562024</v>
      </c>
      <c r="I46">
        <f t="shared" si="5"/>
        <v>0.99779671188308239</v>
      </c>
      <c r="J46">
        <f t="shared" si="0"/>
        <v>0.98702913728329766</v>
      </c>
    </row>
    <row r="47" spans="1:10" x14ac:dyDescent="0.2">
      <c r="A47" s="4">
        <v>0.32</v>
      </c>
      <c r="B47" s="4">
        <f t="shared" si="1"/>
        <v>25.32</v>
      </c>
      <c r="D47" s="1">
        <f t="shared" si="2"/>
        <v>1625.3641869720566</v>
      </c>
      <c r="E47" s="1">
        <f t="shared" si="6"/>
        <v>1625.3641869720566</v>
      </c>
      <c r="F47" s="1">
        <f t="shared" si="7"/>
        <v>1624.5668480612464</v>
      </c>
      <c r="G47">
        <f t="shared" si="3"/>
        <v>500.82560000001104</v>
      </c>
      <c r="H47">
        <f t="shared" si="4"/>
        <v>453.99106022024614</v>
      </c>
      <c r="I47">
        <f t="shared" si="5"/>
        <v>0.99779731345477407</v>
      </c>
      <c r="J47">
        <f t="shared" si="0"/>
        <v>0.98668433240540943</v>
      </c>
    </row>
    <row r="48" spans="1:10" x14ac:dyDescent="0.2">
      <c r="A48" s="4">
        <v>0.33</v>
      </c>
      <c r="B48" s="4">
        <f t="shared" si="1"/>
        <v>25.33</v>
      </c>
      <c r="D48" s="1">
        <f t="shared" si="2"/>
        <v>1676.9750815215621</v>
      </c>
      <c r="E48" s="1">
        <f t="shared" si="6"/>
        <v>1676.9750815215621</v>
      </c>
      <c r="F48" s="1">
        <f t="shared" si="7"/>
        <v>1676.152642237822</v>
      </c>
      <c r="G48">
        <f t="shared" si="3"/>
        <v>516.37409999999363</v>
      </c>
      <c r="H48">
        <f t="shared" si="4"/>
        <v>454.11496562730684</v>
      </c>
      <c r="I48">
        <f t="shared" si="5"/>
        <v>0.99779791445847066</v>
      </c>
      <c r="J48">
        <f t="shared" si="0"/>
        <v>0.98633964741847058</v>
      </c>
    </row>
    <row r="49" spans="1:10" x14ac:dyDescent="0.2">
      <c r="A49" s="4">
        <v>0.34</v>
      </c>
      <c r="B49" s="4">
        <f t="shared" si="1"/>
        <v>25.34</v>
      </c>
      <c r="D49" s="1">
        <f t="shared" si="2"/>
        <v>1728.6356218689996</v>
      </c>
      <c r="E49" s="1">
        <f t="shared" si="6"/>
        <v>1728.6356218689996</v>
      </c>
      <c r="F49" s="1">
        <f t="shared" si="7"/>
        <v>1727.7880710352983</v>
      </c>
      <c r="G49">
        <f t="shared" si="3"/>
        <v>531.91640000000189</v>
      </c>
      <c r="H49">
        <f t="shared" si="4"/>
        <v>454.2388216268028</v>
      </c>
      <c r="I49">
        <f t="shared" si="5"/>
        <v>0.99779851489483307</v>
      </c>
      <c r="J49">
        <f t="shared" si="0"/>
        <v>0.98599508228164534</v>
      </c>
    </row>
    <row r="50" spans="1:10" x14ac:dyDescent="0.2">
      <c r="A50" s="4">
        <v>0.35000000000000003</v>
      </c>
      <c r="B50" s="4">
        <f t="shared" si="1"/>
        <v>25.35</v>
      </c>
      <c r="D50" s="1">
        <f t="shared" si="2"/>
        <v>1780.3458127984206</v>
      </c>
      <c r="E50" s="1">
        <f t="shared" si="6"/>
        <v>1780.3458127984206</v>
      </c>
      <c r="F50" s="1">
        <f t="shared" si="7"/>
        <v>1779.4731392333579</v>
      </c>
      <c r="G50">
        <f t="shared" si="3"/>
        <v>547.45249999999942</v>
      </c>
      <c r="H50">
        <f t="shared" si="4"/>
        <v>454.36262821873368</v>
      </c>
      <c r="I50">
        <f t="shared" si="5"/>
        <v>0.9977991147645211</v>
      </c>
      <c r="J50">
        <f t="shared" si="0"/>
        <v>0.98565063695411048</v>
      </c>
    </row>
    <row r="51" spans="1:10" x14ac:dyDescent="0.2">
      <c r="A51" s="4">
        <v>0.36</v>
      </c>
      <c r="B51" s="4">
        <f t="shared" si="1"/>
        <v>25.36</v>
      </c>
      <c r="D51" s="1">
        <f t="shared" si="2"/>
        <v>1832.1056590961502</v>
      </c>
      <c r="E51" s="1">
        <f t="shared" si="6"/>
        <v>1832.1056590961502</v>
      </c>
      <c r="F51" s="1">
        <f t="shared" si="7"/>
        <v>1831.2078516133558</v>
      </c>
      <c r="G51">
        <f t="shared" si="3"/>
        <v>562.98240000000078</v>
      </c>
      <c r="H51">
        <f t="shared" si="4"/>
        <v>454.48638540309969</v>
      </c>
      <c r="I51">
        <f t="shared" si="5"/>
        <v>0.99779971406819357</v>
      </c>
      <c r="J51">
        <f t="shared" si="0"/>
        <v>0.98530631139505509</v>
      </c>
    </row>
    <row r="52" spans="1:10" x14ac:dyDescent="0.2">
      <c r="A52" s="4">
        <v>0.37</v>
      </c>
      <c r="B52" s="4">
        <f t="shared" si="1"/>
        <v>25.37</v>
      </c>
      <c r="D52" s="1">
        <f t="shared" si="2"/>
        <v>1883.9151655498003</v>
      </c>
      <c r="E52" s="1">
        <f t="shared" si="6"/>
        <v>1883.9151655498003</v>
      </c>
      <c r="F52" s="1">
        <f t="shared" si="7"/>
        <v>1882.9922129583208</v>
      </c>
      <c r="G52">
        <f t="shared" si="3"/>
        <v>578.5060999999987</v>
      </c>
      <c r="H52">
        <f t="shared" si="4"/>
        <v>454.61009317990067</v>
      </c>
      <c r="I52">
        <f t="shared" si="5"/>
        <v>0.99780031280650805</v>
      </c>
      <c r="J52">
        <f t="shared" si="0"/>
        <v>0.98496210556368047</v>
      </c>
    </row>
    <row r="53" spans="1:10" x14ac:dyDescent="0.2">
      <c r="A53" s="4">
        <v>0.38</v>
      </c>
      <c r="B53" s="4">
        <f t="shared" si="1"/>
        <v>25.38</v>
      </c>
      <c r="D53" s="1">
        <f t="shared" si="2"/>
        <v>1935.7743369489963</v>
      </c>
      <c r="E53" s="1">
        <f t="shared" si="6"/>
        <v>1935.7743369489963</v>
      </c>
      <c r="F53" s="1">
        <f t="shared" si="7"/>
        <v>1934.8262280529555</v>
      </c>
      <c r="G53">
        <f t="shared" si="3"/>
        <v>594.02360000000772</v>
      </c>
      <c r="H53">
        <f t="shared" si="4"/>
        <v>454.7337515491368</v>
      </c>
      <c r="I53">
        <f t="shared" si="5"/>
        <v>0.99780091098012125</v>
      </c>
      <c r="J53">
        <f t="shared" si="0"/>
        <v>0.98461801941920024</v>
      </c>
    </row>
    <row r="54" spans="1:10" x14ac:dyDescent="0.2">
      <c r="A54" s="4">
        <v>0.39</v>
      </c>
      <c r="B54" s="4">
        <f t="shared" si="1"/>
        <v>25.39</v>
      </c>
      <c r="D54" s="1">
        <f t="shared" si="2"/>
        <v>1987.6831780847622</v>
      </c>
      <c r="E54" s="1">
        <f t="shared" si="6"/>
        <v>1987.6831780847622</v>
      </c>
      <c r="F54" s="1">
        <f t="shared" si="7"/>
        <v>1986.7099016836373</v>
      </c>
      <c r="G54">
        <f t="shared" si="3"/>
        <v>609.53490000000602</v>
      </c>
      <c r="H54">
        <f t="shared" si="4"/>
        <v>454.85736051080784</v>
      </c>
      <c r="I54">
        <f t="shared" si="5"/>
        <v>0.99780150858968841</v>
      </c>
      <c r="J54">
        <f t="shared" si="0"/>
        <v>0.98427405292084003</v>
      </c>
    </row>
    <row r="55" spans="1:10" x14ac:dyDescent="0.2">
      <c r="A55" s="4">
        <v>0.4</v>
      </c>
      <c r="B55" s="4">
        <f t="shared" si="1"/>
        <v>25.4</v>
      </c>
      <c r="D55" s="1">
        <f t="shared" si="2"/>
        <v>2039.6416937498725</v>
      </c>
      <c r="E55" s="1">
        <f t="shared" si="6"/>
        <v>2039.6416937498725</v>
      </c>
      <c r="F55" s="1">
        <f t="shared" si="7"/>
        <v>2038.6432386384188</v>
      </c>
      <c r="G55">
        <f t="shared" si="3"/>
        <v>625.04000000000087</v>
      </c>
      <c r="H55">
        <f t="shared" si="4"/>
        <v>454.98092006491396</v>
      </c>
      <c r="I55">
        <f t="shared" si="5"/>
        <v>0.99780210563586424</v>
      </c>
      <c r="J55">
        <f t="shared" si="0"/>
        <v>0.98393020602783843</v>
      </c>
    </row>
    <row r="56" spans="1:10" x14ac:dyDescent="0.2">
      <c r="A56" s="4">
        <v>0.41000000000000003</v>
      </c>
      <c r="B56" s="4">
        <f t="shared" si="1"/>
        <v>25.41</v>
      </c>
      <c r="D56" s="1">
        <f t="shared" si="2"/>
        <v>2091.6498887390399</v>
      </c>
      <c r="E56" s="1">
        <f t="shared" si="6"/>
        <v>2091.6498887390399</v>
      </c>
      <c r="F56" s="1">
        <f t="shared" si="7"/>
        <v>2090.6262437070282</v>
      </c>
      <c r="G56">
        <f t="shared" si="3"/>
        <v>640.53889999999956</v>
      </c>
      <c r="H56">
        <f t="shared" si="4"/>
        <v>455.10443021145511</v>
      </c>
      <c r="I56">
        <f t="shared" si="5"/>
        <v>0.99780270211930178</v>
      </c>
      <c r="J56">
        <f t="shared" si="0"/>
        <v>0.9835864786994456</v>
      </c>
    </row>
    <row r="57" spans="1:10" x14ac:dyDescent="0.2">
      <c r="A57" s="4">
        <v>0.42</v>
      </c>
      <c r="B57" s="4">
        <f t="shared" si="1"/>
        <v>25.42</v>
      </c>
      <c r="D57" s="1">
        <f t="shared" si="2"/>
        <v>2143.7077678481583</v>
      </c>
      <c r="E57" s="1">
        <f t="shared" si="6"/>
        <v>2143.7077678481583</v>
      </c>
      <c r="F57" s="1">
        <f t="shared" si="7"/>
        <v>2142.6589216808707</v>
      </c>
      <c r="G57">
        <f t="shared" si="3"/>
        <v>656.03160000000935</v>
      </c>
      <c r="H57">
        <f t="shared" si="4"/>
        <v>455.2278909504314</v>
      </c>
      <c r="I57">
        <f t="shared" si="5"/>
        <v>0.99780329804065349</v>
      </c>
      <c r="J57">
        <f t="shared" si="0"/>
        <v>0.98324287089492457</v>
      </c>
    </row>
    <row r="58" spans="1:10" x14ac:dyDescent="0.2">
      <c r="A58" s="4">
        <v>0.43</v>
      </c>
      <c r="B58" s="4">
        <f t="shared" si="1"/>
        <v>25.43</v>
      </c>
      <c r="D58" s="1">
        <f t="shared" si="2"/>
        <v>2195.8153358750947</v>
      </c>
      <c r="E58" s="1">
        <f t="shared" si="6"/>
        <v>2195.8153358750947</v>
      </c>
      <c r="F58" s="1">
        <f t="shared" si="7"/>
        <v>2194.7412773530277</v>
      </c>
      <c r="G58">
        <f t="shared" si="3"/>
        <v>671.51810000000114</v>
      </c>
      <c r="H58">
        <f t="shared" si="4"/>
        <v>455.35130228184261</v>
      </c>
      <c r="I58">
        <f t="shared" si="5"/>
        <v>0.99780389340057041</v>
      </c>
      <c r="J58">
        <f t="shared" si="0"/>
        <v>0.98289938257355003</v>
      </c>
    </row>
    <row r="59" spans="1:10" x14ac:dyDescent="0.2">
      <c r="A59" s="4">
        <v>0.44</v>
      </c>
      <c r="B59" s="4">
        <f t="shared" si="1"/>
        <v>25.44</v>
      </c>
      <c r="D59" s="1">
        <f t="shared" si="2"/>
        <v>2247.9725976195705</v>
      </c>
      <c r="E59" s="1">
        <f t="shared" si="6"/>
        <v>2247.9725976195705</v>
      </c>
      <c r="F59" s="1">
        <f t="shared" si="7"/>
        <v>2246.8733155182586</v>
      </c>
      <c r="G59">
        <f t="shared" si="3"/>
        <v>686.99839999999676</v>
      </c>
      <c r="H59">
        <f t="shared" si="4"/>
        <v>455.4746642056889</v>
      </c>
      <c r="I59">
        <f t="shared" si="5"/>
        <v>0.9978044881997028</v>
      </c>
      <c r="J59">
        <f t="shared" si="0"/>
        <v>0.98255601369460988</v>
      </c>
    </row>
    <row r="60" spans="1:10" x14ac:dyDescent="0.2">
      <c r="A60" s="4">
        <v>0.45</v>
      </c>
      <c r="B60" s="4">
        <f t="shared" si="1"/>
        <v>25.45</v>
      </c>
      <c r="D60" s="1">
        <f t="shared" si="2"/>
        <v>2300.1795578827846</v>
      </c>
      <c r="E60" s="1">
        <f t="shared" si="6"/>
        <v>2300.1795578827846</v>
      </c>
      <c r="F60" s="1">
        <f t="shared" si="7"/>
        <v>2299.0550409730008</v>
      </c>
      <c r="G60">
        <f t="shared" si="3"/>
        <v>702.47250000000349</v>
      </c>
      <c r="H60">
        <f t="shared" si="4"/>
        <v>455.59797672197027</v>
      </c>
      <c r="I60">
        <f t="shared" si="5"/>
        <v>0.99780508243869959</v>
      </c>
      <c r="J60">
        <f t="shared" si="0"/>
        <v>0.98221276421740344</v>
      </c>
    </row>
    <row r="61" spans="1:10" x14ac:dyDescent="0.2">
      <c r="A61" s="4">
        <v>0.46</v>
      </c>
      <c r="B61" s="4">
        <f t="shared" si="1"/>
        <v>25.46</v>
      </c>
      <c r="D61" s="1">
        <f t="shared" si="2"/>
        <v>2352.4362214674957</v>
      </c>
      <c r="E61" s="1">
        <f t="shared" si="6"/>
        <v>2352.4362214674957</v>
      </c>
      <c r="F61" s="1">
        <f t="shared" si="7"/>
        <v>2351.2864585153711</v>
      </c>
      <c r="G61">
        <f t="shared" si="3"/>
        <v>717.94039999999222</v>
      </c>
      <c r="H61">
        <f t="shared" si="4"/>
        <v>455.72123983068656</v>
      </c>
      <c r="I61">
        <f t="shared" si="5"/>
        <v>0.9978056761182087</v>
      </c>
      <c r="J61">
        <f t="shared" si="0"/>
        <v>0.98186963410124262</v>
      </c>
    </row>
    <row r="62" spans="1:10" x14ac:dyDescent="0.2">
      <c r="A62" s="4">
        <v>0.47000000000000003</v>
      </c>
      <c r="B62" s="4">
        <f t="shared" si="1"/>
        <v>25.47</v>
      </c>
      <c r="D62" s="1">
        <f t="shared" si="2"/>
        <v>2404.7425931782632</v>
      </c>
      <c r="E62" s="1">
        <f t="shared" si="6"/>
        <v>2404.7425931782632</v>
      </c>
      <c r="F62" s="1">
        <f t="shared" si="7"/>
        <v>2403.567572945165</v>
      </c>
      <c r="G62">
        <f t="shared" si="3"/>
        <v>733.40209999999934</v>
      </c>
      <c r="H62">
        <f t="shared" si="4"/>
        <v>455.84445353183804</v>
      </c>
      <c r="I62">
        <f t="shared" si="5"/>
        <v>0.99780626923887716</v>
      </c>
      <c r="J62">
        <f t="shared" si="0"/>
        <v>0.98152662330545182</v>
      </c>
    </row>
    <row r="63" spans="1:10" x14ac:dyDescent="0.2">
      <c r="A63" s="4">
        <v>0.48</v>
      </c>
      <c r="B63" s="4">
        <f t="shared" si="1"/>
        <v>25.48</v>
      </c>
      <c r="D63" s="1">
        <f t="shared" si="2"/>
        <v>2457.0986778213974</v>
      </c>
      <c r="E63" s="1">
        <f t="shared" si="6"/>
        <v>2457.0986778213974</v>
      </c>
      <c r="F63" s="1">
        <f t="shared" si="7"/>
        <v>2455.8983890638578</v>
      </c>
      <c r="G63">
        <f t="shared" si="3"/>
        <v>748.85759999999573</v>
      </c>
      <c r="H63">
        <f t="shared" si="4"/>
        <v>455.96761782542444</v>
      </c>
      <c r="I63">
        <f t="shared" si="5"/>
        <v>0.99780686180135081</v>
      </c>
      <c r="J63">
        <f t="shared" si="0"/>
        <v>0.98118373178936746</v>
      </c>
    </row>
    <row r="64" spans="1:10" x14ac:dyDescent="0.2">
      <c r="A64" s="4">
        <v>0.49</v>
      </c>
      <c r="B64" s="4">
        <f t="shared" si="1"/>
        <v>25.49</v>
      </c>
      <c r="D64" s="1">
        <f t="shared" si="2"/>
        <v>2509.5044802047596</v>
      </c>
      <c r="E64" s="1">
        <f t="shared" si="6"/>
        <v>2509.5044802047596</v>
      </c>
      <c r="F64" s="1">
        <f t="shared" si="7"/>
        <v>2508.2789116746058</v>
      </c>
      <c r="G64">
        <f t="shared" si="3"/>
        <v>764.30690000000322</v>
      </c>
      <c r="H64">
        <f t="shared" si="4"/>
        <v>456.09073271144604</v>
      </c>
      <c r="I64">
        <f t="shared" si="5"/>
        <v>0.99780745380627445</v>
      </c>
      <c r="J64">
        <f t="shared" si="0"/>
        <v>0.98084095951233863</v>
      </c>
    </row>
    <row r="65" spans="1:10" x14ac:dyDescent="0.2">
      <c r="A65" s="4">
        <v>0.5</v>
      </c>
      <c r="B65" s="4">
        <f t="shared" si="1"/>
        <v>25.5</v>
      </c>
      <c r="D65" s="1">
        <f t="shared" si="2"/>
        <v>2561.960005138109</v>
      </c>
      <c r="E65" s="1">
        <f t="shared" si="6"/>
        <v>2561.960005138109</v>
      </c>
      <c r="F65" s="1">
        <f t="shared" si="7"/>
        <v>2560.709145582246</v>
      </c>
      <c r="G65">
        <f t="shared" si="3"/>
        <v>779.75</v>
      </c>
      <c r="H65">
        <f t="shared" si="4"/>
        <v>456.21379818990255</v>
      </c>
      <c r="I65">
        <f t="shared" si="5"/>
        <v>0.99780804525429168</v>
      </c>
      <c r="J65">
        <f t="shared" si="0"/>
        <v>0.98049830643372626</v>
      </c>
    </row>
    <row r="66" spans="1:10" x14ac:dyDescent="0.2">
      <c r="A66" s="4">
        <v>0.51</v>
      </c>
      <c r="B66" s="4">
        <f t="shared" si="1"/>
        <v>25.51</v>
      </c>
      <c r="D66" s="1">
        <f t="shared" si="2"/>
        <v>2614.4652574327206</v>
      </c>
      <c r="E66" s="1">
        <f t="shared" si="6"/>
        <v>2614.4652574327206</v>
      </c>
      <c r="F66" s="1">
        <f t="shared" si="7"/>
        <v>2613.1890955932972</v>
      </c>
      <c r="G66">
        <f t="shared" si="3"/>
        <v>795.18690000000061</v>
      </c>
      <c r="H66">
        <f t="shared" si="4"/>
        <v>456.33681426079409</v>
      </c>
      <c r="I66">
        <f t="shared" si="5"/>
        <v>0.9978086361460452</v>
      </c>
      <c r="J66">
        <f t="shared" si="0"/>
        <v>0.98015577251290364</v>
      </c>
    </row>
    <row r="67" spans="1:10" x14ac:dyDescent="0.2">
      <c r="A67" s="4">
        <v>0.52</v>
      </c>
      <c r="B67" s="4">
        <f t="shared" si="1"/>
        <v>25.52</v>
      </c>
      <c r="D67" s="1">
        <f t="shared" si="2"/>
        <v>2667.020241901344</v>
      </c>
      <c r="E67" s="1">
        <f t="shared" si="6"/>
        <v>2667.020241901344</v>
      </c>
      <c r="F67" s="1">
        <f t="shared" si="7"/>
        <v>2665.7187665159609</v>
      </c>
      <c r="G67">
        <f t="shared" si="3"/>
        <v>810.61760000000504</v>
      </c>
      <c r="H67">
        <f t="shared" si="4"/>
        <v>456.45978092412071</v>
      </c>
      <c r="I67">
        <f t="shared" si="5"/>
        <v>0.99780922648217663</v>
      </c>
      <c r="J67">
        <f t="shared" si="0"/>
        <v>0.97981335770925659</v>
      </c>
    </row>
    <row r="68" spans="1:10" x14ac:dyDescent="0.2">
      <c r="A68" s="4">
        <v>0.53</v>
      </c>
      <c r="B68" s="4">
        <f t="shared" si="1"/>
        <v>25.53</v>
      </c>
      <c r="D68" s="1">
        <f t="shared" si="2"/>
        <v>2719.6249633588473</v>
      </c>
      <c r="E68" s="1">
        <f t="shared" si="6"/>
        <v>2719.6249633588473</v>
      </c>
      <c r="F68" s="1">
        <f t="shared" si="7"/>
        <v>2718.2981631601206</v>
      </c>
      <c r="G68">
        <f t="shared" si="3"/>
        <v>826.04209999999148</v>
      </c>
      <c r="H68">
        <f t="shared" si="4"/>
        <v>456.5826981798823</v>
      </c>
      <c r="I68">
        <f t="shared" si="5"/>
        <v>0.99780981626332665</v>
      </c>
      <c r="J68">
        <f t="shared" si="0"/>
        <v>0.97947106198218326</v>
      </c>
    </row>
    <row r="69" spans="1:10" x14ac:dyDescent="0.2">
      <c r="A69" s="4">
        <v>0.54</v>
      </c>
      <c r="B69" s="4">
        <f t="shared" si="1"/>
        <v>25.54</v>
      </c>
      <c r="D69" s="1">
        <f t="shared" si="2"/>
        <v>2772.2794266216879</v>
      </c>
      <c r="E69" s="1">
        <f t="shared" si="6"/>
        <v>2772.2794266216879</v>
      </c>
      <c r="F69" s="1">
        <f t="shared" si="7"/>
        <v>2770.9272903373444</v>
      </c>
      <c r="G69">
        <f t="shared" si="3"/>
        <v>841.4603999999963</v>
      </c>
      <c r="H69">
        <f t="shared" si="4"/>
        <v>456.70556602807903</v>
      </c>
      <c r="I69">
        <f t="shared" si="5"/>
        <v>0.99781040549013467</v>
      </c>
      <c r="J69">
        <f t="shared" si="0"/>
        <v>0.97912888529109388</v>
      </c>
    </row>
    <row r="70" spans="1:10" x14ac:dyDescent="0.2">
      <c r="A70" s="4">
        <v>0.55000000000000004</v>
      </c>
      <c r="B70" s="4">
        <f t="shared" si="1"/>
        <v>25.55</v>
      </c>
      <c r="D70" s="1">
        <f t="shared" si="2"/>
        <v>2824.9836365076658</v>
      </c>
      <c r="E70" s="1">
        <f t="shared" si="6"/>
        <v>2824.9836365076658</v>
      </c>
      <c r="F70" s="1">
        <f t="shared" si="7"/>
        <v>2823.6061528608834</v>
      </c>
      <c r="G70">
        <f t="shared" si="3"/>
        <v>856.87250000000495</v>
      </c>
      <c r="H70">
        <f t="shared" si="4"/>
        <v>456.82838446871085</v>
      </c>
      <c r="I70">
        <f t="shared" si="5"/>
        <v>0.99781099416323926</v>
      </c>
      <c r="J70">
        <f t="shared" si="0"/>
        <v>0.97878682759541102</v>
      </c>
    </row>
    <row r="71" spans="1:10" x14ac:dyDescent="0.2">
      <c r="A71" s="4">
        <v>0.56000000000000005</v>
      </c>
      <c r="B71" s="4">
        <f t="shared" si="1"/>
        <v>25.56</v>
      </c>
      <c r="D71" s="1">
        <f t="shared" si="2"/>
        <v>2877.7375978366085</v>
      </c>
      <c r="E71" s="1">
        <f t="shared" si="6"/>
        <v>2877.7375978366085</v>
      </c>
      <c r="F71" s="1">
        <f t="shared" si="7"/>
        <v>2876.3347555456739</v>
      </c>
      <c r="G71">
        <f t="shared" si="3"/>
        <v>872.27840000000288</v>
      </c>
      <c r="H71">
        <f t="shared" si="4"/>
        <v>456.95115350177758</v>
      </c>
      <c r="I71">
        <f t="shared" si="5"/>
        <v>0.99781158228327771</v>
      </c>
      <c r="J71">
        <f t="shared" si="0"/>
        <v>0.97844488885456959</v>
      </c>
    </row>
    <row r="72" spans="1:10" x14ac:dyDescent="0.2">
      <c r="A72" s="4">
        <v>0.57000000000000006</v>
      </c>
      <c r="B72" s="4">
        <f t="shared" si="1"/>
        <v>25.57</v>
      </c>
      <c r="D72" s="1">
        <f t="shared" si="2"/>
        <v>2930.5413154300254</v>
      </c>
      <c r="E72" s="1">
        <f t="shared" si="6"/>
        <v>2930.5413154300254</v>
      </c>
      <c r="F72" s="1">
        <f t="shared" si="7"/>
        <v>2929.1131032083372</v>
      </c>
      <c r="G72">
        <f t="shared" si="3"/>
        <v>887.67809999999736</v>
      </c>
      <c r="H72">
        <f t="shared" si="4"/>
        <v>457.0738731272794</v>
      </c>
      <c r="I72">
        <f t="shared" si="5"/>
        <v>0.99781216985088639</v>
      </c>
      <c r="J72">
        <f t="shared" si="0"/>
        <v>0.97810306902801658</v>
      </c>
    </row>
    <row r="73" spans="1:10" x14ac:dyDescent="0.2">
      <c r="A73" s="4">
        <v>0.57999999999999996</v>
      </c>
      <c r="B73" s="4">
        <f t="shared" si="1"/>
        <v>25.58</v>
      </c>
      <c r="D73" s="1">
        <f t="shared" si="2"/>
        <v>2983.3947941109323</v>
      </c>
      <c r="E73" s="1">
        <f t="shared" si="6"/>
        <v>2983.3947941109323</v>
      </c>
      <c r="F73" s="1">
        <f t="shared" si="7"/>
        <v>2981.9412006671805</v>
      </c>
      <c r="G73">
        <f t="shared" si="3"/>
        <v>903.07160000000295</v>
      </c>
      <c r="H73">
        <f t="shared" si="4"/>
        <v>457.1965433452163</v>
      </c>
      <c r="I73">
        <f t="shared" si="5"/>
        <v>0.99781275686670068</v>
      </c>
      <c r="J73">
        <f t="shared" si="0"/>
        <v>0.97776136807521163</v>
      </c>
    </row>
    <row r="74" spans="1:10" x14ac:dyDescent="0.2">
      <c r="A74" s="4">
        <v>0.59</v>
      </c>
      <c r="B74" s="4">
        <f t="shared" si="1"/>
        <v>25.59</v>
      </c>
      <c r="D74" s="1">
        <f t="shared" si="2"/>
        <v>3036.2980387040789</v>
      </c>
      <c r="E74" s="1">
        <f t="shared" si="6"/>
        <v>3036.2980387040789</v>
      </c>
      <c r="F74" s="1">
        <f t="shared" si="7"/>
        <v>3034.819052742198</v>
      </c>
      <c r="G74">
        <f t="shared" si="3"/>
        <v>918.45890000000509</v>
      </c>
      <c r="H74">
        <f t="shared" si="4"/>
        <v>457.31916415558817</v>
      </c>
      <c r="I74">
        <f t="shared" si="5"/>
        <v>0.99781334333135496</v>
      </c>
      <c r="J74">
        <f t="shared" si="0"/>
        <v>0.97741978595562662</v>
      </c>
    </row>
    <row r="75" spans="1:10" x14ac:dyDescent="0.2">
      <c r="A75" s="4">
        <v>0.6</v>
      </c>
      <c r="B75" s="4">
        <f t="shared" si="1"/>
        <v>25.6</v>
      </c>
      <c r="D75" s="1">
        <f t="shared" si="2"/>
        <v>3089.251054035884</v>
      </c>
      <c r="E75" s="1">
        <f t="shared" si="6"/>
        <v>3089.251054035884</v>
      </c>
      <c r="F75" s="1">
        <f t="shared" si="7"/>
        <v>3087.7466642550698</v>
      </c>
      <c r="G75">
        <f t="shared" si="3"/>
        <v>933.83999999999651</v>
      </c>
      <c r="H75">
        <f t="shared" si="4"/>
        <v>457.44173555839501</v>
      </c>
      <c r="I75">
        <f t="shared" si="5"/>
        <v>0.9978139292454824</v>
      </c>
      <c r="J75">
        <f t="shared" si="0"/>
        <v>0.97707832262874528</v>
      </c>
    </row>
    <row r="76" spans="1:10" x14ac:dyDescent="0.2">
      <c r="A76" s="4">
        <v>0.61</v>
      </c>
      <c r="B76" s="4">
        <f t="shared" si="1"/>
        <v>25.61</v>
      </c>
      <c r="D76" s="1">
        <f t="shared" si="2"/>
        <v>3142.2538449347876</v>
      </c>
      <c r="E76" s="1">
        <f t="shared" si="6"/>
        <v>3142.2538449347876</v>
      </c>
      <c r="F76" s="1">
        <f t="shared" si="7"/>
        <v>3140.7240400291639</v>
      </c>
      <c r="G76">
        <f t="shared" si="3"/>
        <v>949.21489999999176</v>
      </c>
      <c r="H76">
        <f t="shared" si="4"/>
        <v>457.56425755363699</v>
      </c>
      <c r="I76">
        <f t="shared" si="5"/>
        <v>0.99781451460971515</v>
      </c>
      <c r="J76">
        <f t="shared" si="0"/>
        <v>0.97673697805406412</v>
      </c>
    </row>
    <row r="77" spans="1:10" x14ac:dyDescent="0.2">
      <c r="A77" s="4">
        <v>0.62</v>
      </c>
      <c r="B77" s="4">
        <f t="shared" si="1"/>
        <v>25.62</v>
      </c>
      <c r="D77" s="1">
        <f t="shared" si="2"/>
        <v>3195.3064162303103</v>
      </c>
      <c r="E77" s="1">
        <f t="shared" si="6"/>
        <v>3195.3064162303103</v>
      </c>
      <c r="F77" s="1">
        <f t="shared" si="7"/>
        <v>3193.7511848895369</v>
      </c>
      <c r="G77">
        <f t="shared" si="3"/>
        <v>964.58360000000539</v>
      </c>
      <c r="H77">
        <f t="shared" si="4"/>
        <v>457.68673014131411</v>
      </c>
      <c r="I77">
        <f t="shared" si="5"/>
        <v>0.9978150994246846</v>
      </c>
      <c r="J77">
        <f t="shared" si="0"/>
        <v>0.97639575219109198</v>
      </c>
    </row>
    <row r="78" spans="1:10" x14ac:dyDescent="0.2">
      <c r="A78" s="4">
        <v>0.63</v>
      </c>
      <c r="B78" s="4">
        <f t="shared" si="1"/>
        <v>25.63</v>
      </c>
      <c r="D78" s="1">
        <f t="shared" si="2"/>
        <v>3248.4087727543197</v>
      </c>
      <c r="E78" s="1">
        <f t="shared" si="6"/>
        <v>3248.4087727543197</v>
      </c>
      <c r="F78" s="1">
        <f t="shared" si="7"/>
        <v>3246.8281036629342</v>
      </c>
      <c r="G78">
        <f t="shared" si="3"/>
        <v>979.9461000000083</v>
      </c>
      <c r="H78">
        <f t="shared" si="4"/>
        <v>457.80915332142621</v>
      </c>
      <c r="I78">
        <f t="shared" si="5"/>
        <v>0.99781568369102069</v>
      </c>
      <c r="J78">
        <f t="shared" si="0"/>
        <v>0.97605464499934935</v>
      </c>
    </row>
    <row r="79" spans="1:10" x14ac:dyDescent="0.2">
      <c r="A79" s="4">
        <v>0.64</v>
      </c>
      <c r="B79" s="4">
        <f t="shared" si="1"/>
        <v>25.64</v>
      </c>
      <c r="D79" s="1">
        <f t="shared" si="2"/>
        <v>3301.5609193397368</v>
      </c>
      <c r="E79" s="1">
        <f t="shared" si="6"/>
        <v>3301.5609193397368</v>
      </c>
      <c r="F79" s="1">
        <f t="shared" si="7"/>
        <v>3299.9548011777902</v>
      </c>
      <c r="G79">
        <f t="shared" si="3"/>
        <v>995.30240000000049</v>
      </c>
      <c r="H79">
        <f t="shared" si="4"/>
        <v>457.93152709397322</v>
      </c>
      <c r="I79">
        <f t="shared" si="5"/>
        <v>0.9978162674093527</v>
      </c>
      <c r="J79">
        <f t="shared" ref="J79:J142" si="8">EXP(-$B$9*A79)*I79</f>
        <v>0.97571365643836971</v>
      </c>
    </row>
    <row r="80" spans="1:10" x14ac:dyDescent="0.2">
      <c r="A80" s="4">
        <v>0.65</v>
      </c>
      <c r="B80" s="4">
        <f t="shared" ref="B80:B143" si="9">A80+25</f>
        <v>25.65</v>
      </c>
      <c r="D80" s="1">
        <f t="shared" ref="D80:D143" si="10">EXP($B$2*A80)* ($B$3*($B$1-$B$4)*EXP(-$B$2*A80) - $B$3*($B$1-$B$4))/$B$2 + EXP($B$2*A80)*$B$1*$B$3*(($E$2*$B$2^2 + $E$3*$B$2 + 2*$E$4)/($B$2^3) - (1/$B$2^3)*(($B$2^2)*($E$4*A80^2 + $E$3*A80+$E$2) + 2*$E$4*A80*$B$2+$E$3*$B$2 + 2*$E$4)*EXP(-$B$2*A80))</f>
        <v>3354.7628608218165</v>
      </c>
      <c r="E80" s="1">
        <f t="shared" ref="E80:E143" si="11">IF(A80&lt;$B$5, D80, EXP($B$2*A80)*(EXP(-$B$2*$A$4015)*$D$4015 -$B$7*(1/$B$2)*(EXP(-$B$2*$A$4015) - EXP(-$B$2 *A80) ) ) )</f>
        <v>3354.7628608218165</v>
      </c>
      <c r="F80" s="1">
        <f t="shared" si="7"/>
        <v>3353.131282264229</v>
      </c>
      <c r="G80">
        <f t="shared" ref="G80:G143" si="12">$B$3*($E$2 + $E$3*A80 +$E$4*A80^2)-$B$3</f>
        <v>1010.6524999999965</v>
      </c>
      <c r="H80">
        <f t="shared" ref="H80:H143" si="13">IF(A80&lt;$B$5, ($B$3*(1-$B$4) + G80*(1-$B$1))*$B$12, $B$7*$B$12)</f>
        <v>458.05385145895531</v>
      </c>
      <c r="I80">
        <f t="shared" ref="I80:I143" si="14">(H80^(1-$B$8) - 1)/(1-$B$8)</f>
        <v>0.99781685058030867</v>
      </c>
      <c r="J80">
        <f t="shared" si="8"/>
        <v>0.97537278646769854</v>
      </c>
    </row>
    <row r="81" spans="1:10" x14ac:dyDescent="0.2">
      <c r="A81" s="4">
        <v>0.66</v>
      </c>
      <c r="B81" s="4">
        <f t="shared" si="9"/>
        <v>25.66</v>
      </c>
      <c r="D81" s="1">
        <f t="shared" si="10"/>
        <v>3408.014602036892</v>
      </c>
      <c r="E81" s="1">
        <f t="shared" si="11"/>
        <v>3408.014602036892</v>
      </c>
      <c r="F81" s="1">
        <f t="shared" ref="F81:F144" si="15">IF(A81&lt;=$B$5,     F80+($B$2*F80+$B$4*$B$3 + $B$1*G80)*$B$12,     F80+($B$2*F80-$B$10)*$B$12)</f>
        <v>3406.3575517540662</v>
      </c>
      <c r="G81">
        <f t="shared" si="12"/>
        <v>1025.9964000000036</v>
      </c>
      <c r="H81">
        <f t="shared" si="13"/>
        <v>458.1761264163726</v>
      </c>
      <c r="I81">
        <f t="shared" si="14"/>
        <v>0.99781743320451566</v>
      </c>
      <c r="J81">
        <f t="shared" si="8"/>
        <v>0.97503203504689362</v>
      </c>
    </row>
    <row r="82" spans="1:10" x14ac:dyDescent="0.2">
      <c r="A82" s="4">
        <v>0.67</v>
      </c>
      <c r="B82" s="4">
        <f t="shared" si="9"/>
        <v>25.67</v>
      </c>
      <c r="D82" s="1">
        <f t="shared" si="10"/>
        <v>3461.3161478235065</v>
      </c>
      <c r="E82" s="1">
        <f t="shared" si="11"/>
        <v>3461.3161478235065</v>
      </c>
      <c r="F82" s="1">
        <f t="shared" si="15"/>
        <v>3459.6336144808074</v>
      </c>
      <c r="G82">
        <f t="shared" si="12"/>
        <v>1041.3340999999928</v>
      </c>
      <c r="H82">
        <f t="shared" si="13"/>
        <v>458.29835196622474</v>
      </c>
      <c r="I82">
        <f t="shared" si="14"/>
        <v>0.99781801528259984</v>
      </c>
      <c r="J82">
        <f t="shared" si="8"/>
        <v>0.97469140213552508</v>
      </c>
    </row>
    <row r="83" spans="1:10" x14ac:dyDescent="0.2">
      <c r="A83" s="4">
        <v>0.68</v>
      </c>
      <c r="B83" s="4">
        <f t="shared" si="9"/>
        <v>25.68</v>
      </c>
      <c r="D83" s="1">
        <f t="shared" si="10"/>
        <v>3514.6675030215224</v>
      </c>
      <c r="E83" s="1">
        <f t="shared" si="11"/>
        <v>3514.6675030215224</v>
      </c>
      <c r="F83" s="1">
        <f t="shared" si="15"/>
        <v>3512.9594752796511</v>
      </c>
      <c r="G83">
        <f t="shared" si="12"/>
        <v>1056.665599999993</v>
      </c>
      <c r="H83">
        <f t="shared" si="13"/>
        <v>458.42052810851192</v>
      </c>
      <c r="I83">
        <f t="shared" si="14"/>
        <v>0.99781859681518603</v>
      </c>
      <c r="J83">
        <f t="shared" si="8"/>
        <v>0.97435088769317502</v>
      </c>
    </row>
    <row r="84" spans="1:10" x14ac:dyDescent="0.2">
      <c r="A84" s="4">
        <v>0.69000000000000006</v>
      </c>
      <c r="B84" s="4">
        <f t="shared" si="9"/>
        <v>25.69</v>
      </c>
      <c r="D84" s="1">
        <f t="shared" si="10"/>
        <v>3568.0686724727429</v>
      </c>
      <c r="E84" s="1">
        <f t="shared" si="11"/>
        <v>3568.0686724727429</v>
      </c>
      <c r="F84" s="1">
        <f t="shared" si="15"/>
        <v>3566.335138987487</v>
      </c>
      <c r="G84">
        <f t="shared" si="12"/>
        <v>1071.9909000000116</v>
      </c>
      <c r="H84">
        <f t="shared" si="13"/>
        <v>458.5426548432344</v>
      </c>
      <c r="I84">
        <f t="shared" si="14"/>
        <v>0.99781917780289842</v>
      </c>
      <c r="J84">
        <f t="shared" si="8"/>
        <v>0.97401049167943832</v>
      </c>
    </row>
    <row r="85" spans="1:10" x14ac:dyDescent="0.2">
      <c r="A85" s="4">
        <v>0.70000000000000007</v>
      </c>
      <c r="B85" s="4">
        <f t="shared" si="9"/>
        <v>25.7</v>
      </c>
      <c r="D85" s="1">
        <f t="shared" si="10"/>
        <v>3621.5196610205808</v>
      </c>
      <c r="E85" s="1">
        <f t="shared" si="11"/>
        <v>3621.5196610205808</v>
      </c>
      <c r="F85" s="1">
        <f t="shared" si="15"/>
        <v>3619.7606104428983</v>
      </c>
      <c r="G85">
        <f t="shared" si="12"/>
        <v>1087.3099999999977</v>
      </c>
      <c r="H85">
        <f t="shared" si="13"/>
        <v>458.66473217039169</v>
      </c>
      <c r="I85">
        <f t="shared" si="14"/>
        <v>0.99781975824636004</v>
      </c>
      <c r="J85">
        <f t="shared" si="8"/>
        <v>0.97367021405392207</v>
      </c>
    </row>
    <row r="86" spans="1:10" x14ac:dyDescent="0.2">
      <c r="A86" s="4">
        <v>0.71</v>
      </c>
      <c r="B86" s="4">
        <f t="shared" si="9"/>
        <v>25.71</v>
      </c>
      <c r="D86" s="1">
        <f t="shared" si="10"/>
        <v>3675.0204735100538</v>
      </c>
      <c r="E86" s="1">
        <f t="shared" si="11"/>
        <v>3675.0204735100538</v>
      </c>
      <c r="F86" s="1">
        <f t="shared" si="15"/>
        <v>3673.2358944861617</v>
      </c>
      <c r="G86">
        <f t="shared" si="12"/>
        <v>1102.6228999999948</v>
      </c>
      <c r="H86">
        <f t="shared" si="13"/>
        <v>458.786760089984</v>
      </c>
      <c r="I86">
        <f t="shared" si="14"/>
        <v>0.99782033814619264</v>
      </c>
      <c r="J86">
        <f t="shared" si="8"/>
        <v>0.97333005477624512</v>
      </c>
    </row>
    <row r="87" spans="1:10" x14ac:dyDescent="0.2">
      <c r="A87" s="4">
        <v>0.72</v>
      </c>
      <c r="B87" s="4">
        <f t="shared" si="9"/>
        <v>25.72</v>
      </c>
      <c r="D87" s="1">
        <f t="shared" si="10"/>
        <v>3728.5711147879479</v>
      </c>
      <c r="E87" s="1">
        <f t="shared" si="11"/>
        <v>3728.5711147879479</v>
      </c>
      <c r="F87" s="1">
        <f t="shared" si="15"/>
        <v>3726.7609959592478</v>
      </c>
      <c r="G87">
        <f t="shared" si="12"/>
        <v>1117.9296000000031</v>
      </c>
      <c r="H87">
        <f t="shared" si="13"/>
        <v>458.90873860201151</v>
      </c>
      <c r="I87">
        <f t="shared" si="14"/>
        <v>0.99782091750301738</v>
      </c>
      <c r="J87">
        <f t="shared" si="8"/>
        <v>0.97299001380603922</v>
      </c>
    </row>
    <row r="88" spans="1:10" x14ac:dyDescent="0.2">
      <c r="A88" s="4">
        <v>0.73</v>
      </c>
      <c r="B88" s="4">
        <f t="shared" si="9"/>
        <v>25.73</v>
      </c>
      <c r="D88" s="1">
        <f t="shared" si="10"/>
        <v>3782.1715897028002</v>
      </c>
      <c r="E88" s="1">
        <f t="shared" si="11"/>
        <v>3782.1715897028002</v>
      </c>
      <c r="F88" s="1">
        <f t="shared" si="15"/>
        <v>3780.3359197058221</v>
      </c>
      <c r="G88">
        <f t="shared" si="12"/>
        <v>1133.230100000008</v>
      </c>
      <c r="H88">
        <f t="shared" si="13"/>
        <v>459.03066770647399</v>
      </c>
      <c r="I88">
        <f t="shared" si="14"/>
        <v>0.9978214963174542</v>
      </c>
      <c r="J88">
        <f t="shared" si="8"/>
        <v>0.97265009110294809</v>
      </c>
    </row>
    <row r="89" spans="1:10" x14ac:dyDescent="0.2">
      <c r="A89" s="4">
        <v>0.74</v>
      </c>
      <c r="B89" s="4">
        <f t="shared" si="9"/>
        <v>25.74</v>
      </c>
      <c r="D89" s="1">
        <f t="shared" si="10"/>
        <v>3835.8219031048802</v>
      </c>
      <c r="E89" s="1">
        <f t="shared" si="11"/>
        <v>3835.8219031048802</v>
      </c>
      <c r="F89" s="1">
        <f t="shared" si="15"/>
        <v>3833.9606705712454</v>
      </c>
      <c r="G89">
        <f t="shared" si="12"/>
        <v>1148.5243999999948</v>
      </c>
      <c r="H89">
        <f t="shared" si="13"/>
        <v>459.15254740337139</v>
      </c>
      <c r="I89">
        <f t="shared" si="14"/>
        <v>0.99782207459012207</v>
      </c>
      <c r="J89">
        <f t="shared" si="8"/>
        <v>0.972310286626628</v>
      </c>
    </row>
    <row r="90" spans="1:10" x14ac:dyDescent="0.2">
      <c r="A90" s="4">
        <v>0.75</v>
      </c>
      <c r="B90" s="4">
        <f t="shared" si="9"/>
        <v>25.75</v>
      </c>
      <c r="D90" s="1">
        <f t="shared" si="10"/>
        <v>3889.5220598457868</v>
      </c>
      <c r="E90" s="1">
        <f t="shared" si="11"/>
        <v>3889.5220598457868</v>
      </c>
      <c r="F90" s="1">
        <f t="shared" si="15"/>
        <v>3887.6352534025737</v>
      </c>
      <c r="G90">
        <f t="shared" si="12"/>
        <v>1163.8125000000073</v>
      </c>
      <c r="H90">
        <f t="shared" si="13"/>
        <v>459.27437769270404</v>
      </c>
      <c r="I90">
        <f t="shared" si="14"/>
        <v>0.9978226523216388</v>
      </c>
      <c r="J90">
        <f t="shared" si="8"/>
        <v>0.97197060033674709</v>
      </c>
    </row>
    <row r="91" spans="1:10" x14ac:dyDescent="0.2">
      <c r="A91" s="4">
        <v>0.76</v>
      </c>
      <c r="B91" s="4">
        <f t="shared" si="9"/>
        <v>25.76</v>
      </c>
      <c r="D91" s="1">
        <f t="shared" si="10"/>
        <v>3943.2720647794263</v>
      </c>
      <c r="E91" s="1">
        <f t="shared" si="11"/>
        <v>3943.2720647794263</v>
      </c>
      <c r="F91" s="1">
        <f t="shared" si="15"/>
        <v>3941.3596730485606</v>
      </c>
      <c r="G91">
        <f t="shared" si="12"/>
        <v>1179.0944000000018</v>
      </c>
      <c r="H91">
        <f t="shared" si="13"/>
        <v>459.39615857447154</v>
      </c>
      <c r="I91">
        <f t="shared" si="14"/>
        <v>0.99782322951262137</v>
      </c>
      <c r="J91">
        <f t="shared" si="8"/>
        <v>0.97163103219298597</v>
      </c>
    </row>
    <row r="92" spans="1:10" x14ac:dyDescent="0.2">
      <c r="A92" s="4">
        <v>0.77</v>
      </c>
      <c r="B92" s="4">
        <f t="shared" si="9"/>
        <v>25.77</v>
      </c>
      <c r="D92" s="1">
        <f t="shared" si="10"/>
        <v>3997.0719227609966</v>
      </c>
      <c r="E92" s="1">
        <f t="shared" si="11"/>
        <v>3997.0719227609966</v>
      </c>
      <c r="F92" s="1">
        <f t="shared" si="15"/>
        <v>3995.133934359656</v>
      </c>
      <c r="G92">
        <f t="shared" si="12"/>
        <v>1194.3701000000001</v>
      </c>
      <c r="H92">
        <f t="shared" si="13"/>
        <v>459.51789004867419</v>
      </c>
      <c r="I92">
        <f t="shared" si="14"/>
        <v>0.99782380616368582</v>
      </c>
      <c r="J92">
        <f t="shared" si="8"/>
        <v>0.97129158215503797</v>
      </c>
    </row>
    <row r="93" spans="1:10" x14ac:dyDescent="0.2">
      <c r="A93" s="4">
        <v>0.78</v>
      </c>
      <c r="B93" s="4">
        <f t="shared" si="9"/>
        <v>25.78</v>
      </c>
      <c r="D93" s="1">
        <f t="shared" si="10"/>
        <v>4050.9216386472895</v>
      </c>
      <c r="E93" s="1">
        <f t="shared" si="11"/>
        <v>4050.9216386472895</v>
      </c>
      <c r="F93" s="1">
        <f t="shared" si="15"/>
        <v>4048.9580421880078</v>
      </c>
      <c r="G93">
        <f t="shared" si="12"/>
        <v>1209.6396000000022</v>
      </c>
      <c r="H93">
        <f t="shared" si="13"/>
        <v>459.63957211531181</v>
      </c>
      <c r="I93">
        <f t="shared" si="14"/>
        <v>0.99782438227544712</v>
      </c>
      <c r="J93">
        <f t="shared" si="8"/>
        <v>0.970952250182608</v>
      </c>
    </row>
    <row r="94" spans="1:10" x14ac:dyDescent="0.2">
      <c r="A94" s="4">
        <v>0.79</v>
      </c>
      <c r="B94" s="4">
        <f t="shared" si="9"/>
        <v>25.79</v>
      </c>
      <c r="D94" s="1">
        <f t="shared" si="10"/>
        <v>4104.8212172972435</v>
      </c>
      <c r="E94" s="1">
        <f t="shared" si="11"/>
        <v>4104.8212172972435</v>
      </c>
      <c r="F94" s="1">
        <f t="shared" si="15"/>
        <v>4102.8320013874618</v>
      </c>
      <c r="G94">
        <f t="shared" si="12"/>
        <v>1224.902900000001</v>
      </c>
      <c r="H94">
        <f t="shared" si="13"/>
        <v>459.76120477438457</v>
      </c>
      <c r="I94">
        <f t="shared" si="14"/>
        <v>0.99782495784851899</v>
      </c>
      <c r="J94">
        <f t="shared" si="8"/>
        <v>0.97061303623541351</v>
      </c>
    </row>
    <row r="95" spans="1:10" x14ac:dyDescent="0.2">
      <c r="A95" s="4">
        <v>0.8</v>
      </c>
      <c r="B95" s="4">
        <f t="shared" si="9"/>
        <v>25.8</v>
      </c>
      <c r="D95" s="1">
        <f t="shared" si="10"/>
        <v>4158.7706635710947</v>
      </c>
      <c r="E95" s="1">
        <f t="shared" si="11"/>
        <v>4158.7706635710947</v>
      </c>
      <c r="F95" s="1">
        <f t="shared" si="15"/>
        <v>4156.7558168135629</v>
      </c>
      <c r="G95">
        <f t="shared" si="12"/>
        <v>1240.1599999999889</v>
      </c>
      <c r="H95">
        <f t="shared" si="13"/>
        <v>459.88278802589218</v>
      </c>
      <c r="I95">
        <f t="shared" si="14"/>
        <v>0.9978255328835145</v>
      </c>
      <c r="J95">
        <f t="shared" si="8"/>
        <v>0.97027394027318448</v>
      </c>
    </row>
    <row r="96" spans="1:10" x14ac:dyDescent="0.2">
      <c r="A96" s="4">
        <v>0.81</v>
      </c>
      <c r="B96" s="4">
        <f t="shared" si="9"/>
        <v>25.81</v>
      </c>
      <c r="D96" s="1">
        <f t="shared" si="10"/>
        <v>4212.769982330843</v>
      </c>
      <c r="E96" s="1">
        <f t="shared" si="11"/>
        <v>4212.769982330843</v>
      </c>
      <c r="F96" s="1">
        <f t="shared" si="15"/>
        <v>4210.7294933235553</v>
      </c>
      <c r="G96">
        <f t="shared" si="12"/>
        <v>1255.4108999999953</v>
      </c>
      <c r="H96">
        <f t="shared" si="13"/>
        <v>460.00432186983505</v>
      </c>
      <c r="I96">
        <f t="shared" si="14"/>
        <v>0.99782610738104549</v>
      </c>
      <c r="J96">
        <f t="shared" si="8"/>
        <v>0.96993496225566289</v>
      </c>
    </row>
    <row r="97" spans="1:10" x14ac:dyDescent="0.2">
      <c r="A97" s="4">
        <v>0.82000000000000006</v>
      </c>
      <c r="B97" s="4">
        <f t="shared" si="9"/>
        <v>25.82</v>
      </c>
      <c r="D97" s="1">
        <f t="shared" si="10"/>
        <v>4266.8191784404744</v>
      </c>
      <c r="E97" s="1">
        <f t="shared" si="11"/>
        <v>4266.8191784404744</v>
      </c>
      <c r="F97" s="1">
        <f t="shared" si="15"/>
        <v>4264.7530357763835</v>
      </c>
      <c r="G97">
        <f t="shared" si="12"/>
        <v>1270.6556000000055</v>
      </c>
      <c r="H97">
        <f t="shared" si="13"/>
        <v>460.12580630621289</v>
      </c>
      <c r="I97">
        <f t="shared" si="14"/>
        <v>0.99782668134172314</v>
      </c>
      <c r="J97">
        <f t="shared" si="8"/>
        <v>0.96959610214260328</v>
      </c>
    </row>
    <row r="98" spans="1:10" x14ac:dyDescent="0.2">
      <c r="A98" s="4">
        <v>0.83000000000000007</v>
      </c>
      <c r="B98" s="4">
        <f t="shared" si="9"/>
        <v>25.83</v>
      </c>
      <c r="D98" s="1">
        <f t="shared" si="10"/>
        <v>4320.9182567655089</v>
      </c>
      <c r="E98" s="1">
        <f t="shared" si="11"/>
        <v>4320.9182567655089</v>
      </c>
      <c r="F98" s="1">
        <f t="shared" si="15"/>
        <v>4318.8264490326928</v>
      </c>
      <c r="G98">
        <f t="shared" si="12"/>
        <v>1285.894100000005</v>
      </c>
      <c r="H98">
        <f t="shared" si="13"/>
        <v>460.24724133502576</v>
      </c>
      <c r="I98">
        <f t="shared" si="14"/>
        <v>0.99782725476615719</v>
      </c>
      <c r="J98">
        <f t="shared" si="8"/>
        <v>0.96925735989377204</v>
      </c>
    </row>
    <row r="99" spans="1:10" x14ac:dyDescent="0.2">
      <c r="A99" s="4">
        <v>0.84</v>
      </c>
      <c r="B99" s="4">
        <f t="shared" si="9"/>
        <v>25.84</v>
      </c>
      <c r="D99" s="1">
        <f t="shared" si="10"/>
        <v>4375.0672221729092</v>
      </c>
      <c r="E99" s="1">
        <f t="shared" si="11"/>
        <v>4375.0672221729092</v>
      </c>
      <c r="F99" s="1">
        <f t="shared" si="15"/>
        <v>4372.9497379548284</v>
      </c>
      <c r="G99">
        <f t="shared" si="12"/>
        <v>1301.1263999999937</v>
      </c>
      <c r="H99">
        <f t="shared" si="13"/>
        <v>460.3686269562736</v>
      </c>
      <c r="I99">
        <f t="shared" si="14"/>
        <v>0.99782782765495659</v>
      </c>
      <c r="J99">
        <f t="shared" si="8"/>
        <v>0.96891873546894802</v>
      </c>
    </row>
    <row r="100" spans="1:10" x14ac:dyDescent="0.2">
      <c r="A100" s="4">
        <v>0.85</v>
      </c>
      <c r="B100" s="4">
        <f t="shared" si="9"/>
        <v>25.85</v>
      </c>
      <c r="D100" s="1">
        <f t="shared" si="10"/>
        <v>4429.2660795317897</v>
      </c>
      <c r="E100" s="1">
        <f t="shared" si="11"/>
        <v>4429.2660795317897</v>
      </c>
      <c r="F100" s="1">
        <f t="shared" si="15"/>
        <v>4427.1229074068387</v>
      </c>
      <c r="G100">
        <f t="shared" si="12"/>
        <v>1316.3524999999936</v>
      </c>
      <c r="H100">
        <f t="shared" si="13"/>
        <v>460.48996316995652</v>
      </c>
      <c r="I100">
        <f t="shared" si="14"/>
        <v>0.99782840000872952</v>
      </c>
      <c r="J100">
        <f t="shared" si="8"/>
        <v>0.96858022882792283</v>
      </c>
    </row>
    <row r="101" spans="1:10" x14ac:dyDescent="0.2">
      <c r="A101" s="4">
        <v>0.86</v>
      </c>
      <c r="B101" s="4">
        <f t="shared" si="9"/>
        <v>25.86</v>
      </c>
      <c r="D101" s="1">
        <f t="shared" si="10"/>
        <v>4483.5148337125238</v>
      </c>
      <c r="E101" s="1">
        <f t="shared" si="11"/>
        <v>4483.5148337125238</v>
      </c>
      <c r="F101" s="1">
        <f t="shared" si="15"/>
        <v>4481.3459622544742</v>
      </c>
      <c r="G101">
        <f t="shared" si="12"/>
        <v>1331.5724000000046</v>
      </c>
      <c r="H101">
        <f t="shared" si="13"/>
        <v>460.61124997607465</v>
      </c>
      <c r="I101">
        <f t="shared" si="14"/>
        <v>0.99782897182808294</v>
      </c>
      <c r="J101">
        <f t="shared" si="8"/>
        <v>0.96824183993049961</v>
      </c>
    </row>
    <row r="102" spans="1:10" x14ac:dyDescent="0.2">
      <c r="A102" s="4">
        <v>0.87</v>
      </c>
      <c r="B102" s="4">
        <f t="shared" si="9"/>
        <v>25.87</v>
      </c>
      <c r="D102" s="1">
        <f t="shared" si="10"/>
        <v>4537.813489587611</v>
      </c>
      <c r="E102" s="1">
        <f t="shared" si="11"/>
        <v>4537.813489587611</v>
      </c>
      <c r="F102" s="1">
        <f t="shared" si="15"/>
        <v>4535.6189073651885</v>
      </c>
      <c r="G102">
        <f t="shared" si="12"/>
        <v>1346.7860999999975</v>
      </c>
      <c r="H102">
        <f t="shared" si="13"/>
        <v>460.73248737462762</v>
      </c>
      <c r="I102">
        <f t="shared" si="14"/>
        <v>0.99782954311362271</v>
      </c>
      <c r="J102">
        <f t="shared" si="8"/>
        <v>0.9679035687364943</v>
      </c>
    </row>
    <row r="103" spans="1:10" x14ac:dyDescent="0.2">
      <c r="A103" s="4">
        <v>0.88</v>
      </c>
      <c r="B103" s="4">
        <f t="shared" si="9"/>
        <v>25.88</v>
      </c>
      <c r="D103" s="1">
        <f t="shared" si="10"/>
        <v>4592.162052030907</v>
      </c>
      <c r="E103" s="1">
        <f t="shared" si="11"/>
        <v>4592.162052030907</v>
      </c>
      <c r="F103" s="1">
        <f t="shared" si="15"/>
        <v>4589.9417476081389</v>
      </c>
      <c r="G103">
        <f t="shared" si="12"/>
        <v>1361.9936000000016</v>
      </c>
      <c r="H103">
        <f t="shared" si="13"/>
        <v>460.85367536561563</v>
      </c>
      <c r="I103">
        <f t="shared" si="14"/>
        <v>0.99783011386595399</v>
      </c>
      <c r="J103">
        <f t="shared" si="8"/>
        <v>0.96756541520573491</v>
      </c>
    </row>
    <row r="104" spans="1:10" x14ac:dyDescent="0.2">
      <c r="A104" s="4">
        <v>0.89</v>
      </c>
      <c r="B104" s="4">
        <f t="shared" si="9"/>
        <v>25.89</v>
      </c>
      <c r="D104" s="1">
        <f t="shared" si="10"/>
        <v>4646.5605259183349</v>
      </c>
      <c r="E104" s="1">
        <f t="shared" si="11"/>
        <v>4646.5605259183349</v>
      </c>
      <c r="F104" s="1">
        <f t="shared" si="15"/>
        <v>4644.3144878541862</v>
      </c>
      <c r="G104">
        <f t="shared" si="12"/>
        <v>1377.1949000000022</v>
      </c>
      <c r="H104">
        <f t="shared" si="13"/>
        <v>460.97481394903883</v>
      </c>
      <c r="I104">
        <f t="shared" si="14"/>
        <v>0.99783068408568076</v>
      </c>
      <c r="J104">
        <f t="shared" si="8"/>
        <v>0.96722737929806146</v>
      </c>
    </row>
    <row r="105" spans="1:10" x14ac:dyDescent="0.2">
      <c r="A105" s="4">
        <v>0.9</v>
      </c>
      <c r="B105" s="4">
        <f t="shared" si="9"/>
        <v>25.9</v>
      </c>
      <c r="D105" s="1">
        <f t="shared" si="10"/>
        <v>4701.0089161270434</v>
      </c>
      <c r="E105" s="1">
        <f t="shared" si="11"/>
        <v>4701.0089161270434</v>
      </c>
      <c r="F105" s="1">
        <f t="shared" si="15"/>
        <v>4698.7371329758962</v>
      </c>
      <c r="G105">
        <f t="shared" si="12"/>
        <v>1392.3900000000067</v>
      </c>
      <c r="H105">
        <f t="shared" si="13"/>
        <v>461.09590312489695</v>
      </c>
      <c r="I105">
        <f t="shared" si="14"/>
        <v>0.9978312537734062</v>
      </c>
      <c r="J105">
        <f t="shared" si="8"/>
        <v>0.96688946097332706</v>
      </c>
    </row>
    <row r="106" spans="1:10" x14ac:dyDescent="0.2">
      <c r="A106" s="4">
        <v>0.91</v>
      </c>
      <c r="B106" s="4">
        <f t="shared" si="9"/>
        <v>25.91</v>
      </c>
      <c r="D106" s="1">
        <f t="shared" si="10"/>
        <v>4755.50722753639</v>
      </c>
      <c r="E106" s="1">
        <f t="shared" si="11"/>
        <v>4755.50722753639</v>
      </c>
      <c r="F106" s="1">
        <f t="shared" si="15"/>
        <v>4753.2096878475413</v>
      </c>
      <c r="G106">
        <f t="shared" si="12"/>
        <v>1407.5788999999932</v>
      </c>
      <c r="H106">
        <f t="shared" si="13"/>
        <v>461.21694289318998</v>
      </c>
      <c r="I106">
        <f t="shared" si="14"/>
        <v>0.99783182292973227</v>
      </c>
      <c r="J106">
        <f t="shared" si="8"/>
        <v>0.96655166019139638</v>
      </c>
    </row>
    <row r="107" spans="1:10" x14ac:dyDescent="0.2">
      <c r="A107" s="4">
        <v>0.92</v>
      </c>
      <c r="B107" s="4">
        <f t="shared" si="9"/>
        <v>25.92</v>
      </c>
      <c r="D107" s="1">
        <f t="shared" si="10"/>
        <v>4810.0554650272688</v>
      </c>
      <c r="E107" s="1">
        <f t="shared" si="11"/>
        <v>4810.0554650272688</v>
      </c>
      <c r="F107" s="1">
        <f t="shared" si="15"/>
        <v>4807.7321573450981</v>
      </c>
      <c r="G107">
        <f t="shared" si="12"/>
        <v>1422.761599999998</v>
      </c>
      <c r="H107">
        <f t="shared" si="13"/>
        <v>461.33793325391832</v>
      </c>
      <c r="I107">
        <f t="shared" si="14"/>
        <v>0.99783239155526016</v>
      </c>
      <c r="J107">
        <f t="shared" si="8"/>
        <v>0.96621397691214628</v>
      </c>
    </row>
    <row r="108" spans="1:10" x14ac:dyDescent="0.2">
      <c r="A108" s="4">
        <v>0.93</v>
      </c>
      <c r="B108" s="4">
        <f t="shared" si="9"/>
        <v>25.93</v>
      </c>
      <c r="D108" s="1">
        <f t="shared" si="10"/>
        <v>4864.6536334819439</v>
      </c>
      <c r="E108" s="1">
        <f t="shared" si="11"/>
        <v>4864.6536334819439</v>
      </c>
      <c r="F108" s="1">
        <f t="shared" si="15"/>
        <v>4862.3045463462504</v>
      </c>
      <c r="G108">
        <f t="shared" si="12"/>
        <v>1437.9380999999994</v>
      </c>
      <c r="H108">
        <f t="shared" si="13"/>
        <v>461.45887420708152</v>
      </c>
      <c r="I108">
        <f t="shared" si="14"/>
        <v>0.99783295965059016</v>
      </c>
      <c r="J108">
        <f t="shared" si="8"/>
        <v>0.96587641109546662</v>
      </c>
    </row>
    <row r="109" spans="1:10" x14ac:dyDescent="0.2">
      <c r="A109" s="4">
        <v>0.94000000000000006</v>
      </c>
      <c r="B109" s="4">
        <f t="shared" si="9"/>
        <v>25.94</v>
      </c>
      <c r="D109" s="1">
        <f t="shared" si="10"/>
        <v>4919.3017377848819</v>
      </c>
      <c r="E109" s="1">
        <f t="shared" si="11"/>
        <v>4919.3017377848819</v>
      </c>
      <c r="F109" s="1">
        <f t="shared" si="15"/>
        <v>4916.9268597303899</v>
      </c>
      <c r="G109">
        <f t="shared" si="12"/>
        <v>1453.1083999999901</v>
      </c>
      <c r="H109">
        <f t="shared" si="13"/>
        <v>461.5797657526798</v>
      </c>
      <c r="I109">
        <f t="shared" si="14"/>
        <v>0.99783352721632124</v>
      </c>
      <c r="J109">
        <f t="shared" si="8"/>
        <v>0.96553896270125883</v>
      </c>
    </row>
    <row r="110" spans="1:10" x14ac:dyDescent="0.2">
      <c r="A110" s="4">
        <v>0.95000000000000007</v>
      </c>
      <c r="B110" s="4">
        <f t="shared" si="9"/>
        <v>25.95</v>
      </c>
      <c r="D110" s="1">
        <f t="shared" si="10"/>
        <v>4973.999782821912</v>
      </c>
      <c r="E110" s="1">
        <f t="shared" si="11"/>
        <v>4973.999782821912</v>
      </c>
      <c r="F110" s="1">
        <f t="shared" si="15"/>
        <v>4971.5991023786155</v>
      </c>
      <c r="G110">
        <f t="shared" si="12"/>
        <v>1468.2724999999991</v>
      </c>
      <c r="H110">
        <f t="shared" si="13"/>
        <v>461.70060789071323</v>
      </c>
      <c r="I110">
        <f t="shared" si="14"/>
        <v>0.9978340942530517</v>
      </c>
      <c r="J110">
        <f t="shared" si="8"/>
        <v>0.96520163168943696</v>
      </c>
    </row>
    <row r="111" spans="1:10" x14ac:dyDescent="0.2">
      <c r="A111" s="4">
        <v>0.96</v>
      </c>
      <c r="B111" s="4">
        <f t="shared" si="9"/>
        <v>25.96</v>
      </c>
      <c r="D111" s="1">
        <f t="shared" si="10"/>
        <v>5028.7477734809409</v>
      </c>
      <c r="E111" s="1">
        <f t="shared" si="11"/>
        <v>5028.7477734809409</v>
      </c>
      <c r="F111" s="1">
        <f t="shared" si="15"/>
        <v>5026.3212791737351</v>
      </c>
      <c r="G111">
        <f t="shared" si="12"/>
        <v>1483.4304000000047</v>
      </c>
      <c r="H111">
        <f t="shared" si="13"/>
        <v>461.82140062118168</v>
      </c>
      <c r="I111">
        <f t="shared" si="14"/>
        <v>0.99783466076137894</v>
      </c>
      <c r="J111">
        <f t="shared" si="8"/>
        <v>0.96486441801992739</v>
      </c>
    </row>
    <row r="112" spans="1:10" x14ac:dyDescent="0.2">
      <c r="A112" s="4">
        <v>0.97</v>
      </c>
      <c r="B112" s="4">
        <f t="shared" si="9"/>
        <v>25.97</v>
      </c>
      <c r="D112" s="1">
        <f t="shared" si="10"/>
        <v>5083.5457146511017</v>
      </c>
      <c r="E112" s="1">
        <f t="shared" si="11"/>
        <v>5083.5457146511017</v>
      </c>
      <c r="F112" s="1">
        <f t="shared" si="15"/>
        <v>5081.0933950002645</v>
      </c>
      <c r="G112">
        <f t="shared" si="12"/>
        <v>1498.5820999999996</v>
      </c>
      <c r="H112">
        <f t="shared" si="13"/>
        <v>461.94214394408505</v>
      </c>
      <c r="I112">
        <f t="shared" si="14"/>
        <v>0.99783522674189895</v>
      </c>
      <c r="J112">
        <f t="shared" si="8"/>
        <v>0.96452732165266841</v>
      </c>
    </row>
    <row r="113" spans="1:10" x14ac:dyDescent="0.2">
      <c r="A113" s="4">
        <v>0.98</v>
      </c>
      <c r="B113" s="4">
        <f t="shared" si="9"/>
        <v>25.98</v>
      </c>
      <c r="D113" s="1">
        <f t="shared" si="10"/>
        <v>5138.3936112235788</v>
      </c>
      <c r="E113" s="1">
        <f t="shared" si="11"/>
        <v>5138.3936112235788</v>
      </c>
      <c r="F113" s="1">
        <f t="shared" si="15"/>
        <v>5135.9154547444296</v>
      </c>
      <c r="G113">
        <f t="shared" si="12"/>
        <v>1513.7275999999911</v>
      </c>
      <c r="H113">
        <f t="shared" si="13"/>
        <v>462.06283785942344</v>
      </c>
      <c r="I113">
        <f t="shared" si="14"/>
        <v>0.99783579219520735</v>
      </c>
      <c r="J113">
        <f t="shared" si="8"/>
        <v>0.96419034254761105</v>
      </c>
    </row>
    <row r="114" spans="1:10" x14ac:dyDescent="0.2">
      <c r="A114" s="4">
        <v>0.99</v>
      </c>
      <c r="B114" s="4">
        <f t="shared" si="9"/>
        <v>25.99</v>
      </c>
      <c r="D114" s="1">
        <f t="shared" si="10"/>
        <v>5193.2914680912982</v>
      </c>
      <c r="E114" s="1">
        <f t="shared" si="11"/>
        <v>5193.2914680912982</v>
      </c>
      <c r="F114" s="1">
        <f t="shared" si="15"/>
        <v>5190.7874632941666</v>
      </c>
      <c r="G114">
        <f t="shared" si="12"/>
        <v>1528.8669000000009</v>
      </c>
      <c r="H114">
        <f t="shared" si="13"/>
        <v>462.18348236719703</v>
      </c>
      <c r="I114">
        <f t="shared" si="14"/>
        <v>0.99783635712189833</v>
      </c>
      <c r="J114">
        <f t="shared" si="8"/>
        <v>0.96385348066471832</v>
      </c>
    </row>
    <row r="115" spans="1:10" x14ac:dyDescent="0.2">
      <c r="A115" s="4">
        <v>1</v>
      </c>
      <c r="B115" s="4">
        <f t="shared" si="9"/>
        <v>26</v>
      </c>
      <c r="D115" s="1">
        <f t="shared" si="10"/>
        <v>5248.2392901488056</v>
      </c>
      <c r="E115" s="1">
        <f t="shared" si="11"/>
        <v>5248.2392901488056</v>
      </c>
      <c r="F115" s="1">
        <f t="shared" si="15"/>
        <v>5245.709425539123</v>
      </c>
      <c r="G115">
        <f t="shared" si="12"/>
        <v>1544</v>
      </c>
      <c r="H115">
        <f t="shared" si="13"/>
        <v>462.30407746740553</v>
      </c>
      <c r="I115">
        <f t="shared" si="14"/>
        <v>0.99783692152256542</v>
      </c>
      <c r="J115">
        <f t="shared" si="8"/>
        <v>0.96351673596396548</v>
      </c>
    </row>
    <row r="116" spans="1:10" x14ac:dyDescent="0.2">
      <c r="A116" s="4">
        <v>1.01</v>
      </c>
      <c r="B116" s="4">
        <f t="shared" si="9"/>
        <v>26.01</v>
      </c>
      <c r="D116" s="1">
        <f t="shared" si="10"/>
        <v>5303.2370822919765</v>
      </c>
      <c r="E116" s="1">
        <f t="shared" si="11"/>
        <v>5303.2370822919765</v>
      </c>
      <c r="F116" s="1">
        <f t="shared" si="15"/>
        <v>5300.6813463706558</v>
      </c>
      <c r="G116">
        <f t="shared" si="12"/>
        <v>1559.1268999999957</v>
      </c>
      <c r="H116">
        <f t="shared" si="13"/>
        <v>462.42462316004912</v>
      </c>
      <c r="I116">
        <f t="shared" si="14"/>
        <v>0.99783748539780093</v>
      </c>
      <c r="J116">
        <f t="shared" si="8"/>
        <v>0.96318010840534019</v>
      </c>
    </row>
    <row r="117" spans="1:10" x14ac:dyDescent="0.2">
      <c r="A117" s="4">
        <v>1.02</v>
      </c>
      <c r="B117" s="4">
        <f t="shared" si="9"/>
        <v>26.02</v>
      </c>
      <c r="D117" s="1">
        <f t="shared" si="10"/>
        <v>5358.2848494191221</v>
      </c>
      <c r="E117" s="1">
        <f t="shared" si="11"/>
        <v>5358.2848494191221</v>
      </c>
      <c r="F117" s="1">
        <f t="shared" si="15"/>
        <v>5355.7032306818364</v>
      </c>
      <c r="G117">
        <f t="shared" si="12"/>
        <v>1574.2476000000024</v>
      </c>
      <c r="H117">
        <f t="shared" si="13"/>
        <v>462.5451194451278</v>
      </c>
      <c r="I117">
        <f t="shared" si="14"/>
        <v>0.99783804874819648</v>
      </c>
      <c r="J117">
        <f t="shared" si="8"/>
        <v>0.96284359794884233</v>
      </c>
    </row>
    <row r="118" spans="1:10" x14ac:dyDescent="0.2">
      <c r="A118" s="4">
        <v>1.03</v>
      </c>
      <c r="B118" s="4">
        <f t="shared" si="9"/>
        <v>26.03</v>
      </c>
      <c r="D118" s="1">
        <f t="shared" si="10"/>
        <v>5413.3825964298294</v>
      </c>
      <c r="E118" s="1">
        <f t="shared" si="11"/>
        <v>5413.3825964298294</v>
      </c>
      <c r="F118" s="1">
        <f t="shared" si="15"/>
        <v>5410.7750833674472</v>
      </c>
      <c r="G118">
        <f t="shared" si="12"/>
        <v>1589.3621000000057</v>
      </c>
      <c r="H118">
        <f t="shared" si="13"/>
        <v>462.6655663226415</v>
      </c>
      <c r="I118">
        <f t="shared" si="14"/>
        <v>0.99783861157434262</v>
      </c>
      <c r="J118">
        <f t="shared" si="8"/>
        <v>0.96250720455448413</v>
      </c>
    </row>
    <row r="119" spans="1:10" x14ac:dyDescent="0.2">
      <c r="A119" s="4">
        <v>1.04</v>
      </c>
      <c r="B119" s="4">
        <f t="shared" si="9"/>
        <v>26.04</v>
      </c>
      <c r="D119" s="1">
        <f t="shared" si="10"/>
        <v>5468.530328225499</v>
      </c>
      <c r="E119" s="1">
        <f t="shared" si="11"/>
        <v>5468.530328225499</v>
      </c>
      <c r="F119" s="1">
        <f t="shared" si="15"/>
        <v>5465.8969093239848</v>
      </c>
      <c r="G119">
        <f t="shared" si="12"/>
        <v>1604.4703999999911</v>
      </c>
      <c r="H119">
        <f t="shared" si="13"/>
        <v>462.78596379259005</v>
      </c>
      <c r="I119">
        <f t="shared" si="14"/>
        <v>0.99783917387682874</v>
      </c>
      <c r="J119">
        <f t="shared" si="8"/>
        <v>0.96217092818228978</v>
      </c>
    </row>
    <row r="120" spans="1:10" x14ac:dyDescent="0.2">
      <c r="A120" s="4">
        <v>1.05</v>
      </c>
      <c r="B120" s="4">
        <f t="shared" si="9"/>
        <v>26.05</v>
      </c>
      <c r="D120" s="1">
        <f t="shared" si="10"/>
        <v>5523.7280497090851</v>
      </c>
      <c r="E120" s="1">
        <f t="shared" si="11"/>
        <v>5523.7280497090851</v>
      </c>
      <c r="F120" s="1">
        <f t="shared" si="15"/>
        <v>5521.0687134496584</v>
      </c>
      <c r="G120">
        <f t="shared" si="12"/>
        <v>1619.572500000002</v>
      </c>
      <c r="H120">
        <f t="shared" si="13"/>
        <v>462.90631185497392</v>
      </c>
      <c r="I120">
        <f t="shared" si="14"/>
        <v>0.99783973565624373</v>
      </c>
      <c r="J120">
        <f t="shared" si="8"/>
        <v>0.96183476879229624</v>
      </c>
    </row>
    <row r="121" spans="1:10" x14ac:dyDescent="0.2">
      <c r="A121" s="4">
        <v>1.06</v>
      </c>
      <c r="B121" s="4">
        <f t="shared" si="9"/>
        <v>26.06</v>
      </c>
      <c r="D121" s="1">
        <f t="shared" si="10"/>
        <v>5578.9757657856226</v>
      </c>
      <c r="E121" s="1">
        <f t="shared" si="11"/>
        <v>5578.9757657856226</v>
      </c>
      <c r="F121" s="1">
        <f t="shared" si="15"/>
        <v>5576.2905006443916</v>
      </c>
      <c r="G121">
        <f t="shared" si="12"/>
        <v>1634.6684000000023</v>
      </c>
      <c r="H121">
        <f t="shared" si="13"/>
        <v>463.02661050979265</v>
      </c>
      <c r="I121">
        <f t="shared" si="14"/>
        <v>0.99784029691317522</v>
      </c>
      <c r="J121">
        <f t="shared" si="8"/>
        <v>0.96149872634455236</v>
      </c>
    </row>
    <row r="122" spans="1:10" x14ac:dyDescent="0.2">
      <c r="A122" s="4">
        <v>1.07</v>
      </c>
      <c r="B122" s="4">
        <f t="shared" si="9"/>
        <v>26.07</v>
      </c>
      <c r="D122" s="1">
        <f t="shared" si="10"/>
        <v>5634.2734813613697</v>
      </c>
      <c r="E122" s="1">
        <f t="shared" si="11"/>
        <v>5634.2734813613697</v>
      </c>
      <c r="F122" s="1">
        <f t="shared" si="15"/>
        <v>5631.5622758098243</v>
      </c>
      <c r="G122">
        <f t="shared" si="12"/>
        <v>1649.7581000000064</v>
      </c>
      <c r="H122">
        <f t="shared" si="13"/>
        <v>463.14685975704657</v>
      </c>
      <c r="I122">
        <f t="shared" si="14"/>
        <v>0.99784085764820996</v>
      </c>
      <c r="J122">
        <f t="shared" si="8"/>
        <v>0.96116280079911953</v>
      </c>
    </row>
    <row r="123" spans="1:10" x14ac:dyDescent="0.2">
      <c r="A123" s="4">
        <v>1.08</v>
      </c>
      <c r="B123" s="4">
        <f t="shared" si="9"/>
        <v>26.08</v>
      </c>
      <c r="D123" s="1">
        <f t="shared" si="10"/>
        <v>5689.6212013447857</v>
      </c>
      <c r="E123" s="1">
        <f t="shared" si="11"/>
        <v>5689.6212013447857</v>
      </c>
      <c r="F123" s="1">
        <f t="shared" si="15"/>
        <v>5686.8840438493116</v>
      </c>
      <c r="G123">
        <f t="shared" si="12"/>
        <v>1664.8415999999997</v>
      </c>
      <c r="H123">
        <f t="shared" si="13"/>
        <v>463.26705959673535</v>
      </c>
      <c r="I123">
        <f t="shared" si="14"/>
        <v>0.9978414178619337</v>
      </c>
      <c r="J123">
        <f t="shared" si="8"/>
        <v>0.96082699211607092</v>
      </c>
    </row>
    <row r="124" spans="1:10" x14ac:dyDescent="0.2">
      <c r="A124" s="4">
        <v>1.0900000000000001</v>
      </c>
      <c r="B124" s="4">
        <f t="shared" si="9"/>
        <v>26.09</v>
      </c>
      <c r="D124" s="1">
        <f t="shared" si="10"/>
        <v>5745.0189306457232</v>
      </c>
      <c r="E124" s="1">
        <f t="shared" si="11"/>
        <v>5745.0189306457232</v>
      </c>
      <c r="F124" s="1">
        <f t="shared" si="15"/>
        <v>5742.2558096679231</v>
      </c>
      <c r="G124">
        <f t="shared" si="12"/>
        <v>1679.9188999999969</v>
      </c>
      <c r="H124">
        <f t="shared" si="13"/>
        <v>463.38721002885927</v>
      </c>
      <c r="I124">
        <f t="shared" si="14"/>
        <v>0.99784197755493143</v>
      </c>
      <c r="J124">
        <f t="shared" si="8"/>
        <v>0.96049130025549256</v>
      </c>
    </row>
    <row r="125" spans="1:10" x14ac:dyDescent="0.2">
      <c r="A125" s="4">
        <v>1.1000000000000001</v>
      </c>
      <c r="B125" s="4">
        <f t="shared" si="9"/>
        <v>26.1</v>
      </c>
      <c r="D125" s="1">
        <f t="shared" si="10"/>
        <v>5800.4666741760493</v>
      </c>
      <c r="E125" s="1">
        <f t="shared" si="11"/>
        <v>5800.4666741760493</v>
      </c>
      <c r="F125" s="1">
        <f t="shared" si="15"/>
        <v>5797.6775781724473</v>
      </c>
      <c r="G125">
        <f t="shared" si="12"/>
        <v>1694.9900000000052</v>
      </c>
      <c r="H125">
        <f t="shared" si="13"/>
        <v>463.50731105341822</v>
      </c>
      <c r="I125">
        <f t="shared" si="14"/>
        <v>0.99784253672778689</v>
      </c>
      <c r="J125">
        <f t="shared" si="8"/>
        <v>0.96015572517748238</v>
      </c>
    </row>
    <row r="126" spans="1:10" x14ac:dyDescent="0.2">
      <c r="A126" s="4">
        <v>1.1100000000000001</v>
      </c>
      <c r="B126" s="4">
        <f t="shared" si="9"/>
        <v>26.11</v>
      </c>
      <c r="D126" s="1">
        <f t="shared" si="10"/>
        <v>5855.9644368489171</v>
      </c>
      <c r="E126" s="1">
        <f t="shared" si="11"/>
        <v>5855.9644368489171</v>
      </c>
      <c r="F126" s="1">
        <f t="shared" si="15"/>
        <v>5853.1493542713897</v>
      </c>
      <c r="G126">
        <f t="shared" si="12"/>
        <v>1710.0548999999883</v>
      </c>
      <c r="H126">
        <f t="shared" si="13"/>
        <v>463.62736267041214</v>
      </c>
      <c r="I126">
        <f t="shared" si="14"/>
        <v>0.99784309538108329</v>
      </c>
      <c r="J126">
        <f t="shared" si="8"/>
        <v>0.95982026684215072</v>
      </c>
    </row>
    <row r="127" spans="1:10" x14ac:dyDescent="0.2">
      <c r="A127" s="4">
        <v>1.1200000000000001</v>
      </c>
      <c r="B127" s="4">
        <f t="shared" si="9"/>
        <v>26.12</v>
      </c>
      <c r="D127" s="1">
        <f t="shared" si="10"/>
        <v>5911.5122235795507</v>
      </c>
      <c r="E127" s="1">
        <f t="shared" si="11"/>
        <v>5911.5122235795507</v>
      </c>
      <c r="F127" s="1">
        <f t="shared" si="15"/>
        <v>5908.6711428749722</v>
      </c>
      <c r="G127">
        <f t="shared" si="12"/>
        <v>1725.1135999999969</v>
      </c>
      <c r="H127">
        <f t="shared" si="13"/>
        <v>463.7473648798412</v>
      </c>
      <c r="I127">
        <f t="shared" si="14"/>
        <v>0.9978436535154025</v>
      </c>
      <c r="J127">
        <f t="shared" si="8"/>
        <v>0.95948492520962003</v>
      </c>
    </row>
    <row r="128" spans="1:10" x14ac:dyDescent="0.2">
      <c r="A128" s="4">
        <v>1.1300000000000001</v>
      </c>
      <c r="B128" s="4">
        <f t="shared" si="9"/>
        <v>26.13</v>
      </c>
      <c r="D128" s="1">
        <f t="shared" si="10"/>
        <v>5967.1100392849676</v>
      </c>
      <c r="E128" s="1">
        <f t="shared" si="11"/>
        <v>5967.1100392849676</v>
      </c>
      <c r="F128" s="1">
        <f t="shared" si="15"/>
        <v>5964.2429488951375</v>
      </c>
      <c r="G128">
        <f t="shared" si="12"/>
        <v>1740.1661000000095</v>
      </c>
      <c r="H128">
        <f t="shared" si="13"/>
        <v>463.8673176817054</v>
      </c>
      <c r="I128">
        <f t="shared" si="14"/>
        <v>0.99784421113132571</v>
      </c>
      <c r="J128">
        <f t="shared" si="8"/>
        <v>0.95914970024002522</v>
      </c>
    </row>
    <row r="129" spans="1:10" x14ac:dyDescent="0.2">
      <c r="A129" s="4">
        <v>1.1400000000000001</v>
      </c>
      <c r="B129" s="4">
        <f t="shared" si="9"/>
        <v>26.14</v>
      </c>
      <c r="D129" s="1">
        <f t="shared" si="10"/>
        <v>6022.7578888835005</v>
      </c>
      <c r="E129" s="1">
        <f t="shared" si="11"/>
        <v>6022.7578888835005</v>
      </c>
      <c r="F129" s="1">
        <f t="shared" si="15"/>
        <v>6019.8647772455452</v>
      </c>
      <c r="G129">
        <f t="shared" si="12"/>
        <v>1755.212400000004</v>
      </c>
      <c r="H129">
        <f t="shared" si="13"/>
        <v>463.98722107600446</v>
      </c>
      <c r="I129">
        <f t="shared" si="14"/>
        <v>0.99784476822943324</v>
      </c>
      <c r="J129">
        <f t="shared" si="8"/>
        <v>0.95881459189351337</v>
      </c>
    </row>
    <row r="130" spans="1:10" x14ac:dyDescent="0.2">
      <c r="A130" s="4">
        <v>1.1500000000000001</v>
      </c>
      <c r="B130" s="4">
        <f t="shared" si="9"/>
        <v>26.15</v>
      </c>
      <c r="D130" s="1">
        <f t="shared" si="10"/>
        <v>6078.4557772955422</v>
      </c>
      <c r="E130" s="1">
        <f t="shared" si="11"/>
        <v>6078.4557772955422</v>
      </c>
      <c r="F130" s="1">
        <f t="shared" si="15"/>
        <v>6075.5366328415766</v>
      </c>
      <c r="G130">
        <f t="shared" si="12"/>
        <v>1770.2525000000023</v>
      </c>
      <c r="H130">
        <f t="shared" si="13"/>
        <v>464.1070750627386</v>
      </c>
      <c r="I130">
        <f t="shared" si="14"/>
        <v>0.99784532481030408</v>
      </c>
      <c r="J130">
        <f t="shared" si="8"/>
        <v>0.95847960013024358</v>
      </c>
    </row>
    <row r="131" spans="1:10" x14ac:dyDescent="0.2">
      <c r="A131" s="4">
        <v>1.1599999999999999</v>
      </c>
      <c r="B131" s="4">
        <f t="shared" si="9"/>
        <v>26.16</v>
      </c>
      <c r="D131" s="1">
        <f t="shared" si="10"/>
        <v>6134.2037094431516</v>
      </c>
      <c r="E131" s="1">
        <f t="shared" si="11"/>
        <v>6134.2037094431516</v>
      </c>
      <c r="F131" s="1">
        <f t="shared" si="15"/>
        <v>6131.2585206003323</v>
      </c>
      <c r="G131">
        <f t="shared" si="12"/>
        <v>1785.2863999999972</v>
      </c>
      <c r="H131">
        <f t="shared" si="13"/>
        <v>464.22687964190771</v>
      </c>
      <c r="I131">
        <f t="shared" si="14"/>
        <v>0.99784588087451687</v>
      </c>
      <c r="J131">
        <f t="shared" si="8"/>
        <v>0.95814472491038782</v>
      </c>
    </row>
    <row r="132" spans="1:10" x14ac:dyDescent="0.2">
      <c r="A132" s="4">
        <v>1.17</v>
      </c>
      <c r="B132" s="4">
        <f t="shared" si="9"/>
        <v>26.17</v>
      </c>
      <c r="D132" s="1">
        <f t="shared" si="10"/>
        <v>6190.0016902498492</v>
      </c>
      <c r="E132" s="1">
        <f t="shared" si="11"/>
        <v>6190.0016902498492</v>
      </c>
      <c r="F132" s="1">
        <f t="shared" si="15"/>
        <v>6187.030445440635</v>
      </c>
      <c r="G132">
        <f t="shared" si="12"/>
        <v>1800.3141000000032</v>
      </c>
      <c r="H132">
        <f t="shared" si="13"/>
        <v>464.34663481351203</v>
      </c>
      <c r="I132">
        <f t="shared" si="14"/>
        <v>0.99784643642264881</v>
      </c>
      <c r="J132">
        <f t="shared" si="8"/>
        <v>0.95780996619412984</v>
      </c>
    </row>
    <row r="133" spans="1:10" x14ac:dyDescent="0.2">
      <c r="A133" s="4">
        <v>1.18</v>
      </c>
      <c r="B133" s="4">
        <f t="shared" si="9"/>
        <v>26.18</v>
      </c>
      <c r="D133" s="1">
        <f t="shared" si="10"/>
        <v>6245.8497246413644</v>
      </c>
      <c r="E133" s="1">
        <f t="shared" si="11"/>
        <v>6245.8497246413644</v>
      </c>
      <c r="F133" s="1">
        <f t="shared" si="15"/>
        <v>6242.8524122830277</v>
      </c>
      <c r="G133">
        <f t="shared" si="12"/>
        <v>1815.3355999999985</v>
      </c>
      <c r="H133">
        <f t="shared" si="13"/>
        <v>464.46634057755125</v>
      </c>
      <c r="I133">
        <f t="shared" si="14"/>
        <v>0.99784699145527633</v>
      </c>
      <c r="J133">
        <f t="shared" si="8"/>
        <v>0.95747532394166568</v>
      </c>
    </row>
    <row r="134" spans="1:10" x14ac:dyDescent="0.2">
      <c r="A134" s="4">
        <v>1.19</v>
      </c>
      <c r="B134" s="4">
        <f t="shared" si="9"/>
        <v>26.19</v>
      </c>
      <c r="D134" s="1">
        <f t="shared" si="10"/>
        <v>6301.7478175446613</v>
      </c>
      <c r="E134" s="1">
        <f t="shared" si="11"/>
        <v>6301.7478175446613</v>
      </c>
      <c r="F134" s="1">
        <f t="shared" si="15"/>
        <v>6298.7244260497755</v>
      </c>
      <c r="G134">
        <f t="shared" si="12"/>
        <v>1830.3508999999976</v>
      </c>
      <c r="H134">
        <f t="shared" si="13"/>
        <v>464.58599693402556</v>
      </c>
      <c r="I134">
        <f t="shared" si="14"/>
        <v>0.99784754597297509</v>
      </c>
      <c r="J134">
        <f t="shared" si="8"/>
        <v>0.95714079811320352</v>
      </c>
    </row>
    <row r="135" spans="1:10" x14ac:dyDescent="0.2">
      <c r="A135" s="4">
        <v>1.2</v>
      </c>
      <c r="B135" s="4">
        <f t="shared" si="9"/>
        <v>26.2</v>
      </c>
      <c r="D135" s="1">
        <f t="shared" si="10"/>
        <v>6357.6959738888318</v>
      </c>
      <c r="E135" s="1">
        <f t="shared" si="11"/>
        <v>6357.6959738888318</v>
      </c>
      <c r="F135" s="1">
        <f t="shared" si="15"/>
        <v>6354.6464916648674</v>
      </c>
      <c r="G135">
        <f t="shared" si="12"/>
        <v>1845.3600000000079</v>
      </c>
      <c r="H135">
        <f t="shared" si="13"/>
        <v>464.70560388293495</v>
      </c>
      <c r="I135">
        <f t="shared" si="14"/>
        <v>0.99784809997631985</v>
      </c>
      <c r="J135">
        <f t="shared" si="8"/>
        <v>0.95680638866896439</v>
      </c>
    </row>
    <row r="136" spans="1:10" x14ac:dyDescent="0.2">
      <c r="A136" s="4">
        <v>1.21</v>
      </c>
      <c r="B136" s="4">
        <f t="shared" si="9"/>
        <v>26.21</v>
      </c>
      <c r="D136" s="1">
        <f t="shared" si="10"/>
        <v>6413.6941986044731</v>
      </c>
      <c r="E136" s="1">
        <f t="shared" si="11"/>
        <v>6413.6941986044731</v>
      </c>
      <c r="F136" s="1">
        <f t="shared" si="15"/>
        <v>6410.6186140540149</v>
      </c>
      <c r="G136">
        <f t="shared" si="12"/>
        <v>1860.3628999999928</v>
      </c>
      <c r="H136">
        <f t="shared" si="13"/>
        <v>464.8251614242792</v>
      </c>
      <c r="I136">
        <f t="shared" si="14"/>
        <v>0.99784865346588403</v>
      </c>
      <c r="J136">
        <f t="shared" si="8"/>
        <v>0.95647209556918089</v>
      </c>
    </row>
    <row r="137" spans="1:10" x14ac:dyDescent="0.2">
      <c r="A137" s="4">
        <v>1.22</v>
      </c>
      <c r="B137" s="4">
        <f t="shared" si="9"/>
        <v>26.22</v>
      </c>
      <c r="D137" s="1">
        <f t="shared" si="10"/>
        <v>6469.742496623704</v>
      </c>
      <c r="E137" s="1">
        <f t="shared" si="11"/>
        <v>6469.742496623704</v>
      </c>
      <c r="F137" s="1">
        <f t="shared" si="15"/>
        <v>6466.6407981446546</v>
      </c>
      <c r="G137">
        <f t="shared" si="12"/>
        <v>1875.3595999999961</v>
      </c>
      <c r="H137">
        <f t="shared" si="13"/>
        <v>464.94466955805865</v>
      </c>
      <c r="I137">
        <f t="shared" si="14"/>
        <v>0.99784920644224073</v>
      </c>
      <c r="J137">
        <f t="shared" si="8"/>
        <v>0.95613791877409848</v>
      </c>
    </row>
    <row r="138" spans="1:10" x14ac:dyDescent="0.2">
      <c r="A138" s="4">
        <v>1.23</v>
      </c>
      <c r="B138" s="4">
        <f t="shared" si="9"/>
        <v>26.23</v>
      </c>
      <c r="D138" s="1">
        <f t="shared" si="10"/>
        <v>6525.840872880889</v>
      </c>
      <c r="E138" s="1">
        <f t="shared" si="11"/>
        <v>6525.840872880889</v>
      </c>
      <c r="F138" s="1">
        <f t="shared" si="15"/>
        <v>6522.7130488659468</v>
      </c>
      <c r="G138">
        <f t="shared" si="12"/>
        <v>1890.3501000000033</v>
      </c>
      <c r="H138">
        <f t="shared" si="13"/>
        <v>465.06412828427324</v>
      </c>
      <c r="I138">
        <f t="shared" si="14"/>
        <v>0.99784975890596161</v>
      </c>
      <c r="J138">
        <f t="shared" si="8"/>
        <v>0.95580385824397418</v>
      </c>
    </row>
    <row r="139" spans="1:10" x14ac:dyDescent="0.2">
      <c r="A139" s="4">
        <v>1.24</v>
      </c>
      <c r="B139" s="4">
        <f t="shared" si="9"/>
        <v>26.24</v>
      </c>
      <c r="D139" s="1">
        <f t="shared" si="10"/>
        <v>6581.9893323117103</v>
      </c>
      <c r="E139" s="1">
        <f t="shared" si="11"/>
        <v>6581.9893323117103</v>
      </c>
      <c r="F139" s="1">
        <f t="shared" si="15"/>
        <v>6578.8353711487771</v>
      </c>
      <c r="G139">
        <f t="shared" si="12"/>
        <v>1905.3343999999997</v>
      </c>
      <c r="H139">
        <f t="shared" si="13"/>
        <v>465.18353760292274</v>
      </c>
      <c r="I139">
        <f t="shared" si="14"/>
        <v>0.99785031085761766</v>
      </c>
      <c r="J139">
        <f t="shared" si="8"/>
        <v>0.95546991393907776</v>
      </c>
    </row>
    <row r="140" spans="1:10" x14ac:dyDescent="0.2">
      <c r="A140" s="4">
        <v>1.25</v>
      </c>
      <c r="B140" s="4">
        <f t="shared" si="9"/>
        <v>26.25</v>
      </c>
      <c r="D140" s="1">
        <f t="shared" si="10"/>
        <v>6638.1878798538219</v>
      </c>
      <c r="E140" s="1">
        <f t="shared" si="11"/>
        <v>6638.1878798538219</v>
      </c>
      <c r="F140" s="1">
        <f t="shared" si="15"/>
        <v>6635.0077699257563</v>
      </c>
      <c r="G140">
        <f t="shared" si="12"/>
        <v>1920.3125</v>
      </c>
      <c r="H140">
        <f t="shared" si="13"/>
        <v>465.30289751400727</v>
      </c>
      <c r="I140">
        <f t="shared" si="14"/>
        <v>0.99785086229777908</v>
      </c>
      <c r="J140">
        <f t="shared" si="8"/>
        <v>0.95513608581969123</v>
      </c>
    </row>
    <row r="141" spans="1:10" x14ac:dyDescent="0.2">
      <c r="A141" s="4">
        <v>1.26</v>
      </c>
      <c r="B141" s="4">
        <f t="shared" si="9"/>
        <v>26.26</v>
      </c>
      <c r="D141" s="1">
        <f t="shared" si="10"/>
        <v>6694.4365204463165</v>
      </c>
      <c r="E141" s="1">
        <f t="shared" si="11"/>
        <v>6694.4365204463165</v>
      </c>
      <c r="F141" s="1">
        <f t="shared" si="15"/>
        <v>6691.2302501312233</v>
      </c>
      <c r="G141">
        <f t="shared" si="12"/>
        <v>1935.2844000000041</v>
      </c>
      <c r="H141">
        <f t="shared" si="13"/>
        <v>465.42220801752688</v>
      </c>
      <c r="I141">
        <f t="shared" si="14"/>
        <v>0.99785141322701487</v>
      </c>
      <c r="J141">
        <f t="shared" si="8"/>
        <v>0.95480237384610867</v>
      </c>
    </row>
    <row r="142" spans="1:10" x14ac:dyDescent="0.2">
      <c r="A142" s="4">
        <v>1.27</v>
      </c>
      <c r="B142" s="4">
        <f t="shared" si="9"/>
        <v>26.27</v>
      </c>
      <c r="D142" s="1">
        <f t="shared" si="10"/>
        <v>6750.7352590303899</v>
      </c>
      <c r="E142" s="1">
        <f t="shared" si="11"/>
        <v>6750.7352590303899</v>
      </c>
      <c r="F142" s="1">
        <f t="shared" si="15"/>
        <v>6747.5028167012424</v>
      </c>
      <c r="G142">
        <f t="shared" si="12"/>
        <v>1950.2501000000047</v>
      </c>
      <c r="H142">
        <f t="shared" si="13"/>
        <v>465.54146911348153</v>
      </c>
      <c r="I142">
        <f t="shared" si="14"/>
        <v>0.99785196364589335</v>
      </c>
      <c r="J142">
        <f t="shared" si="8"/>
        <v>0.95446877797863661</v>
      </c>
    </row>
    <row r="143" spans="1:10" x14ac:dyDescent="0.2">
      <c r="A143" s="4">
        <v>1.28</v>
      </c>
      <c r="B143" s="4">
        <f t="shared" si="9"/>
        <v>26.28</v>
      </c>
      <c r="D143" s="1">
        <f t="shared" si="10"/>
        <v>6807.0841005485481</v>
      </c>
      <c r="E143" s="1">
        <f t="shared" si="11"/>
        <v>6807.0841005485481</v>
      </c>
      <c r="F143" s="1">
        <f t="shared" si="15"/>
        <v>6803.8254745736067</v>
      </c>
      <c r="G143">
        <f t="shared" si="12"/>
        <v>1965.2095999999947</v>
      </c>
      <c r="H143">
        <f t="shared" si="13"/>
        <v>465.66068080187114</v>
      </c>
      <c r="I143">
        <f t="shared" si="14"/>
        <v>0.99785251355498172</v>
      </c>
      <c r="J143">
        <f t="shared" ref="J143:J206" si="16">EXP(-$B$9*A143)*I143</f>
        <v>0.95413529817759346</v>
      </c>
    </row>
    <row r="144" spans="1:10" x14ac:dyDescent="0.2">
      <c r="A144" s="4">
        <v>1.29</v>
      </c>
      <c r="B144" s="4">
        <f t="shared" ref="B144:B207" si="17">A144+25</f>
        <v>26.29</v>
      </c>
      <c r="D144" s="1">
        <f t="shared" ref="D144:D207" si="18">EXP($B$2*A144)* ($B$3*($B$1-$B$4)*EXP(-$B$2*A144) - $B$3*($B$1-$B$4))/$B$2 + EXP($B$2*A144)*$B$1*$B$3*(($E$2*$B$2^2 + $E$3*$B$2 + 2*$E$4)/($B$2^3) - (1/$B$2^3)*(($B$2^2)*($E$4*A144^2 + $E$3*A144+$E$2) + 2*$E$4*A144*$B$2+$E$3*$B$2 + 2*$E$4)*EXP(-$B$2*A144))</f>
        <v>6863.4830499454274</v>
      </c>
      <c r="E144" s="1">
        <f t="shared" ref="E144:E207" si="19">IF(A144&lt;$B$5, D144, EXP($B$2*A144)*(EXP(-$B$2*$A$4015)*$D$4015 -$B$7*(1/$B$2)*(EXP(-$B$2*$A$4015) - EXP(-$B$2 *A144) ) ) )</f>
        <v>6863.4830499454274</v>
      </c>
      <c r="F144" s="1">
        <f t="shared" si="15"/>
        <v>6860.1982286878365</v>
      </c>
      <c r="G144">
        <f t="shared" ref="G144:G207" si="20">$B$3*($E$2 + $E$3*A144 +$E$4*A144^2)-$B$3</f>
        <v>1980.162900000003</v>
      </c>
      <c r="H144">
        <f t="shared" ref="H144:H207" si="21">IF(A144&lt;$B$5, ($B$3*(1-$B$4) + G144*(1-$B$1))*$B$12, $B$7*$B$12)</f>
        <v>465.77984308269589</v>
      </c>
      <c r="I144">
        <f t="shared" ref="I144:I207" si="22">(H144^(1-$B$8) - 1)/(1-$B$8)</f>
        <v>0.99785306295484655</v>
      </c>
      <c r="J144">
        <f t="shared" si="16"/>
        <v>0.95380193440331029</v>
      </c>
    </row>
    <row r="145" spans="1:10" x14ac:dyDescent="0.2">
      <c r="A145" s="4">
        <v>1.3</v>
      </c>
      <c r="B145" s="4">
        <f t="shared" si="17"/>
        <v>26.3</v>
      </c>
      <c r="D145" s="1">
        <f t="shared" si="18"/>
        <v>6919.9321121671464</v>
      </c>
      <c r="E145" s="1">
        <f t="shared" si="19"/>
        <v>6919.9321121671464</v>
      </c>
      <c r="F145" s="1">
        <f t="shared" ref="F145:F208" si="23">IF(A145&lt;=$B$5,     F144+($B$2*F144+$B$4*$B$3 + $B$1*G144)*$B$12,     F144+($B$2*F144-$B$10)*$B$12)</f>
        <v>6916.621083985181</v>
      </c>
      <c r="G145">
        <f t="shared" si="20"/>
        <v>1995.1100000000006</v>
      </c>
      <c r="H145">
        <f t="shared" si="21"/>
        <v>465.89895595595561</v>
      </c>
      <c r="I145">
        <f t="shared" si="22"/>
        <v>0.99785361184605326</v>
      </c>
      <c r="J145">
        <f t="shared" si="16"/>
        <v>0.95346868661613016</v>
      </c>
    </row>
    <row r="146" spans="1:10" x14ac:dyDescent="0.2">
      <c r="A146" s="4">
        <v>1.31</v>
      </c>
      <c r="B146" s="4">
        <f t="shared" si="17"/>
        <v>26.31</v>
      </c>
      <c r="D146" s="1">
        <f t="shared" si="18"/>
        <v>6976.4312921615629</v>
      </c>
      <c r="E146" s="1">
        <f t="shared" si="19"/>
        <v>6976.4312921615629</v>
      </c>
      <c r="F146" s="1">
        <f t="shared" si="23"/>
        <v>6973.0940454086203</v>
      </c>
      <c r="G146">
        <f t="shared" si="20"/>
        <v>2010.050900000002</v>
      </c>
      <c r="H146">
        <f t="shared" si="21"/>
        <v>466.01801942165048</v>
      </c>
      <c r="I146">
        <f t="shared" si="22"/>
        <v>0.99785416022916662</v>
      </c>
      <c r="J146">
        <f t="shared" si="16"/>
        <v>0.95313555477640866</v>
      </c>
    </row>
    <row r="147" spans="1:10" x14ac:dyDescent="0.2">
      <c r="A147" s="4">
        <v>1.32</v>
      </c>
      <c r="B147" s="4">
        <f t="shared" si="17"/>
        <v>26.32</v>
      </c>
      <c r="D147" s="1">
        <f t="shared" si="18"/>
        <v>7032.9805948785679</v>
      </c>
      <c r="E147" s="1">
        <f t="shared" si="19"/>
        <v>7032.9805948785679</v>
      </c>
      <c r="F147" s="1">
        <f t="shared" si="23"/>
        <v>7029.6171179028634</v>
      </c>
      <c r="G147">
        <f t="shared" si="20"/>
        <v>2024.9855999999927</v>
      </c>
      <c r="H147">
        <f t="shared" si="21"/>
        <v>466.13703347978026</v>
      </c>
      <c r="I147">
        <f t="shared" si="22"/>
        <v>0.99785470810475008</v>
      </c>
      <c r="J147">
        <f t="shared" si="16"/>
        <v>0.95280253884451316</v>
      </c>
    </row>
    <row r="148" spans="1:10" x14ac:dyDescent="0.2">
      <c r="A148" s="4">
        <v>1.33</v>
      </c>
      <c r="B148" s="4">
        <f t="shared" si="17"/>
        <v>26.33</v>
      </c>
      <c r="D148" s="1">
        <f t="shared" si="18"/>
        <v>7089.5800252692579</v>
      </c>
      <c r="E148" s="1">
        <f t="shared" si="19"/>
        <v>7089.5800252692579</v>
      </c>
      <c r="F148" s="1">
        <f t="shared" si="23"/>
        <v>7086.1903064143489</v>
      </c>
      <c r="G148">
        <f t="shared" si="20"/>
        <v>2039.9140999999945</v>
      </c>
      <c r="H148">
        <f t="shared" si="21"/>
        <v>466.25599813034512</v>
      </c>
      <c r="I148">
        <f t="shared" si="22"/>
        <v>0.99785525547336673</v>
      </c>
      <c r="J148">
        <f t="shared" si="16"/>
        <v>0.9524696387808238</v>
      </c>
    </row>
    <row r="149" spans="1:10" x14ac:dyDescent="0.2">
      <c r="A149" s="4">
        <v>1.34</v>
      </c>
      <c r="B149" s="4">
        <f t="shared" si="17"/>
        <v>26.34</v>
      </c>
      <c r="D149" s="1">
        <f t="shared" si="18"/>
        <v>7146.2295882868439</v>
      </c>
      <c r="E149" s="1">
        <f t="shared" si="19"/>
        <v>7146.2295882868439</v>
      </c>
      <c r="F149" s="1">
        <f t="shared" si="23"/>
        <v>7142.8136158912484</v>
      </c>
      <c r="G149">
        <f t="shared" si="20"/>
        <v>2054.8364000000074</v>
      </c>
      <c r="H149">
        <f t="shared" si="21"/>
        <v>466.37491337334512</v>
      </c>
      <c r="I149">
        <f t="shared" si="22"/>
        <v>0.99785580233557825</v>
      </c>
      <c r="J149">
        <f t="shared" si="16"/>
        <v>0.95213685454573271</v>
      </c>
    </row>
    <row r="150" spans="1:10" x14ac:dyDescent="0.2">
      <c r="A150" s="4">
        <v>1.35</v>
      </c>
      <c r="B150" s="4">
        <f t="shared" si="17"/>
        <v>26.35</v>
      </c>
      <c r="D150" s="1">
        <f t="shared" si="18"/>
        <v>7202.9292888863138</v>
      </c>
      <c r="E150" s="1">
        <f t="shared" si="19"/>
        <v>7202.9292888863138</v>
      </c>
      <c r="F150" s="1">
        <f t="shared" si="23"/>
        <v>7199.487051283465</v>
      </c>
      <c r="G150">
        <f t="shared" si="20"/>
        <v>2069.7525000000023</v>
      </c>
      <c r="H150">
        <f t="shared" si="21"/>
        <v>466.49377920878004</v>
      </c>
      <c r="I150">
        <f t="shared" si="22"/>
        <v>0.99785634869194595</v>
      </c>
      <c r="J150">
        <f t="shared" si="16"/>
        <v>0.95180418609964412</v>
      </c>
    </row>
    <row r="151" spans="1:10" x14ac:dyDescent="0.2">
      <c r="A151" s="4">
        <v>1.36</v>
      </c>
      <c r="B151" s="4">
        <f t="shared" si="17"/>
        <v>26.36</v>
      </c>
      <c r="D151" s="1">
        <f t="shared" si="18"/>
        <v>7259.6791320239072</v>
      </c>
      <c r="E151" s="1">
        <f t="shared" si="19"/>
        <v>7259.6791320239072</v>
      </c>
      <c r="F151" s="1">
        <f t="shared" si="23"/>
        <v>7256.2106175426343</v>
      </c>
      <c r="G151">
        <f t="shared" si="20"/>
        <v>2084.6624000000011</v>
      </c>
      <c r="H151">
        <f t="shared" si="21"/>
        <v>466.61259563664998</v>
      </c>
      <c r="I151">
        <f t="shared" si="22"/>
        <v>0.99785689454302962</v>
      </c>
      <c r="J151">
        <f t="shared" si="16"/>
        <v>0.95147163340297458</v>
      </c>
    </row>
    <row r="152" spans="1:10" x14ac:dyDescent="0.2">
      <c r="A152" s="4">
        <v>1.37</v>
      </c>
      <c r="B152" s="4">
        <f t="shared" si="17"/>
        <v>26.37</v>
      </c>
      <c r="D152" s="1">
        <f t="shared" si="18"/>
        <v>7316.4791226583729</v>
      </c>
      <c r="E152" s="1">
        <f t="shared" si="19"/>
        <v>7316.4791226583729</v>
      </c>
      <c r="F152" s="1">
        <f t="shared" si="23"/>
        <v>7312.9843196221245</v>
      </c>
      <c r="G152">
        <f t="shared" si="20"/>
        <v>2099.5661000000036</v>
      </c>
      <c r="H152">
        <f t="shared" si="21"/>
        <v>466.73136265695501</v>
      </c>
      <c r="I152">
        <f t="shared" si="22"/>
        <v>0.9978574398893888</v>
      </c>
      <c r="J152">
        <f t="shared" si="16"/>
        <v>0.9511391964161533</v>
      </c>
    </row>
    <row r="153" spans="1:10" x14ac:dyDescent="0.2">
      <c r="A153" s="4">
        <v>1.3800000000000001</v>
      </c>
      <c r="B153" s="4">
        <f t="shared" si="17"/>
        <v>26.38</v>
      </c>
      <c r="D153" s="1">
        <f t="shared" si="18"/>
        <v>7373.3292657495067</v>
      </c>
      <c r="E153" s="1">
        <f t="shared" si="19"/>
        <v>7373.3292657495067</v>
      </c>
      <c r="F153" s="1">
        <f t="shared" si="23"/>
        <v>7369.8081624770375</v>
      </c>
      <c r="G153">
        <f t="shared" si="20"/>
        <v>2114.4635999999955</v>
      </c>
      <c r="H153">
        <f t="shared" si="21"/>
        <v>466.85008026969501</v>
      </c>
      <c r="I153">
        <f t="shared" si="22"/>
        <v>0.99785798473158172</v>
      </c>
      <c r="J153">
        <f t="shared" si="16"/>
        <v>0.95080687509962114</v>
      </c>
    </row>
    <row r="154" spans="1:10" x14ac:dyDescent="0.2">
      <c r="A154" s="4">
        <v>1.3900000000000001</v>
      </c>
      <c r="B154" s="4">
        <f t="shared" si="17"/>
        <v>26.39</v>
      </c>
      <c r="D154" s="1">
        <f t="shared" si="18"/>
        <v>7430.2295662593388</v>
      </c>
      <c r="E154" s="1">
        <f t="shared" si="19"/>
        <v>7430.2295662593388</v>
      </c>
      <c r="F154" s="1">
        <f t="shared" si="23"/>
        <v>7426.6821510642094</v>
      </c>
      <c r="G154">
        <f t="shared" si="20"/>
        <v>2129.3549000000057</v>
      </c>
      <c r="H154">
        <f t="shared" si="21"/>
        <v>466.96874847487021</v>
      </c>
      <c r="I154">
        <f t="shared" si="22"/>
        <v>0.99785852907016581</v>
      </c>
      <c r="J154">
        <f t="shared" si="16"/>
        <v>0.95047466941383152</v>
      </c>
    </row>
    <row r="155" spans="1:10" x14ac:dyDescent="0.2">
      <c r="A155" s="4">
        <v>1.4000000000000001</v>
      </c>
      <c r="B155" s="4">
        <f t="shared" si="17"/>
        <v>26.4</v>
      </c>
      <c r="D155" s="1">
        <f t="shared" si="18"/>
        <v>7487.1800291510935</v>
      </c>
      <c r="E155" s="1">
        <f t="shared" si="19"/>
        <v>7487.1800291510935</v>
      </c>
      <c r="F155" s="1">
        <f t="shared" si="23"/>
        <v>7483.6062903422117</v>
      </c>
      <c r="G155">
        <f t="shared" si="20"/>
        <v>2144.239999999998</v>
      </c>
      <c r="H155">
        <f t="shared" si="21"/>
        <v>467.08736727248032</v>
      </c>
      <c r="I155">
        <f t="shared" si="22"/>
        <v>0.99785907290569764</v>
      </c>
      <c r="J155">
        <f t="shared" si="16"/>
        <v>0.95014257931924995</v>
      </c>
    </row>
    <row r="156" spans="1:10" x14ac:dyDescent="0.2">
      <c r="A156" s="4">
        <v>1.41</v>
      </c>
      <c r="B156" s="4">
        <f t="shared" si="17"/>
        <v>26.41</v>
      </c>
      <c r="D156" s="1">
        <f t="shared" si="18"/>
        <v>7544.180659390061</v>
      </c>
      <c r="E156" s="1">
        <f t="shared" si="19"/>
        <v>7544.180659390061</v>
      </c>
      <c r="F156" s="1">
        <f t="shared" si="23"/>
        <v>7540.5805852713511</v>
      </c>
      <c r="G156">
        <f t="shared" si="20"/>
        <v>2159.1189000000013</v>
      </c>
      <c r="H156">
        <f t="shared" si="21"/>
        <v>467.20593666252557</v>
      </c>
      <c r="I156">
        <f t="shared" si="22"/>
        <v>0.99785961623873298</v>
      </c>
      <c r="J156">
        <f t="shared" si="16"/>
        <v>0.94981060477635426</v>
      </c>
    </row>
    <row r="157" spans="1:10" x14ac:dyDescent="0.2">
      <c r="A157" s="4">
        <v>1.42</v>
      </c>
      <c r="B157" s="4">
        <f t="shared" si="17"/>
        <v>26.42</v>
      </c>
      <c r="D157" s="1">
        <f t="shared" si="18"/>
        <v>7601.2314619435001</v>
      </c>
      <c r="E157" s="1">
        <f t="shared" si="19"/>
        <v>7601.2314619435001</v>
      </c>
      <c r="F157" s="1">
        <f t="shared" si="23"/>
        <v>7597.6050408136707</v>
      </c>
      <c r="G157">
        <f t="shared" si="20"/>
        <v>2173.9915999999939</v>
      </c>
      <c r="H157">
        <f t="shared" si="21"/>
        <v>467.32445664500574</v>
      </c>
      <c r="I157">
        <f t="shared" si="22"/>
        <v>0.99786015906982661</v>
      </c>
      <c r="J157">
        <f t="shared" si="16"/>
        <v>0.94947874574563462</v>
      </c>
    </row>
    <row r="158" spans="1:10" x14ac:dyDescent="0.2">
      <c r="A158" s="4">
        <v>1.43</v>
      </c>
      <c r="B158" s="4">
        <f t="shared" si="17"/>
        <v>26.43</v>
      </c>
      <c r="D158" s="1">
        <f t="shared" si="18"/>
        <v>7658.3324417800995</v>
      </c>
      <c r="E158" s="1">
        <f t="shared" si="19"/>
        <v>7658.3324417800995</v>
      </c>
      <c r="F158" s="1">
        <f t="shared" si="23"/>
        <v>7654.6796619329498</v>
      </c>
      <c r="G158">
        <f t="shared" si="20"/>
        <v>2188.8581000000049</v>
      </c>
      <c r="H158">
        <f t="shared" si="21"/>
        <v>467.4429272199211</v>
      </c>
      <c r="I158">
        <f t="shared" si="22"/>
        <v>0.99786070139953253</v>
      </c>
      <c r="J158">
        <f t="shared" si="16"/>
        <v>0.94914700218759329</v>
      </c>
    </row>
    <row r="159" spans="1:10" x14ac:dyDescent="0.2">
      <c r="A159" s="4">
        <v>1.44</v>
      </c>
      <c r="B159" s="4">
        <f t="shared" si="17"/>
        <v>26.44</v>
      </c>
      <c r="D159" s="1">
        <f t="shared" si="18"/>
        <v>7715.4836038700942</v>
      </c>
      <c r="E159" s="1">
        <f t="shared" si="19"/>
        <v>7715.4836038700942</v>
      </c>
      <c r="F159" s="1">
        <f t="shared" si="23"/>
        <v>7711.8044535947056</v>
      </c>
      <c r="G159">
        <f t="shared" si="20"/>
        <v>2203.7183999999979</v>
      </c>
      <c r="H159">
        <f t="shared" si="21"/>
        <v>467.56134838727138</v>
      </c>
      <c r="I159">
        <f t="shared" si="22"/>
        <v>0.99786124322840364</v>
      </c>
      <c r="J159">
        <f t="shared" si="16"/>
        <v>0.94881537406274463</v>
      </c>
    </row>
    <row r="160" spans="1:10" x14ac:dyDescent="0.2">
      <c r="A160" s="4">
        <v>1.45</v>
      </c>
      <c r="B160" s="4">
        <f t="shared" si="17"/>
        <v>26.45</v>
      </c>
      <c r="D160" s="1">
        <f t="shared" si="18"/>
        <v>7772.6849531858834</v>
      </c>
      <c r="E160" s="1">
        <f t="shared" si="19"/>
        <v>7772.6849531858834</v>
      </c>
      <c r="F160" s="1">
        <f t="shared" si="23"/>
        <v>7768.9794207661926</v>
      </c>
      <c r="G160">
        <f t="shared" si="20"/>
        <v>2218.5724999999948</v>
      </c>
      <c r="H160">
        <f t="shared" si="21"/>
        <v>467.67972014705668</v>
      </c>
      <c r="I160">
        <f t="shared" si="22"/>
        <v>0.99786178455699226</v>
      </c>
      <c r="J160">
        <f t="shared" si="16"/>
        <v>0.94848386133161577</v>
      </c>
    </row>
    <row r="161" spans="1:10" x14ac:dyDescent="0.2">
      <c r="A161" s="4">
        <v>1.46</v>
      </c>
      <c r="B161" s="4">
        <f t="shared" si="17"/>
        <v>26.46</v>
      </c>
      <c r="D161" s="1">
        <f t="shared" si="18"/>
        <v>7829.9364947014974</v>
      </c>
      <c r="E161" s="1">
        <f t="shared" si="19"/>
        <v>7829.9364947014974</v>
      </c>
      <c r="F161" s="1">
        <f t="shared" si="23"/>
        <v>7826.2045684164041</v>
      </c>
      <c r="G161">
        <f t="shared" si="20"/>
        <v>2233.4203999999954</v>
      </c>
      <c r="H161">
        <f t="shared" si="21"/>
        <v>467.79804249927707</v>
      </c>
      <c r="I161">
        <f t="shared" si="22"/>
        <v>0.99786232538584951</v>
      </c>
      <c r="J161">
        <f t="shared" si="16"/>
        <v>0.94815246395474528</v>
      </c>
    </row>
    <row r="162" spans="1:10" x14ac:dyDescent="0.2">
      <c r="A162" s="4">
        <v>1.47</v>
      </c>
      <c r="B162" s="4">
        <f t="shared" si="17"/>
        <v>26.47</v>
      </c>
      <c r="D162" s="1">
        <f t="shared" si="18"/>
        <v>7887.2382333924616</v>
      </c>
      <c r="E162" s="1">
        <f t="shared" si="19"/>
        <v>7887.2382333924616</v>
      </c>
      <c r="F162" s="1">
        <f t="shared" si="23"/>
        <v>7883.4799015160725</v>
      </c>
      <c r="G162">
        <f t="shared" si="20"/>
        <v>2248.2620999999999</v>
      </c>
      <c r="H162">
        <f t="shared" si="21"/>
        <v>467.91631544393255</v>
      </c>
      <c r="I162">
        <f t="shared" si="22"/>
        <v>0.99786286571552596</v>
      </c>
      <c r="J162">
        <f t="shared" si="16"/>
        <v>0.94782118189268461</v>
      </c>
    </row>
    <row r="163" spans="1:10" x14ac:dyDescent="0.2">
      <c r="A163" s="4">
        <v>1.48</v>
      </c>
      <c r="B163" s="4">
        <f t="shared" si="17"/>
        <v>26.48</v>
      </c>
      <c r="D163" s="1">
        <f t="shared" si="18"/>
        <v>7944.5901742364576</v>
      </c>
      <c r="E163" s="1">
        <f t="shared" si="19"/>
        <v>7944.5901742364576</v>
      </c>
      <c r="F163" s="1">
        <f t="shared" si="23"/>
        <v>7940.8054250376708</v>
      </c>
      <c r="G163">
        <f t="shared" si="20"/>
        <v>2263.0976000000082</v>
      </c>
      <c r="H163">
        <f t="shared" si="21"/>
        <v>468.0345389810231</v>
      </c>
      <c r="I163">
        <f t="shared" si="22"/>
        <v>0.99786340554657116</v>
      </c>
      <c r="J163">
        <f t="shared" si="16"/>
        <v>0.9474900151059974</v>
      </c>
    </row>
    <row r="164" spans="1:10" x14ac:dyDescent="0.2">
      <c r="A164" s="4">
        <v>1.49</v>
      </c>
      <c r="B164" s="4">
        <f t="shared" si="17"/>
        <v>26.49</v>
      </c>
      <c r="D164" s="1">
        <f t="shared" si="18"/>
        <v>8001.9923222124171</v>
      </c>
      <c r="E164" s="1">
        <f t="shared" si="19"/>
        <v>8001.9923222124171</v>
      </c>
      <c r="F164" s="1">
        <f t="shared" si="23"/>
        <v>7998.1811439554112</v>
      </c>
      <c r="G164">
        <f t="shared" si="20"/>
        <v>2277.9268999999913</v>
      </c>
      <c r="H164">
        <f t="shared" si="21"/>
        <v>468.15271311054852</v>
      </c>
      <c r="I164">
        <f t="shared" si="22"/>
        <v>0.99786394487953367</v>
      </c>
      <c r="J164">
        <f t="shared" si="16"/>
        <v>0.94715896355525897</v>
      </c>
    </row>
    <row r="165" spans="1:10" x14ac:dyDescent="0.2">
      <c r="A165" s="4">
        <v>1.5</v>
      </c>
      <c r="B165" s="4">
        <f t="shared" si="17"/>
        <v>26.5</v>
      </c>
      <c r="D165" s="1">
        <f t="shared" si="18"/>
        <v>8059.4446823014487</v>
      </c>
      <c r="E165" s="1">
        <f t="shared" si="19"/>
        <v>8059.4446823014487</v>
      </c>
      <c r="F165" s="1">
        <f t="shared" si="23"/>
        <v>8055.6070632452474</v>
      </c>
      <c r="G165">
        <f t="shared" si="20"/>
        <v>2292.75</v>
      </c>
      <c r="H165">
        <f t="shared" si="21"/>
        <v>468.27083783250913</v>
      </c>
      <c r="I165">
        <f t="shared" si="22"/>
        <v>0.99786448371496139</v>
      </c>
      <c r="J165">
        <f t="shared" si="16"/>
        <v>0.9468280272010573</v>
      </c>
    </row>
    <row r="166" spans="1:10" x14ac:dyDescent="0.2">
      <c r="A166" s="4">
        <v>1.51</v>
      </c>
      <c r="B166" s="4">
        <f t="shared" si="17"/>
        <v>26.51</v>
      </c>
      <c r="D166" s="1">
        <f t="shared" si="18"/>
        <v>8116.9472594862</v>
      </c>
      <c r="E166" s="1">
        <f t="shared" si="19"/>
        <v>8116.9472594862</v>
      </c>
      <c r="F166" s="1">
        <f t="shared" si="23"/>
        <v>8113.083187884874</v>
      </c>
      <c r="G166">
        <f t="shared" si="20"/>
        <v>2307.5669000000053</v>
      </c>
      <c r="H166">
        <f t="shared" si="21"/>
        <v>468.38891314690477</v>
      </c>
      <c r="I166">
        <f t="shared" si="22"/>
        <v>0.99786502205340122</v>
      </c>
      <c r="J166">
        <f t="shared" si="16"/>
        <v>0.94649720600399279</v>
      </c>
    </row>
    <row r="167" spans="1:10" x14ac:dyDescent="0.2">
      <c r="A167" s="4">
        <v>1.52</v>
      </c>
      <c r="B167" s="4">
        <f t="shared" si="17"/>
        <v>26.52</v>
      </c>
      <c r="D167" s="1">
        <f t="shared" si="18"/>
        <v>8174.5000587509612</v>
      </c>
      <c r="E167" s="1">
        <f t="shared" si="19"/>
        <v>8174.5000587509612</v>
      </c>
      <c r="F167" s="1">
        <f t="shared" si="23"/>
        <v>8170.6095228537288</v>
      </c>
      <c r="G167">
        <f t="shared" si="20"/>
        <v>2322.3775999999925</v>
      </c>
      <c r="H167">
        <f t="shared" si="21"/>
        <v>468.50693905373527</v>
      </c>
      <c r="I167">
        <f t="shared" si="22"/>
        <v>0.99786555989539927</v>
      </c>
      <c r="J167">
        <f t="shared" si="16"/>
        <v>0.94616649992467761</v>
      </c>
    </row>
    <row r="168" spans="1:10" x14ac:dyDescent="0.2">
      <c r="A168" s="4">
        <v>1.53</v>
      </c>
      <c r="B168" s="4">
        <f t="shared" si="17"/>
        <v>26.53</v>
      </c>
      <c r="D168" s="1">
        <f t="shared" si="18"/>
        <v>8232.1030850820753</v>
      </c>
      <c r="E168" s="1">
        <f t="shared" si="19"/>
        <v>8232.1030850820753</v>
      </c>
      <c r="F168" s="1">
        <f t="shared" si="23"/>
        <v>8228.1860731329925</v>
      </c>
      <c r="G168">
        <f t="shared" si="20"/>
        <v>2337.1820999999982</v>
      </c>
      <c r="H168">
        <f t="shared" si="21"/>
        <v>468.62491555300096</v>
      </c>
      <c r="I168">
        <f t="shared" si="22"/>
        <v>0.99786609724150077</v>
      </c>
      <c r="J168">
        <f t="shared" si="16"/>
        <v>0.94583590892373659</v>
      </c>
    </row>
    <row r="169" spans="1:10" x14ac:dyDescent="0.2">
      <c r="A169" s="4">
        <v>1.54</v>
      </c>
      <c r="B169" s="4">
        <f t="shared" si="17"/>
        <v>26.54</v>
      </c>
      <c r="D169" s="1">
        <f t="shared" si="18"/>
        <v>8289.7563434675212</v>
      </c>
      <c r="E169" s="1">
        <f t="shared" si="19"/>
        <v>8289.7563434675212</v>
      </c>
      <c r="F169" s="1">
        <f t="shared" si="23"/>
        <v>8285.8128437055875</v>
      </c>
      <c r="G169">
        <f t="shared" si="20"/>
        <v>2351.9804000000004</v>
      </c>
      <c r="H169">
        <f t="shared" si="21"/>
        <v>468.74284264470174</v>
      </c>
      <c r="I169">
        <f t="shared" si="22"/>
        <v>0.99786663409225007</v>
      </c>
      <c r="J169">
        <f t="shared" si="16"/>
        <v>0.94550543296180622</v>
      </c>
    </row>
    <row r="170" spans="1:10" x14ac:dyDescent="0.2">
      <c r="A170" s="4">
        <v>1.55</v>
      </c>
      <c r="B170" s="4">
        <f t="shared" si="17"/>
        <v>26.55</v>
      </c>
      <c r="D170" s="1">
        <f t="shared" si="18"/>
        <v>8347.4598388966879</v>
      </c>
      <c r="E170" s="1">
        <f t="shared" si="19"/>
        <v>8347.4598388966879</v>
      </c>
      <c r="F170" s="1">
        <f t="shared" si="23"/>
        <v>8343.4898395561831</v>
      </c>
      <c r="G170">
        <f t="shared" si="20"/>
        <v>2366.7724999999919</v>
      </c>
      <c r="H170">
        <f t="shared" si="21"/>
        <v>468.86072032883743</v>
      </c>
      <c r="I170">
        <f t="shared" si="22"/>
        <v>0.99786717044819062</v>
      </c>
      <c r="J170">
        <f t="shared" si="16"/>
        <v>0.94517507199953588</v>
      </c>
    </row>
    <row r="171" spans="1:10" x14ac:dyDescent="0.2">
      <c r="A171" s="4">
        <v>1.56</v>
      </c>
      <c r="B171" s="4">
        <f t="shared" si="17"/>
        <v>26.56</v>
      </c>
      <c r="D171" s="1">
        <f t="shared" si="18"/>
        <v>8405.2135763612059</v>
      </c>
      <c r="E171" s="1">
        <f t="shared" si="19"/>
        <v>8405.2135763612059</v>
      </c>
      <c r="F171" s="1">
        <f t="shared" si="23"/>
        <v>8401.2170656711896</v>
      </c>
      <c r="G171">
        <f t="shared" si="20"/>
        <v>2381.5583999999944</v>
      </c>
      <c r="H171">
        <f t="shared" si="21"/>
        <v>468.97854860540821</v>
      </c>
      <c r="I171">
        <f t="shared" si="22"/>
        <v>0.99786770630986499</v>
      </c>
      <c r="J171">
        <f t="shared" si="16"/>
        <v>0.94484482599758646</v>
      </c>
    </row>
    <row r="172" spans="1:10" x14ac:dyDescent="0.2">
      <c r="A172" s="4">
        <v>1.57</v>
      </c>
      <c r="B172" s="4">
        <f t="shared" si="17"/>
        <v>26.57</v>
      </c>
      <c r="D172" s="1">
        <f t="shared" si="18"/>
        <v>8463.0175608540012</v>
      </c>
      <c r="E172" s="1">
        <f t="shared" si="19"/>
        <v>8463.0175608540012</v>
      </c>
      <c r="F172" s="1">
        <f t="shared" si="23"/>
        <v>8458.994527038767</v>
      </c>
      <c r="G172">
        <f t="shared" si="20"/>
        <v>2396.3381000000081</v>
      </c>
      <c r="H172">
        <f t="shared" si="21"/>
        <v>469.09632747441424</v>
      </c>
      <c r="I172">
        <f t="shared" si="22"/>
        <v>0.99786824167781496</v>
      </c>
      <c r="J172">
        <f t="shared" si="16"/>
        <v>0.94451469491663165</v>
      </c>
    </row>
    <row r="173" spans="1:10" x14ac:dyDescent="0.2">
      <c r="A173" s="4">
        <v>1.58</v>
      </c>
      <c r="B173" s="4">
        <f t="shared" si="17"/>
        <v>26.58</v>
      </c>
      <c r="D173" s="1">
        <f t="shared" si="18"/>
        <v>8520.8717973702096</v>
      </c>
      <c r="E173" s="1">
        <f t="shared" si="19"/>
        <v>8520.8717973702096</v>
      </c>
      <c r="F173" s="1">
        <f t="shared" si="23"/>
        <v>8516.8222286488162</v>
      </c>
      <c r="G173">
        <f t="shared" si="20"/>
        <v>2411.1116000000038</v>
      </c>
      <c r="H173">
        <f t="shared" si="21"/>
        <v>469.21405693585507</v>
      </c>
      <c r="I173">
        <f t="shared" si="22"/>
        <v>0.99786877655258166</v>
      </c>
      <c r="J173">
        <f t="shared" si="16"/>
        <v>0.94418467871735723</v>
      </c>
    </row>
    <row r="174" spans="1:10" x14ac:dyDescent="0.2">
      <c r="A174" s="4">
        <v>1.59</v>
      </c>
      <c r="B174" s="4">
        <f t="shared" si="17"/>
        <v>26.59</v>
      </c>
      <c r="D174" s="1">
        <f t="shared" si="18"/>
        <v>8578.7762909062567</v>
      </c>
      <c r="E174" s="1">
        <f t="shared" si="19"/>
        <v>8578.7762909062567</v>
      </c>
      <c r="F174" s="1">
        <f t="shared" si="23"/>
        <v>8574.7001754929879</v>
      </c>
      <c r="G174">
        <f t="shared" si="20"/>
        <v>2425.8789000000033</v>
      </c>
      <c r="H174">
        <f t="shared" si="21"/>
        <v>469.33173698973093</v>
      </c>
      <c r="I174">
        <f t="shared" si="22"/>
        <v>0.99786931093470488</v>
      </c>
      <c r="J174">
        <f t="shared" si="16"/>
        <v>0.94385477736046108</v>
      </c>
    </row>
    <row r="175" spans="1:10" x14ac:dyDescent="0.2">
      <c r="A175" s="4">
        <v>1.6</v>
      </c>
      <c r="B175" s="4">
        <f t="shared" si="17"/>
        <v>26.6</v>
      </c>
      <c r="D175" s="1">
        <f t="shared" si="18"/>
        <v>8636.7310464607417</v>
      </c>
      <c r="E175" s="1">
        <f t="shared" si="19"/>
        <v>8636.7310464607417</v>
      </c>
      <c r="F175" s="1">
        <f t="shared" si="23"/>
        <v>8632.628372564679</v>
      </c>
      <c r="G175">
        <f t="shared" si="20"/>
        <v>2440.6400000000067</v>
      </c>
      <c r="H175">
        <f t="shared" si="21"/>
        <v>469.44936763604193</v>
      </c>
      <c r="I175">
        <f t="shared" si="22"/>
        <v>0.99786984482472396</v>
      </c>
      <c r="J175">
        <f t="shared" si="16"/>
        <v>0.94352499080665331</v>
      </c>
    </row>
    <row r="176" spans="1:10" x14ac:dyDescent="0.2">
      <c r="A176" s="4">
        <v>1.61</v>
      </c>
      <c r="B176" s="4">
        <f t="shared" si="17"/>
        <v>26.61</v>
      </c>
      <c r="D176" s="1">
        <f t="shared" si="18"/>
        <v>8694.7360690337446</v>
      </c>
      <c r="E176" s="1">
        <f t="shared" si="19"/>
        <v>8694.7360690337446</v>
      </c>
      <c r="F176" s="1">
        <f t="shared" si="23"/>
        <v>8690.6068248590345</v>
      </c>
      <c r="G176">
        <f t="shared" si="20"/>
        <v>2455.3949000000066</v>
      </c>
      <c r="H176">
        <f t="shared" si="21"/>
        <v>469.56694887478795</v>
      </c>
      <c r="I176">
        <f t="shared" si="22"/>
        <v>0.99787037822317715</v>
      </c>
      <c r="J176">
        <f t="shared" si="16"/>
        <v>0.94319531901665621</v>
      </c>
    </row>
    <row r="177" spans="1:10" x14ac:dyDescent="0.2">
      <c r="A177" s="4">
        <v>1.62</v>
      </c>
      <c r="B177" s="4">
        <f t="shared" si="17"/>
        <v>26.62</v>
      </c>
      <c r="D177" s="1">
        <f t="shared" si="18"/>
        <v>8752.7913636272224</v>
      </c>
      <c r="E177" s="1">
        <f t="shared" si="19"/>
        <v>8752.7913636272224</v>
      </c>
      <c r="F177" s="1">
        <f t="shared" si="23"/>
        <v>8748.6355373729475</v>
      </c>
      <c r="G177">
        <f t="shared" si="20"/>
        <v>2470.1435999999958</v>
      </c>
      <c r="H177">
        <f t="shared" si="21"/>
        <v>469.68448070596889</v>
      </c>
      <c r="I177">
        <f t="shared" si="22"/>
        <v>0.99787091113060211</v>
      </c>
      <c r="J177">
        <f t="shared" si="16"/>
        <v>0.94286576195120453</v>
      </c>
    </row>
    <row r="178" spans="1:10" x14ac:dyDescent="0.2">
      <c r="A178" s="4">
        <v>1.6300000000000001</v>
      </c>
      <c r="B178" s="4">
        <f t="shared" si="17"/>
        <v>26.63</v>
      </c>
      <c r="D178" s="1">
        <f t="shared" si="18"/>
        <v>8810.8969352445256</v>
      </c>
      <c r="E178" s="1">
        <f t="shared" si="19"/>
        <v>8810.8969352445256</v>
      </c>
      <c r="F178" s="1">
        <f t="shared" si="23"/>
        <v>8806.714515105059</v>
      </c>
      <c r="G178">
        <f t="shared" si="20"/>
        <v>2484.8860999999961</v>
      </c>
      <c r="H178">
        <f t="shared" si="21"/>
        <v>469.80196312958498</v>
      </c>
      <c r="I178">
        <f t="shared" si="22"/>
        <v>0.99787144354753543</v>
      </c>
      <c r="J178">
        <f t="shared" si="16"/>
        <v>0.94253631957104489</v>
      </c>
    </row>
    <row r="179" spans="1:10" x14ac:dyDescent="0.2">
      <c r="A179" s="4">
        <v>1.6400000000000001</v>
      </c>
      <c r="B179" s="4">
        <f t="shared" si="17"/>
        <v>26.64</v>
      </c>
      <c r="D179" s="1">
        <f t="shared" si="18"/>
        <v>8869.0527888913493</v>
      </c>
      <c r="E179" s="1">
        <f t="shared" si="19"/>
        <v>8869.0527888913493</v>
      </c>
      <c r="F179" s="1">
        <f t="shared" si="23"/>
        <v>8864.8437630557601</v>
      </c>
      <c r="G179">
        <f t="shared" si="20"/>
        <v>2499.6224000000002</v>
      </c>
      <c r="H179">
        <f t="shared" si="21"/>
        <v>469.91939614563614</v>
      </c>
      <c r="I179">
        <f t="shared" si="22"/>
        <v>0.9978719754745129</v>
      </c>
      <c r="J179">
        <f t="shared" si="16"/>
        <v>0.94220699183693635</v>
      </c>
    </row>
    <row r="180" spans="1:10" x14ac:dyDescent="0.2">
      <c r="A180" s="4">
        <v>1.6500000000000001</v>
      </c>
      <c r="B180" s="4">
        <f t="shared" si="17"/>
        <v>26.65</v>
      </c>
      <c r="D180" s="1">
        <f t="shared" si="18"/>
        <v>8927.2589295749003</v>
      </c>
      <c r="E180" s="1">
        <f t="shared" si="19"/>
        <v>8927.2589295749003</v>
      </c>
      <c r="F180" s="1">
        <f t="shared" si="23"/>
        <v>8923.0232862271932</v>
      </c>
      <c r="G180">
        <f t="shared" si="20"/>
        <v>2514.3525000000081</v>
      </c>
      <c r="H180">
        <f t="shared" si="21"/>
        <v>470.03677975412234</v>
      </c>
      <c r="I180">
        <f t="shared" si="22"/>
        <v>0.99787250691206952</v>
      </c>
      <c r="J180">
        <f t="shared" si="16"/>
        <v>0.94187777870965028</v>
      </c>
    </row>
    <row r="181" spans="1:10" x14ac:dyDescent="0.2">
      <c r="A181" s="4">
        <v>1.6600000000000001</v>
      </c>
      <c r="B181" s="4">
        <f t="shared" si="17"/>
        <v>26.66</v>
      </c>
      <c r="D181" s="1">
        <f t="shared" si="18"/>
        <v>8985.5153623037859</v>
      </c>
      <c r="E181" s="1">
        <f t="shared" si="19"/>
        <v>8985.5153623037859</v>
      </c>
      <c r="F181" s="1">
        <f t="shared" si="23"/>
        <v>8981.2530896232511</v>
      </c>
      <c r="G181">
        <f t="shared" si="20"/>
        <v>2529.0763999999981</v>
      </c>
      <c r="H181">
        <f t="shared" si="21"/>
        <v>470.15411395504344</v>
      </c>
      <c r="I181">
        <f t="shared" si="22"/>
        <v>0.99787303786073933</v>
      </c>
      <c r="J181">
        <f t="shared" si="16"/>
        <v>0.94154868014996984</v>
      </c>
    </row>
    <row r="182" spans="1:10" x14ac:dyDescent="0.2">
      <c r="A182" s="4">
        <v>1.67</v>
      </c>
      <c r="B182" s="4">
        <f t="shared" si="17"/>
        <v>26.67</v>
      </c>
      <c r="D182" s="1">
        <f t="shared" si="18"/>
        <v>9043.822092088878</v>
      </c>
      <c r="E182" s="1">
        <f t="shared" si="19"/>
        <v>9043.822092088878</v>
      </c>
      <c r="F182" s="1">
        <f t="shared" si="23"/>
        <v>9039.5331782495759</v>
      </c>
      <c r="G182">
        <f t="shared" si="20"/>
        <v>2543.7940999999992</v>
      </c>
      <c r="H182">
        <f t="shared" si="21"/>
        <v>470.27139874839975</v>
      </c>
      <c r="I182">
        <f t="shared" si="22"/>
        <v>0.99787356832105578</v>
      </c>
      <c r="J182">
        <f t="shared" si="16"/>
        <v>0.94121969611869083</v>
      </c>
    </row>
    <row r="183" spans="1:10" x14ac:dyDescent="0.2">
      <c r="A183" s="4">
        <v>1.68</v>
      </c>
      <c r="B183" s="4">
        <f t="shared" si="17"/>
        <v>26.68</v>
      </c>
      <c r="D183" s="1">
        <f t="shared" si="18"/>
        <v>9102.1791239424929</v>
      </c>
      <c r="E183" s="1">
        <f t="shared" si="19"/>
        <v>9102.1791239424929</v>
      </c>
      <c r="F183" s="1">
        <f t="shared" si="23"/>
        <v>9097.8635571135637</v>
      </c>
      <c r="G183">
        <f t="shared" si="20"/>
        <v>2558.5056000000041</v>
      </c>
      <c r="H183">
        <f t="shared" si="21"/>
        <v>470.38863413419102</v>
      </c>
      <c r="I183">
        <f t="shared" si="22"/>
        <v>0.99787409829355123</v>
      </c>
      <c r="J183">
        <f t="shared" si="16"/>
        <v>0.94089082657662115</v>
      </c>
    </row>
    <row r="184" spans="1:10" x14ac:dyDescent="0.2">
      <c r="A184" s="4">
        <v>1.69</v>
      </c>
      <c r="B184" s="4">
        <f t="shared" si="17"/>
        <v>26.69</v>
      </c>
      <c r="D184" s="1">
        <f t="shared" si="18"/>
        <v>9160.5864628789277</v>
      </c>
      <c r="E184" s="1">
        <f t="shared" si="19"/>
        <v>9160.5864628789277</v>
      </c>
      <c r="F184" s="1">
        <f t="shared" si="23"/>
        <v>9156.244231224362</v>
      </c>
      <c r="G184">
        <f t="shared" si="20"/>
        <v>2573.2108999999982</v>
      </c>
      <c r="H184">
        <f t="shared" si="21"/>
        <v>470.50582011241727</v>
      </c>
      <c r="I184">
        <f t="shared" si="22"/>
        <v>0.99787462777875724</v>
      </c>
      <c r="J184">
        <f t="shared" si="16"/>
        <v>0.9405620714845806</v>
      </c>
    </row>
    <row r="185" spans="1:10" x14ac:dyDescent="0.2">
      <c r="A185" s="4">
        <v>1.7</v>
      </c>
      <c r="B185" s="4">
        <f t="shared" si="17"/>
        <v>26.7</v>
      </c>
      <c r="D185" s="1">
        <f t="shared" si="18"/>
        <v>9219.044113913902</v>
      </c>
      <c r="E185" s="1">
        <f t="shared" si="19"/>
        <v>9219.044113913902</v>
      </c>
      <c r="F185" s="1">
        <f t="shared" si="23"/>
        <v>9214.6752055928737</v>
      </c>
      <c r="G185">
        <f t="shared" si="20"/>
        <v>2587.9100000000035</v>
      </c>
      <c r="H185">
        <f t="shared" si="21"/>
        <v>470.62295668307877</v>
      </c>
      <c r="I185">
        <f t="shared" si="22"/>
        <v>0.99787515677720451</v>
      </c>
      <c r="J185">
        <f t="shared" si="16"/>
        <v>0.9402334308034016</v>
      </c>
    </row>
    <row r="186" spans="1:10" x14ac:dyDescent="0.2">
      <c r="A186" s="4">
        <v>1.71</v>
      </c>
      <c r="B186" s="4">
        <f t="shared" si="17"/>
        <v>26.71</v>
      </c>
      <c r="D186" s="1">
        <f t="shared" si="18"/>
        <v>9277.5520820652837</v>
      </c>
      <c r="E186" s="1">
        <f t="shared" si="19"/>
        <v>9277.5520820652837</v>
      </c>
      <c r="F186" s="1">
        <f t="shared" si="23"/>
        <v>9273.1564852317533</v>
      </c>
      <c r="G186">
        <f t="shared" si="20"/>
        <v>2602.6029000000053</v>
      </c>
      <c r="H186">
        <f t="shared" si="21"/>
        <v>470.74004384617513</v>
      </c>
      <c r="I186">
        <f t="shared" si="22"/>
        <v>0.99787568528942316</v>
      </c>
      <c r="J186">
        <f t="shared" si="16"/>
        <v>0.93990490449392872</v>
      </c>
    </row>
    <row r="187" spans="1:10" x14ac:dyDescent="0.2">
      <c r="A187" s="4">
        <v>1.72</v>
      </c>
      <c r="B187" s="4">
        <f t="shared" si="17"/>
        <v>26.72</v>
      </c>
      <c r="D187" s="1">
        <f t="shared" si="18"/>
        <v>9336.1103723525448</v>
      </c>
      <c r="E187" s="1">
        <f t="shared" si="19"/>
        <v>9336.1103723525448</v>
      </c>
      <c r="F187" s="1">
        <f t="shared" si="23"/>
        <v>9331.688075155409</v>
      </c>
      <c r="G187">
        <f t="shared" si="20"/>
        <v>2617.2895999999964</v>
      </c>
      <c r="H187">
        <f t="shared" si="21"/>
        <v>470.85708160170651</v>
      </c>
      <c r="I187">
        <f t="shared" si="22"/>
        <v>0.99787621331594223</v>
      </c>
      <c r="J187">
        <f t="shared" si="16"/>
        <v>0.93957649251701847</v>
      </c>
    </row>
    <row r="188" spans="1:10" x14ac:dyDescent="0.2">
      <c r="A188" s="4">
        <v>1.73</v>
      </c>
      <c r="B188" s="4">
        <f t="shared" si="17"/>
        <v>26.73</v>
      </c>
      <c r="D188" s="1">
        <f t="shared" si="18"/>
        <v>9394.7189897966728</v>
      </c>
      <c r="E188" s="1">
        <f t="shared" si="19"/>
        <v>9394.7189897966728</v>
      </c>
      <c r="F188" s="1">
        <f t="shared" si="23"/>
        <v>9390.269980380006</v>
      </c>
      <c r="G188">
        <f t="shared" si="20"/>
        <v>2631.9701000000059</v>
      </c>
      <c r="H188">
        <f t="shared" si="21"/>
        <v>470.97406994967309</v>
      </c>
      <c r="I188">
        <f t="shared" si="22"/>
        <v>0.99787674085728995</v>
      </c>
      <c r="J188">
        <f t="shared" si="16"/>
        <v>0.93924819483353983</v>
      </c>
    </row>
    <row r="189" spans="1:10" x14ac:dyDescent="0.2">
      <c r="A189" s="4">
        <v>1.74</v>
      </c>
      <c r="B189" s="4">
        <f t="shared" si="17"/>
        <v>26.74</v>
      </c>
      <c r="D189" s="1">
        <f t="shared" si="18"/>
        <v>9453.3779394206449</v>
      </c>
      <c r="E189" s="1">
        <f t="shared" si="19"/>
        <v>9453.3779394206449</v>
      </c>
      <c r="F189" s="1">
        <f t="shared" si="23"/>
        <v>9448.9022059234667</v>
      </c>
      <c r="G189">
        <f t="shared" si="20"/>
        <v>2646.6443999999974</v>
      </c>
      <c r="H189">
        <f t="shared" si="21"/>
        <v>471.09100889007453</v>
      </c>
      <c r="I189">
        <f t="shared" si="22"/>
        <v>0.99787726791399378</v>
      </c>
      <c r="J189">
        <f t="shared" si="16"/>
        <v>0.93892001140437376</v>
      </c>
    </row>
    <row r="190" spans="1:10" x14ac:dyDescent="0.2">
      <c r="A190" s="4">
        <v>1.75</v>
      </c>
      <c r="B190" s="4">
        <f t="shared" si="17"/>
        <v>26.75</v>
      </c>
      <c r="D190" s="1">
        <f t="shared" si="18"/>
        <v>9512.0872262492721</v>
      </c>
      <c r="E190" s="1">
        <f t="shared" si="19"/>
        <v>9512.0872262492721</v>
      </c>
      <c r="F190" s="1">
        <f t="shared" si="23"/>
        <v>9507.5847568054651</v>
      </c>
      <c r="G190">
        <f t="shared" si="20"/>
        <v>2661.3125</v>
      </c>
      <c r="H190">
        <f t="shared" si="21"/>
        <v>471.20789842291111</v>
      </c>
      <c r="I190">
        <f t="shared" si="22"/>
        <v>0.99787779448658032</v>
      </c>
      <c r="J190">
        <f t="shared" si="16"/>
        <v>0.93859194219041353</v>
      </c>
    </row>
    <row r="191" spans="1:10" x14ac:dyDescent="0.2">
      <c r="A191" s="4">
        <v>1.76</v>
      </c>
      <c r="B191" s="4">
        <f t="shared" si="17"/>
        <v>26.76</v>
      </c>
      <c r="D191" s="1">
        <f t="shared" si="18"/>
        <v>9570.8468553089224</v>
      </c>
      <c r="E191" s="1">
        <f t="shared" si="19"/>
        <v>9570.8468553089224</v>
      </c>
      <c r="F191" s="1">
        <f t="shared" si="23"/>
        <v>9566.317638047436</v>
      </c>
      <c r="G191">
        <f t="shared" si="20"/>
        <v>2675.9743999999919</v>
      </c>
      <c r="H191">
        <f t="shared" si="21"/>
        <v>471.32473854818267</v>
      </c>
      <c r="I191">
        <f t="shared" si="22"/>
        <v>0.99787832057557535</v>
      </c>
      <c r="J191">
        <f t="shared" si="16"/>
        <v>0.93826398715256465</v>
      </c>
    </row>
    <row r="192" spans="1:10" x14ac:dyDescent="0.2">
      <c r="A192" s="4">
        <v>1.77</v>
      </c>
      <c r="B192" s="4">
        <f t="shared" si="17"/>
        <v>26.77</v>
      </c>
      <c r="D192" s="1">
        <f t="shared" si="18"/>
        <v>9629.656831627979</v>
      </c>
      <c r="E192" s="1">
        <f t="shared" si="19"/>
        <v>9629.656831627979</v>
      </c>
      <c r="F192" s="1">
        <f t="shared" si="23"/>
        <v>9625.1008546725698</v>
      </c>
      <c r="G192">
        <f t="shared" si="20"/>
        <v>2690.6301000000021</v>
      </c>
      <c r="H192">
        <f t="shared" si="21"/>
        <v>471.44152926588936</v>
      </c>
      <c r="I192">
        <f t="shared" si="22"/>
        <v>0.99787884618150391</v>
      </c>
      <c r="J192">
        <f t="shared" si="16"/>
        <v>0.93793614625174482</v>
      </c>
    </row>
    <row r="193" spans="1:10" x14ac:dyDescent="0.2">
      <c r="A193" s="4">
        <v>1.78</v>
      </c>
      <c r="B193" s="4">
        <f t="shared" si="17"/>
        <v>26.78</v>
      </c>
      <c r="D193" s="1">
        <f t="shared" si="18"/>
        <v>9688.5171602363134</v>
      </c>
      <c r="E193" s="1">
        <f t="shared" si="19"/>
        <v>9688.5171602363134</v>
      </c>
      <c r="F193" s="1">
        <f t="shared" si="23"/>
        <v>9683.9344117058154</v>
      </c>
      <c r="G193">
        <f t="shared" si="20"/>
        <v>2705.2796000000017</v>
      </c>
      <c r="H193">
        <f t="shared" si="21"/>
        <v>471.55827057603108</v>
      </c>
      <c r="I193">
        <f t="shared" si="22"/>
        <v>0.99787937130488991</v>
      </c>
      <c r="J193">
        <f t="shared" si="16"/>
        <v>0.93760841944888373</v>
      </c>
    </row>
    <row r="194" spans="1:10" x14ac:dyDescent="0.2">
      <c r="A194" s="4">
        <v>1.79</v>
      </c>
      <c r="B194" s="4">
        <f t="shared" si="17"/>
        <v>26.79</v>
      </c>
      <c r="D194" s="1">
        <f t="shared" si="18"/>
        <v>9747.4278461656049</v>
      </c>
      <c r="E194" s="1">
        <f t="shared" si="19"/>
        <v>9747.4278461656049</v>
      </c>
      <c r="F194" s="1">
        <f t="shared" si="23"/>
        <v>9742.8183141738809</v>
      </c>
      <c r="G194">
        <f t="shared" si="20"/>
        <v>2719.9228999999905</v>
      </c>
      <c r="H194">
        <f t="shared" si="21"/>
        <v>471.67496247860765</v>
      </c>
      <c r="I194">
        <f t="shared" si="22"/>
        <v>0.99787989594625692</v>
      </c>
      <c r="J194">
        <f t="shared" si="16"/>
        <v>0.93728080670492364</v>
      </c>
    </row>
    <row r="195" spans="1:10" x14ac:dyDescent="0.2">
      <c r="A195" s="4">
        <v>1.8</v>
      </c>
      <c r="B195" s="4">
        <f t="shared" si="17"/>
        <v>26.8</v>
      </c>
      <c r="D195" s="1">
        <f t="shared" si="18"/>
        <v>9806.3888944496139</v>
      </c>
      <c r="E195" s="1">
        <f t="shared" si="19"/>
        <v>9806.3888944496139</v>
      </c>
      <c r="F195" s="1">
        <f t="shared" si="23"/>
        <v>9801.7525671052335</v>
      </c>
      <c r="G195">
        <f t="shared" si="20"/>
        <v>2734.5599999999977</v>
      </c>
      <c r="H195">
        <f t="shared" si="21"/>
        <v>471.79160497361949</v>
      </c>
      <c r="I195">
        <f t="shared" si="22"/>
        <v>0.99788042010612732</v>
      </c>
      <c r="J195">
        <f t="shared" si="16"/>
        <v>0.93695330798081877</v>
      </c>
    </row>
    <row r="196" spans="1:10" x14ac:dyDescent="0.2">
      <c r="A196" s="4">
        <v>1.81</v>
      </c>
      <c r="B196" s="4">
        <f t="shared" si="17"/>
        <v>26.81</v>
      </c>
      <c r="D196" s="1">
        <f t="shared" si="18"/>
        <v>9865.4003101232174</v>
      </c>
      <c r="E196" s="1">
        <f t="shared" si="19"/>
        <v>9865.4003101232174</v>
      </c>
      <c r="F196" s="1">
        <f t="shared" si="23"/>
        <v>9860.737175530101</v>
      </c>
      <c r="G196">
        <f t="shared" si="20"/>
        <v>2749.1909000000014</v>
      </c>
      <c r="H196">
        <f t="shared" si="21"/>
        <v>471.90819806106629</v>
      </c>
      <c r="I196">
        <f t="shared" si="22"/>
        <v>0.99788094378502279</v>
      </c>
      <c r="J196">
        <f t="shared" si="16"/>
        <v>0.93662592323753557</v>
      </c>
    </row>
    <row r="197" spans="1:10" x14ac:dyDescent="0.2">
      <c r="A197" s="4">
        <v>1.82</v>
      </c>
      <c r="B197" s="4">
        <f t="shared" si="17"/>
        <v>26.82</v>
      </c>
      <c r="D197" s="1">
        <f t="shared" si="18"/>
        <v>9924.462098223763</v>
      </c>
      <c r="E197" s="1">
        <f t="shared" si="19"/>
        <v>9924.462098223763</v>
      </c>
      <c r="F197" s="1">
        <f t="shared" si="23"/>
        <v>9919.7721444804702</v>
      </c>
      <c r="G197">
        <f t="shared" si="20"/>
        <v>2763.815600000009</v>
      </c>
      <c r="H197">
        <f t="shared" si="21"/>
        <v>472.02474174094823</v>
      </c>
      <c r="I197">
        <f t="shared" si="22"/>
        <v>0.99788146698346414</v>
      </c>
      <c r="J197">
        <f t="shared" si="16"/>
        <v>0.93629865243605248</v>
      </c>
    </row>
    <row r="198" spans="1:10" x14ac:dyDescent="0.2">
      <c r="A198" s="4">
        <v>1.83</v>
      </c>
      <c r="B198" s="4">
        <f t="shared" si="17"/>
        <v>26.83</v>
      </c>
      <c r="D198" s="1">
        <f t="shared" si="18"/>
        <v>9983.574263789842</v>
      </c>
      <c r="E198" s="1">
        <f t="shared" si="19"/>
        <v>9983.574263789842</v>
      </c>
      <c r="F198" s="1">
        <f t="shared" si="23"/>
        <v>9978.8574789900904</v>
      </c>
      <c r="G198">
        <f t="shared" si="20"/>
        <v>2778.4340999999913</v>
      </c>
      <c r="H198">
        <f t="shared" si="21"/>
        <v>472.14123601326492</v>
      </c>
      <c r="I198">
        <f t="shared" si="22"/>
        <v>0.99788198970197151</v>
      </c>
      <c r="J198">
        <f t="shared" si="16"/>
        <v>0.93597149553736048</v>
      </c>
    </row>
    <row r="199" spans="1:10" x14ac:dyDescent="0.2">
      <c r="A199" s="4">
        <v>1.84</v>
      </c>
      <c r="B199" s="4">
        <f t="shared" si="17"/>
        <v>26.84</v>
      </c>
      <c r="D199" s="1">
        <f t="shared" si="18"/>
        <v>10042.736811862362</v>
      </c>
      <c r="E199" s="1">
        <f t="shared" si="19"/>
        <v>10042.736811862362</v>
      </c>
      <c r="F199" s="1">
        <f t="shared" si="23"/>
        <v>10037.993184094472</v>
      </c>
      <c r="G199">
        <f t="shared" si="20"/>
        <v>2793.0463999999993</v>
      </c>
      <c r="H199">
        <f t="shared" si="21"/>
        <v>472.25768087801697</v>
      </c>
      <c r="I199">
        <f t="shared" si="22"/>
        <v>0.99788251194106403</v>
      </c>
      <c r="J199">
        <f t="shared" si="16"/>
        <v>0.93564445250246253</v>
      </c>
    </row>
    <row r="200" spans="1:10" x14ac:dyDescent="0.2">
      <c r="A200" s="4">
        <v>1.85</v>
      </c>
      <c r="B200" s="4">
        <f t="shared" si="17"/>
        <v>26.85</v>
      </c>
      <c r="D200" s="1">
        <f t="shared" si="18"/>
        <v>10101.94974748329</v>
      </c>
      <c r="E200" s="1">
        <f t="shared" si="19"/>
        <v>10101.94974748329</v>
      </c>
      <c r="F200" s="1">
        <f t="shared" si="23"/>
        <v>10097.179264830887</v>
      </c>
      <c r="G200">
        <f t="shared" si="20"/>
        <v>2807.6525000000038</v>
      </c>
      <c r="H200">
        <f t="shared" si="21"/>
        <v>472.37407633520394</v>
      </c>
      <c r="I200">
        <f t="shared" si="22"/>
        <v>0.99788303370126008</v>
      </c>
      <c r="J200">
        <f t="shared" si="16"/>
        <v>0.93531752329237383</v>
      </c>
    </row>
    <row r="201" spans="1:10" x14ac:dyDescent="0.2">
      <c r="A201" s="4">
        <v>1.86</v>
      </c>
      <c r="B201" s="4">
        <f t="shared" si="17"/>
        <v>26.86</v>
      </c>
      <c r="D201" s="1">
        <f t="shared" si="18"/>
        <v>10161.213075696913</v>
      </c>
      <c r="E201" s="1">
        <f t="shared" si="19"/>
        <v>10161.213075696913</v>
      </c>
      <c r="F201" s="1">
        <f t="shared" si="23"/>
        <v>10156.415726238374</v>
      </c>
      <c r="G201">
        <f t="shared" si="20"/>
        <v>2822.2523999999903</v>
      </c>
      <c r="H201">
        <f t="shared" si="21"/>
        <v>472.49042238482588</v>
      </c>
      <c r="I201">
        <f t="shared" si="22"/>
        <v>0.99788355498307746</v>
      </c>
      <c r="J201">
        <f t="shared" si="16"/>
        <v>0.93499070786812188</v>
      </c>
    </row>
    <row r="202" spans="1:10" x14ac:dyDescent="0.2">
      <c r="A202" s="4">
        <v>1.87</v>
      </c>
      <c r="B202" s="4">
        <f t="shared" si="17"/>
        <v>26.87</v>
      </c>
      <c r="D202" s="1">
        <f t="shared" si="18"/>
        <v>10220.526801548869</v>
      </c>
      <c r="E202" s="1">
        <f t="shared" si="19"/>
        <v>10220.526801548869</v>
      </c>
      <c r="F202" s="1">
        <f t="shared" si="23"/>
        <v>10215.702573357732</v>
      </c>
      <c r="G202">
        <f t="shared" si="20"/>
        <v>2836.8461000000025</v>
      </c>
      <c r="H202">
        <f t="shared" si="21"/>
        <v>472.60671902688301</v>
      </c>
      <c r="I202">
        <f t="shared" si="22"/>
        <v>0.99788407578703275</v>
      </c>
      <c r="J202">
        <f t="shared" si="16"/>
        <v>0.93466400619074608</v>
      </c>
    </row>
    <row r="203" spans="1:10" x14ac:dyDescent="0.2">
      <c r="A203" s="4">
        <v>1.8800000000000001</v>
      </c>
      <c r="B203" s="4">
        <f t="shared" si="17"/>
        <v>26.88</v>
      </c>
      <c r="D203" s="1">
        <f t="shared" si="18"/>
        <v>10279.890930087025</v>
      </c>
      <c r="E203" s="1">
        <f t="shared" si="19"/>
        <v>10279.890930087025</v>
      </c>
      <c r="F203" s="1">
        <f t="shared" si="23"/>
        <v>10275.039811231525</v>
      </c>
      <c r="G203">
        <f t="shared" si="20"/>
        <v>2851.4335999999967</v>
      </c>
      <c r="H203">
        <f t="shared" si="21"/>
        <v>472.72296626137506</v>
      </c>
      <c r="I203">
        <f t="shared" si="22"/>
        <v>0.997884596113642</v>
      </c>
      <c r="J203">
        <f t="shared" si="16"/>
        <v>0.93433741822129823</v>
      </c>
    </row>
    <row r="204" spans="1:10" x14ac:dyDescent="0.2">
      <c r="A204" s="4">
        <v>1.8900000000000001</v>
      </c>
      <c r="B204" s="4">
        <f t="shared" si="17"/>
        <v>26.89</v>
      </c>
      <c r="D204" s="1">
        <f t="shared" si="18"/>
        <v>10339.305466360625</v>
      </c>
      <c r="E204" s="1">
        <f t="shared" si="19"/>
        <v>10339.305466360625</v>
      </c>
      <c r="F204" s="1">
        <f t="shared" si="23"/>
        <v>10334.42744490408</v>
      </c>
      <c r="G204">
        <f t="shared" si="20"/>
        <v>2866.0148999999947</v>
      </c>
      <c r="H204">
        <f t="shared" si="21"/>
        <v>472.83916408830214</v>
      </c>
      <c r="I204">
        <f t="shared" si="22"/>
        <v>0.99788511596342033</v>
      </c>
      <c r="J204">
        <f t="shared" si="16"/>
        <v>0.93401094392084238</v>
      </c>
    </row>
    <row r="205" spans="1:10" x14ac:dyDescent="0.2">
      <c r="A205" s="4">
        <v>1.9000000000000001</v>
      </c>
      <c r="B205" s="4">
        <f t="shared" si="17"/>
        <v>26.9</v>
      </c>
      <c r="D205" s="1">
        <f t="shared" si="18"/>
        <v>10398.770415420877</v>
      </c>
      <c r="E205" s="1">
        <f t="shared" si="19"/>
        <v>10398.770415420877</v>
      </c>
      <c r="F205" s="1">
        <f t="shared" si="23"/>
        <v>10393.865479421494</v>
      </c>
      <c r="G205">
        <f t="shared" si="20"/>
        <v>2880.5899999999965</v>
      </c>
      <c r="H205">
        <f t="shared" si="21"/>
        <v>472.95531250766436</v>
      </c>
      <c r="I205">
        <f t="shared" si="22"/>
        <v>0.99788563533688224</v>
      </c>
      <c r="J205">
        <f t="shared" si="16"/>
        <v>0.93368458325045445</v>
      </c>
    </row>
    <row r="206" spans="1:10" x14ac:dyDescent="0.2">
      <c r="A206" s="4">
        <v>1.9100000000000001</v>
      </c>
      <c r="B206" s="4">
        <f t="shared" si="17"/>
        <v>26.91</v>
      </c>
      <c r="D206" s="1">
        <f t="shared" si="18"/>
        <v>10458.285782320687</v>
      </c>
      <c r="E206" s="1">
        <f t="shared" si="19"/>
        <v>10458.285782320687</v>
      </c>
      <c r="F206" s="1">
        <f t="shared" si="23"/>
        <v>10453.353919831628</v>
      </c>
      <c r="G206">
        <f t="shared" si="20"/>
        <v>2895.1589000000022</v>
      </c>
      <c r="H206">
        <f t="shared" si="21"/>
        <v>473.07141151946155</v>
      </c>
      <c r="I206">
        <f t="shared" si="22"/>
        <v>0.9978861542345413</v>
      </c>
      <c r="J206">
        <f t="shared" si="16"/>
        <v>0.93335833617122288</v>
      </c>
    </row>
    <row r="207" spans="1:10" x14ac:dyDescent="0.2">
      <c r="A207" s="4">
        <v>1.92</v>
      </c>
      <c r="B207" s="4">
        <f t="shared" si="17"/>
        <v>26.92</v>
      </c>
      <c r="D207" s="1">
        <f t="shared" si="18"/>
        <v>10517.851572114758</v>
      </c>
      <c r="E207" s="1">
        <f t="shared" si="19"/>
        <v>10517.851572114758</v>
      </c>
      <c r="F207" s="1">
        <f t="shared" si="23"/>
        <v>10512.892771184108</v>
      </c>
      <c r="G207">
        <f t="shared" si="20"/>
        <v>2909.7216000000044</v>
      </c>
      <c r="H207">
        <f t="shared" si="21"/>
        <v>473.18746112369382</v>
      </c>
      <c r="I207">
        <f t="shared" si="22"/>
        <v>0.99788667265691011</v>
      </c>
      <c r="J207">
        <f t="shared" ref="J207:J270" si="24">EXP(-$B$9*A207)*I207</f>
        <v>0.93303220264424813</v>
      </c>
    </row>
    <row r="208" spans="1:10" x14ac:dyDescent="0.2">
      <c r="A208" s="4">
        <v>1.93</v>
      </c>
      <c r="B208" s="4">
        <f t="shared" ref="B208:B271" si="25">A208+25</f>
        <v>26.93</v>
      </c>
      <c r="D208" s="1">
        <f t="shared" ref="D208:D271" si="26">EXP($B$2*A208)* ($B$3*($B$1-$B$4)*EXP(-$B$2*A208) - $B$3*($B$1-$B$4))/$B$2 + EXP($B$2*A208)*$B$1*$B$3*(($E$2*$B$2^2 + $E$3*$B$2 + 2*$E$4)/($B$2^3) - (1/$B$2^3)*(($B$2^2)*($E$4*A208^2 + $E$3*A208+$E$2) + 2*$E$4*A208*$B$2+$E$3*$B$2 + 2*$E$4)*EXP(-$B$2*A208))</f>
        <v>10577.467789859542</v>
      </c>
      <c r="E208" s="1">
        <f t="shared" ref="E208:E271" si="27">IF(A208&lt;$B$5, D208, EXP($B$2*A208)*(EXP(-$B$2*$A$4015)*$D$4015 -$B$7*(1/$B$2)*(EXP(-$B$2*$A$4015) - EXP(-$B$2 *A208) ) ) )</f>
        <v>10577.467789859542</v>
      </c>
      <c r="F208" s="1">
        <f t="shared" si="23"/>
        <v>10572.482038530328</v>
      </c>
      <c r="G208">
        <f t="shared" ref="G208:G271" si="28">$B$3*($E$2 + $E$3*A208 +$E$4*A208^2)-$B$3</f>
        <v>2924.2781000000032</v>
      </c>
      <c r="H208">
        <f t="shared" ref="H208:H271" si="29">IF(A208&lt;$B$5, ($B$3*(1-$B$4) + G208*(1-$B$1))*$B$12, $B$7*$B$12)</f>
        <v>473.30346132036112</v>
      </c>
      <c r="I208">
        <f t="shared" ref="I208:I271" si="30">(H208^(1-$B$8) - 1)/(1-$B$8)</f>
        <v>0.99788719060450071</v>
      </c>
      <c r="J208">
        <f t="shared" si="24"/>
        <v>0.93270618263064275</v>
      </c>
    </row>
    <row r="209" spans="1:10" x14ac:dyDescent="0.2">
      <c r="A209" s="4">
        <v>1.94</v>
      </c>
      <c r="B209" s="4">
        <f t="shared" si="25"/>
        <v>26.94</v>
      </c>
      <c r="D209" s="1">
        <f t="shared" si="26"/>
        <v>10637.134440613319</v>
      </c>
      <c r="E209" s="1">
        <f t="shared" si="27"/>
        <v>10637.134440613319</v>
      </c>
      <c r="F209" s="1">
        <f t="shared" ref="F209:F272" si="31">IF(A209&lt;=$B$5,     F208+($B$2*F208+$B$4*$B$3 + $B$1*G208)*$B$12,     F208+($B$2*F208-$B$10)*$B$12)</f>
        <v>10632.121726923453</v>
      </c>
      <c r="G209">
        <f t="shared" si="28"/>
        <v>2938.8284000000058</v>
      </c>
      <c r="H209">
        <f t="shared" si="29"/>
        <v>473.41941210946345</v>
      </c>
      <c r="I209">
        <f t="shared" si="30"/>
        <v>0.99788770807782423</v>
      </c>
      <c r="J209">
        <f t="shared" si="24"/>
        <v>0.93238027609153151</v>
      </c>
    </row>
    <row r="210" spans="1:10" x14ac:dyDescent="0.2">
      <c r="A210" s="4">
        <v>1.95</v>
      </c>
      <c r="B210" s="4">
        <f t="shared" si="25"/>
        <v>26.95</v>
      </c>
      <c r="D210" s="1">
        <f t="shared" si="26"/>
        <v>10696.851529436066</v>
      </c>
      <c r="E210" s="1">
        <f t="shared" si="27"/>
        <v>10696.851529436066</v>
      </c>
      <c r="F210" s="1">
        <f t="shared" si="31"/>
        <v>10691.811841418414</v>
      </c>
      <c r="G210">
        <f t="shared" si="28"/>
        <v>2953.3725000000049</v>
      </c>
      <c r="H210">
        <f t="shared" si="29"/>
        <v>473.53531349100081</v>
      </c>
      <c r="I210">
        <f t="shared" si="30"/>
        <v>0.99788822507739117</v>
      </c>
      <c r="J210">
        <f t="shared" si="24"/>
        <v>0.9320544829880516</v>
      </c>
    </row>
    <row r="211" spans="1:10" x14ac:dyDescent="0.2">
      <c r="A211" s="4">
        <v>1.96</v>
      </c>
      <c r="B211" s="4">
        <f t="shared" si="25"/>
        <v>26.96</v>
      </c>
      <c r="D211" s="1">
        <f t="shared" si="26"/>
        <v>10756.619061389467</v>
      </c>
      <c r="E211" s="1">
        <f t="shared" si="27"/>
        <v>10756.619061389467</v>
      </c>
      <c r="F211" s="1">
        <f t="shared" si="31"/>
        <v>10751.55238707191</v>
      </c>
      <c r="G211">
        <f t="shared" si="28"/>
        <v>2967.9103999999934</v>
      </c>
      <c r="H211">
        <f t="shared" si="29"/>
        <v>473.65116546497308</v>
      </c>
      <c r="I211">
        <f t="shared" si="30"/>
        <v>0.99788874160371099</v>
      </c>
      <c r="J211">
        <f t="shared" si="24"/>
        <v>0.93172880328135199</v>
      </c>
    </row>
    <row r="212" spans="1:10" x14ac:dyDescent="0.2">
      <c r="A212" s="4">
        <v>1.97</v>
      </c>
      <c r="B212" s="4">
        <f t="shared" si="25"/>
        <v>26.97</v>
      </c>
      <c r="D212" s="1">
        <f t="shared" si="26"/>
        <v>10816.437041537283</v>
      </c>
      <c r="E212" s="1">
        <f t="shared" si="27"/>
        <v>10816.437041537283</v>
      </c>
      <c r="F212" s="1">
        <f t="shared" si="31"/>
        <v>10811.343368942411</v>
      </c>
      <c r="G212">
        <f t="shared" si="28"/>
        <v>2982.4420999999929</v>
      </c>
      <c r="H212">
        <f t="shared" si="29"/>
        <v>473.76696803138054</v>
      </c>
      <c r="I212">
        <f t="shared" si="30"/>
        <v>0.99788925765729242</v>
      </c>
      <c r="J212">
        <f t="shared" si="24"/>
        <v>0.93140323693259419</v>
      </c>
    </row>
    <row r="213" spans="1:10" x14ac:dyDescent="0.2">
      <c r="A213" s="4">
        <v>1.98</v>
      </c>
      <c r="B213" s="4">
        <f t="shared" si="25"/>
        <v>26.98</v>
      </c>
      <c r="D213" s="1">
        <f t="shared" si="26"/>
        <v>10876.305474944518</v>
      </c>
      <c r="E213" s="1">
        <f t="shared" si="27"/>
        <v>10876.305474944518</v>
      </c>
      <c r="F213" s="1">
        <f t="shared" si="31"/>
        <v>10871.18479209016</v>
      </c>
      <c r="G213">
        <f t="shared" si="28"/>
        <v>2996.9676000000036</v>
      </c>
      <c r="H213">
        <f t="shared" si="29"/>
        <v>473.88272119022315</v>
      </c>
      <c r="I213">
        <f t="shared" si="30"/>
        <v>0.99788977323864358</v>
      </c>
      <c r="J213">
        <f t="shared" si="24"/>
        <v>0.93107778390295171</v>
      </c>
    </row>
    <row r="214" spans="1:10" x14ac:dyDescent="0.2">
      <c r="A214" s="4">
        <v>1.99</v>
      </c>
      <c r="B214" s="4">
        <f t="shared" si="25"/>
        <v>26.99</v>
      </c>
      <c r="D214" s="1">
        <f t="shared" si="26"/>
        <v>10936.224366678607</v>
      </c>
      <c r="E214" s="1">
        <f t="shared" si="27"/>
        <v>10936.224366678607</v>
      </c>
      <c r="F214" s="1">
        <f t="shared" si="31"/>
        <v>10931.076661577168</v>
      </c>
      <c r="G214">
        <f t="shared" si="28"/>
        <v>3011.4869000000035</v>
      </c>
      <c r="H214">
        <f t="shared" si="29"/>
        <v>473.99842494150062</v>
      </c>
      <c r="I214">
        <f t="shared" si="30"/>
        <v>0.99789028834827154</v>
      </c>
      <c r="J214">
        <f t="shared" si="24"/>
        <v>0.93075244415361003</v>
      </c>
    </row>
    <row r="215" spans="1:10" x14ac:dyDescent="0.2">
      <c r="A215" s="4">
        <v>2</v>
      </c>
      <c r="B215" s="4">
        <f t="shared" si="25"/>
        <v>27</v>
      </c>
      <c r="D215" s="1">
        <f t="shared" si="26"/>
        <v>10996.193721808155</v>
      </c>
      <c r="E215" s="1">
        <f t="shared" si="27"/>
        <v>10996.193721808155</v>
      </c>
      <c r="F215" s="1">
        <f t="shared" si="31"/>
        <v>10991.01898246722</v>
      </c>
      <c r="G215">
        <f t="shared" si="28"/>
        <v>3025.9999999999927</v>
      </c>
      <c r="H215">
        <f t="shared" si="29"/>
        <v>474.11407928521317</v>
      </c>
      <c r="I215">
        <f t="shared" si="30"/>
        <v>0.99789080298668287</v>
      </c>
      <c r="J215">
        <f t="shared" si="24"/>
        <v>0.9304272176457673</v>
      </c>
    </row>
    <row r="216" spans="1:10" x14ac:dyDescent="0.2">
      <c r="A216" s="4">
        <v>2.0100000000000002</v>
      </c>
      <c r="B216" s="4">
        <f t="shared" si="25"/>
        <v>27.01</v>
      </c>
      <c r="D216" s="1">
        <f t="shared" si="26"/>
        <v>11056.213545403863</v>
      </c>
      <c r="E216" s="1">
        <f t="shared" si="27"/>
        <v>11056.213545403863</v>
      </c>
      <c r="F216" s="1">
        <f t="shared" si="31"/>
        <v>11051.011759825869</v>
      </c>
      <c r="G216">
        <f t="shared" si="28"/>
        <v>3040.506899999993</v>
      </c>
      <c r="H216">
        <f t="shared" si="29"/>
        <v>474.22968422136074</v>
      </c>
      <c r="I216">
        <f t="shared" si="30"/>
        <v>0.99789131715438284</v>
      </c>
      <c r="J216">
        <f t="shared" si="24"/>
        <v>0.93010210434063301</v>
      </c>
    </row>
    <row r="217" spans="1:10" x14ac:dyDescent="0.2">
      <c r="A217" s="4">
        <v>2.02</v>
      </c>
      <c r="B217" s="4">
        <f t="shared" si="25"/>
        <v>27.02</v>
      </c>
      <c r="D217" s="1">
        <f t="shared" si="26"/>
        <v>11116.283842538216</v>
      </c>
      <c r="E217" s="1">
        <f t="shared" si="27"/>
        <v>11116.283842538216</v>
      </c>
      <c r="F217" s="1">
        <f t="shared" si="31"/>
        <v>11111.054998720447</v>
      </c>
      <c r="G217">
        <f t="shared" si="28"/>
        <v>3055.0076000000045</v>
      </c>
      <c r="H217">
        <f t="shared" si="29"/>
        <v>474.34523974994352</v>
      </c>
      <c r="I217">
        <f t="shared" si="30"/>
        <v>0.9978918308518766</v>
      </c>
      <c r="J217">
        <f t="shared" si="24"/>
        <v>0.92977710419942983</v>
      </c>
    </row>
    <row r="218" spans="1:10" x14ac:dyDescent="0.2">
      <c r="A218" s="4">
        <v>2.0300000000000002</v>
      </c>
      <c r="B218" s="4">
        <f t="shared" si="25"/>
        <v>27.03</v>
      </c>
      <c r="D218" s="1">
        <f t="shared" si="26"/>
        <v>11176.404618285518</v>
      </c>
      <c r="E218" s="1">
        <f t="shared" si="27"/>
        <v>11176.404618285518</v>
      </c>
      <c r="F218" s="1">
        <f t="shared" si="31"/>
        <v>11171.148704220055</v>
      </c>
      <c r="G218">
        <f t="shared" si="28"/>
        <v>3069.5020999999979</v>
      </c>
      <c r="H218">
        <f t="shared" si="29"/>
        <v>474.46074587096109</v>
      </c>
      <c r="I218">
        <f t="shared" si="30"/>
        <v>0.99789234407966809</v>
      </c>
      <c r="J218">
        <f t="shared" si="24"/>
        <v>0.92945221718339199</v>
      </c>
    </row>
    <row r="219" spans="1:10" x14ac:dyDescent="0.2">
      <c r="A219" s="4">
        <v>2.04</v>
      </c>
      <c r="B219" s="4">
        <f t="shared" si="25"/>
        <v>27.04</v>
      </c>
      <c r="D219" s="1">
        <f t="shared" si="26"/>
        <v>11236.575877721505</v>
      </c>
      <c r="E219" s="1">
        <f t="shared" si="27"/>
        <v>11236.575877721505</v>
      </c>
      <c r="F219" s="1">
        <f t="shared" si="31"/>
        <v>11231.292881395571</v>
      </c>
      <c r="G219">
        <f t="shared" si="28"/>
        <v>3083.9904000000024</v>
      </c>
      <c r="H219">
        <f t="shared" si="29"/>
        <v>474.57620258441392</v>
      </c>
      <c r="I219">
        <f t="shared" si="30"/>
        <v>0.99789285683826057</v>
      </c>
      <c r="J219">
        <f t="shared" si="24"/>
        <v>0.92912744325376584</v>
      </c>
    </row>
    <row r="220" spans="1:10" x14ac:dyDescent="0.2">
      <c r="A220" s="4">
        <v>2.0499999999999998</v>
      </c>
      <c r="B220" s="4">
        <f t="shared" si="25"/>
        <v>27.05</v>
      </c>
      <c r="D220" s="1">
        <f t="shared" si="26"/>
        <v>11296.797625923848</v>
      </c>
      <c r="E220" s="1">
        <f t="shared" si="27"/>
        <v>11296.797625923848</v>
      </c>
      <c r="F220" s="1">
        <f t="shared" si="31"/>
        <v>11291.487535319646</v>
      </c>
      <c r="G220">
        <f t="shared" si="28"/>
        <v>3098.4725000000035</v>
      </c>
      <c r="H220">
        <f t="shared" si="29"/>
        <v>474.69160989030172</v>
      </c>
      <c r="I220">
        <f t="shared" si="30"/>
        <v>0.99789336912815652</v>
      </c>
      <c r="J220">
        <f t="shared" si="24"/>
        <v>0.92880278237181024</v>
      </c>
    </row>
    <row r="221" spans="1:10" x14ac:dyDescent="0.2">
      <c r="A221" s="4">
        <v>2.06</v>
      </c>
      <c r="B221" s="4">
        <f t="shared" si="25"/>
        <v>27.06</v>
      </c>
      <c r="D221" s="1">
        <f t="shared" si="26"/>
        <v>11357.069867972412</v>
      </c>
      <c r="E221" s="1">
        <f t="shared" si="27"/>
        <v>11357.069867972412</v>
      </c>
      <c r="F221" s="1">
        <f t="shared" si="31"/>
        <v>11351.732671066706</v>
      </c>
      <c r="G221">
        <f t="shared" si="28"/>
        <v>3112.9484000000011</v>
      </c>
      <c r="H221">
        <f t="shared" si="29"/>
        <v>474.80696778862449</v>
      </c>
      <c r="I221">
        <f t="shared" si="30"/>
        <v>0.99789388094985754</v>
      </c>
      <c r="J221">
        <f t="shared" si="24"/>
        <v>0.92847823449879585</v>
      </c>
    </row>
    <row r="222" spans="1:10" x14ac:dyDescent="0.2">
      <c r="A222" s="4">
        <v>2.0699999999999998</v>
      </c>
      <c r="B222" s="4">
        <f t="shared" si="25"/>
        <v>27.07</v>
      </c>
      <c r="D222" s="1">
        <f t="shared" si="26"/>
        <v>11417.392608948394</v>
      </c>
      <c r="E222" s="1">
        <f t="shared" si="27"/>
        <v>11417.392608948394</v>
      </c>
      <c r="F222" s="1">
        <f t="shared" si="31"/>
        <v>11412.028293712954</v>
      </c>
      <c r="G222">
        <f t="shared" si="28"/>
        <v>3127.4181000000026</v>
      </c>
      <c r="H222">
        <f t="shared" si="29"/>
        <v>474.92227627938234</v>
      </c>
      <c r="I222">
        <f t="shared" si="30"/>
        <v>0.99789439230386467</v>
      </c>
      <c r="J222">
        <f t="shared" si="24"/>
        <v>0.92815379959600564</v>
      </c>
    </row>
    <row r="223" spans="1:10" x14ac:dyDescent="0.2">
      <c r="A223" s="4">
        <v>2.08</v>
      </c>
      <c r="B223" s="4">
        <f t="shared" si="25"/>
        <v>27.08</v>
      </c>
      <c r="D223" s="1">
        <f t="shared" si="26"/>
        <v>11477.765853934732</v>
      </c>
      <c r="E223" s="1">
        <f t="shared" si="27"/>
        <v>11477.765853934732</v>
      </c>
      <c r="F223" s="1">
        <f t="shared" si="31"/>
        <v>11472.374408336371</v>
      </c>
      <c r="G223">
        <f t="shared" si="28"/>
        <v>3141.8815999999933</v>
      </c>
      <c r="H223">
        <f t="shared" si="29"/>
        <v>475.03753536257517</v>
      </c>
      <c r="I223">
        <f t="shared" si="30"/>
        <v>0.99789490319067786</v>
      </c>
      <c r="J223">
        <f t="shared" si="24"/>
        <v>0.92782947762473456</v>
      </c>
    </row>
    <row r="224" spans="1:10" x14ac:dyDescent="0.2">
      <c r="A224" s="4">
        <v>2.09</v>
      </c>
      <c r="B224" s="4">
        <f t="shared" si="25"/>
        <v>27.09</v>
      </c>
      <c r="D224" s="1">
        <f t="shared" si="26"/>
        <v>11538.189608016191</v>
      </c>
      <c r="E224" s="1">
        <f t="shared" si="27"/>
        <v>11538.189608016191</v>
      </c>
      <c r="F224" s="1">
        <f t="shared" si="31"/>
        <v>11532.771020016713</v>
      </c>
      <c r="G224">
        <f t="shared" si="28"/>
        <v>3156.3389000000025</v>
      </c>
      <c r="H224">
        <f t="shared" si="29"/>
        <v>475.15274503820314</v>
      </c>
      <c r="I224">
        <f t="shared" si="30"/>
        <v>0.9978954136107967</v>
      </c>
      <c r="J224">
        <f t="shared" si="24"/>
        <v>0.92750526854629045</v>
      </c>
    </row>
    <row r="225" spans="1:10" x14ac:dyDescent="0.2">
      <c r="A225" s="4">
        <v>2.1</v>
      </c>
      <c r="B225" s="4">
        <f t="shared" si="25"/>
        <v>27.1</v>
      </c>
      <c r="D225" s="1">
        <f t="shared" si="26"/>
        <v>11598.663876279674</v>
      </c>
      <c r="E225" s="1">
        <f t="shared" si="27"/>
        <v>11598.663876279674</v>
      </c>
      <c r="F225" s="1">
        <f t="shared" si="31"/>
        <v>11593.218133835515</v>
      </c>
      <c r="G225">
        <f t="shared" si="28"/>
        <v>3170.7900000000009</v>
      </c>
      <c r="H225">
        <f t="shared" si="29"/>
        <v>475.26790530626613</v>
      </c>
      <c r="I225">
        <f t="shared" si="30"/>
        <v>0.99789592356471957</v>
      </c>
      <c r="J225">
        <f t="shared" si="24"/>
        <v>0.92718117232199204</v>
      </c>
    </row>
    <row r="226" spans="1:10" x14ac:dyDescent="0.2">
      <c r="A226" s="4">
        <v>2.11</v>
      </c>
      <c r="B226" s="4">
        <f t="shared" si="25"/>
        <v>27.11</v>
      </c>
      <c r="D226" s="1">
        <f t="shared" si="26"/>
        <v>11659.188663813527</v>
      </c>
      <c r="E226" s="1">
        <f t="shared" si="27"/>
        <v>11659.188663813527</v>
      </c>
      <c r="F226" s="1">
        <f t="shared" si="31"/>
        <v>11653.715754876092</v>
      </c>
      <c r="G226">
        <f t="shared" si="28"/>
        <v>3185.2349000000031</v>
      </c>
      <c r="H226">
        <f t="shared" si="29"/>
        <v>475.38301616676415</v>
      </c>
      <c r="I226">
        <f t="shared" si="30"/>
        <v>0.9978964330529444</v>
      </c>
      <c r="J226">
        <f t="shared" si="24"/>
        <v>0.92685718891317148</v>
      </c>
    </row>
    <row r="227" spans="1:10" x14ac:dyDescent="0.2">
      <c r="A227" s="4">
        <v>2.12</v>
      </c>
      <c r="B227" s="4">
        <f t="shared" si="25"/>
        <v>27.12</v>
      </c>
      <c r="D227" s="1">
        <f t="shared" si="26"/>
        <v>11719.763975707781</v>
      </c>
      <c r="E227" s="1">
        <f t="shared" si="27"/>
        <v>11719.763975707781</v>
      </c>
      <c r="F227" s="1">
        <f t="shared" si="31"/>
        <v>11714.263888223533</v>
      </c>
      <c r="G227">
        <f t="shared" si="28"/>
        <v>3199.6736000000092</v>
      </c>
      <c r="H227">
        <f t="shared" si="29"/>
        <v>475.4980776196972</v>
      </c>
      <c r="I227">
        <f t="shared" si="30"/>
        <v>0.99789694207596813</v>
      </c>
      <c r="J227">
        <f t="shared" si="24"/>
        <v>0.92653331828117214</v>
      </c>
    </row>
    <row r="228" spans="1:10" x14ac:dyDescent="0.2">
      <c r="A228" s="4">
        <v>2.13</v>
      </c>
      <c r="B228" s="4">
        <f t="shared" si="25"/>
        <v>27.13</v>
      </c>
      <c r="D228" s="1">
        <f t="shared" si="26"/>
        <v>11780.389817054665</v>
      </c>
      <c r="E228" s="1">
        <f t="shared" si="27"/>
        <v>11780.389817054665</v>
      </c>
      <c r="F228" s="1">
        <f t="shared" si="31"/>
        <v>11774.862538964715</v>
      </c>
      <c r="G228">
        <f t="shared" si="28"/>
        <v>3214.10609999999</v>
      </c>
      <c r="H228">
        <f t="shared" si="29"/>
        <v>475.61308966506516</v>
      </c>
      <c r="I228">
        <f t="shared" si="30"/>
        <v>0.99789745063428714</v>
      </c>
      <c r="J228">
        <f t="shared" si="24"/>
        <v>0.92620956038735014</v>
      </c>
    </row>
    <row r="229" spans="1:10" x14ac:dyDescent="0.2">
      <c r="A229" s="4">
        <v>2.14</v>
      </c>
      <c r="B229" s="4">
        <f t="shared" si="25"/>
        <v>27.14</v>
      </c>
      <c r="D229" s="1">
        <f t="shared" si="26"/>
        <v>11841.066192947887</v>
      </c>
      <c r="E229" s="1">
        <f t="shared" si="27"/>
        <v>11841.066192947887</v>
      </c>
      <c r="F229" s="1">
        <f t="shared" si="31"/>
        <v>11835.511712188287</v>
      </c>
      <c r="G229">
        <f t="shared" si="28"/>
        <v>3228.5323999999964</v>
      </c>
      <c r="H229">
        <f t="shared" si="29"/>
        <v>475.72805230286832</v>
      </c>
      <c r="I229">
        <f t="shared" si="30"/>
        <v>0.99789795872839693</v>
      </c>
      <c r="J229">
        <f t="shared" si="24"/>
        <v>0.92588591519307339</v>
      </c>
    </row>
    <row r="230" spans="1:10" x14ac:dyDescent="0.2">
      <c r="A230" s="4">
        <v>2.15</v>
      </c>
      <c r="B230" s="4">
        <f t="shared" si="25"/>
        <v>27.15</v>
      </c>
      <c r="D230" s="1">
        <f t="shared" si="26"/>
        <v>11901.793108482856</v>
      </c>
      <c r="E230" s="1">
        <f t="shared" si="27"/>
        <v>11901.793108482856</v>
      </c>
      <c r="F230" s="1">
        <f t="shared" si="31"/>
        <v>11896.211412984685</v>
      </c>
      <c r="G230">
        <f t="shared" si="28"/>
        <v>3242.9525000000067</v>
      </c>
      <c r="H230">
        <f t="shared" si="29"/>
        <v>475.84296553310662</v>
      </c>
      <c r="I230">
        <f t="shared" si="30"/>
        <v>0.99789846635879198</v>
      </c>
      <c r="J230">
        <f t="shared" si="24"/>
        <v>0.92556238265972191</v>
      </c>
    </row>
    <row r="231" spans="1:10" x14ac:dyDescent="0.2">
      <c r="A231" s="4">
        <v>2.16</v>
      </c>
      <c r="B231" s="4">
        <f t="shared" si="25"/>
        <v>27.16</v>
      </c>
      <c r="D231" s="1">
        <f t="shared" si="26"/>
        <v>11962.57056875699</v>
      </c>
      <c r="E231" s="1">
        <f t="shared" si="27"/>
        <v>11962.57056875699</v>
      </c>
      <c r="F231" s="1">
        <f t="shared" si="31"/>
        <v>11956.961646446123</v>
      </c>
      <c r="G231">
        <f t="shared" si="28"/>
        <v>3257.3664000000063</v>
      </c>
      <c r="H231">
        <f t="shared" si="29"/>
        <v>475.95782935577978</v>
      </c>
      <c r="I231">
        <f t="shared" si="30"/>
        <v>0.99789897352596657</v>
      </c>
      <c r="J231">
        <f t="shared" si="24"/>
        <v>0.92523896274868833</v>
      </c>
    </row>
    <row r="232" spans="1:10" x14ac:dyDescent="0.2">
      <c r="A232" s="4">
        <v>2.17</v>
      </c>
      <c r="B232" s="4">
        <f t="shared" si="25"/>
        <v>27.17</v>
      </c>
      <c r="D232" s="1">
        <f t="shared" si="26"/>
        <v>12023.398578869454</v>
      </c>
      <c r="E232" s="1">
        <f t="shared" si="27"/>
        <v>12023.398578869454</v>
      </c>
      <c r="F232" s="1">
        <f t="shared" si="31"/>
        <v>12017.7624176666</v>
      </c>
      <c r="G232">
        <f t="shared" si="28"/>
        <v>3271.7741000000024</v>
      </c>
      <c r="H232">
        <f t="shared" si="29"/>
        <v>476.07264377088802</v>
      </c>
      <c r="I232">
        <f t="shared" si="30"/>
        <v>0.99789948023041364</v>
      </c>
      <c r="J232">
        <f t="shared" si="24"/>
        <v>0.92491565542137699</v>
      </c>
    </row>
    <row r="233" spans="1:10" x14ac:dyDescent="0.2">
      <c r="A233" s="4">
        <v>2.1800000000000002</v>
      </c>
      <c r="B233" s="4">
        <f t="shared" si="25"/>
        <v>27.18</v>
      </c>
      <c r="D233" s="1">
        <f t="shared" si="26"/>
        <v>12084.277143921112</v>
      </c>
      <c r="E233" s="1">
        <f t="shared" si="27"/>
        <v>12084.277143921112</v>
      </c>
      <c r="F233" s="1">
        <f t="shared" si="31"/>
        <v>12078.613731741894</v>
      </c>
      <c r="G233">
        <f t="shared" si="28"/>
        <v>3286.175599999995</v>
      </c>
      <c r="H233">
        <f t="shared" si="29"/>
        <v>476.18740877843129</v>
      </c>
      <c r="I233">
        <f t="shared" si="30"/>
        <v>0.99789998647262579</v>
      </c>
      <c r="J233">
        <f t="shared" si="24"/>
        <v>0.92459246063920442</v>
      </c>
    </row>
    <row r="234" spans="1:10" x14ac:dyDescent="0.2">
      <c r="A234" s="4">
        <v>2.19</v>
      </c>
      <c r="B234" s="4">
        <f t="shared" si="25"/>
        <v>27.19</v>
      </c>
      <c r="D234" s="1">
        <f t="shared" si="26"/>
        <v>12145.206269014481</v>
      </c>
      <c r="E234" s="1">
        <f t="shared" si="27"/>
        <v>12145.206269014481</v>
      </c>
      <c r="F234" s="1">
        <f t="shared" si="31"/>
        <v>12139.515593769573</v>
      </c>
      <c r="G234">
        <f t="shared" si="28"/>
        <v>3300.5708999999988</v>
      </c>
      <c r="H234">
        <f t="shared" si="29"/>
        <v>476.30212437840959</v>
      </c>
      <c r="I234">
        <f t="shared" si="30"/>
        <v>0.99790049225309452</v>
      </c>
      <c r="J234">
        <f t="shared" si="24"/>
        <v>0.92426937836359924</v>
      </c>
    </row>
    <row r="235" spans="1:10" x14ac:dyDescent="0.2">
      <c r="A235" s="4">
        <v>2.2000000000000002</v>
      </c>
      <c r="B235" s="4">
        <f t="shared" si="25"/>
        <v>27.2</v>
      </c>
      <c r="D235" s="1">
        <f t="shared" si="26"/>
        <v>12206.185959254313</v>
      </c>
      <c r="E235" s="1">
        <f t="shared" si="27"/>
        <v>12206.185959254313</v>
      </c>
      <c r="F235" s="1">
        <f t="shared" si="31"/>
        <v>12200.468008848982</v>
      </c>
      <c r="G235">
        <f t="shared" si="28"/>
        <v>3314.9599999999991</v>
      </c>
      <c r="H235">
        <f t="shared" si="29"/>
        <v>476.41679057082303</v>
      </c>
      <c r="I235">
        <f t="shared" si="30"/>
        <v>0.99790099757231088</v>
      </c>
      <c r="J235">
        <f t="shared" si="24"/>
        <v>0.92394640855600263</v>
      </c>
    </row>
    <row r="236" spans="1:10" x14ac:dyDescent="0.2">
      <c r="A236" s="4">
        <v>2.21</v>
      </c>
      <c r="B236" s="4">
        <f t="shared" si="25"/>
        <v>27.21</v>
      </c>
      <c r="D236" s="1">
        <f t="shared" si="26"/>
        <v>12267.216219746731</v>
      </c>
      <c r="E236" s="1">
        <f t="shared" si="27"/>
        <v>12267.216219746731</v>
      </c>
      <c r="F236" s="1">
        <f t="shared" si="31"/>
        <v>12261.470982081257</v>
      </c>
      <c r="G236">
        <f t="shared" si="28"/>
        <v>3329.342899999996</v>
      </c>
      <c r="H236">
        <f t="shared" si="29"/>
        <v>476.53140735567143</v>
      </c>
      <c r="I236">
        <f t="shared" si="30"/>
        <v>0.99790150243076503</v>
      </c>
      <c r="J236">
        <f t="shared" si="24"/>
        <v>0.92362355117786743</v>
      </c>
    </row>
    <row r="237" spans="1:10" x14ac:dyDescent="0.2">
      <c r="A237" s="4">
        <v>2.2200000000000002</v>
      </c>
      <c r="B237" s="4">
        <f t="shared" si="25"/>
        <v>27.22</v>
      </c>
      <c r="D237" s="1">
        <f t="shared" si="26"/>
        <v>12328.29705559978</v>
      </c>
      <c r="E237" s="1">
        <f t="shared" si="27"/>
        <v>12328.29705559978</v>
      </c>
      <c r="F237" s="1">
        <f t="shared" si="31"/>
        <v>12322.524518569313</v>
      </c>
      <c r="G237">
        <f t="shared" si="28"/>
        <v>3343.719600000004</v>
      </c>
      <c r="H237">
        <f t="shared" si="29"/>
        <v>476.64597473295487</v>
      </c>
      <c r="I237">
        <f t="shared" si="30"/>
        <v>0.99790200682894625</v>
      </c>
      <c r="J237">
        <f t="shared" si="24"/>
        <v>0.92330080619065868</v>
      </c>
    </row>
    <row r="238" spans="1:10" x14ac:dyDescent="0.2">
      <c r="A238" s="4">
        <v>2.23</v>
      </c>
      <c r="B238" s="4">
        <f t="shared" si="25"/>
        <v>27.23</v>
      </c>
      <c r="D238" s="1">
        <f t="shared" si="26"/>
        <v>12389.4284719233</v>
      </c>
      <c r="E238" s="1">
        <f t="shared" si="27"/>
        <v>12389.4284719233</v>
      </c>
      <c r="F238" s="1">
        <f t="shared" si="31"/>
        <v>12383.628623417857</v>
      </c>
      <c r="G238">
        <f t="shared" si="28"/>
        <v>3358.0901000000013</v>
      </c>
      <c r="H238">
        <f t="shared" si="29"/>
        <v>476.76049270267339</v>
      </c>
      <c r="I238">
        <f t="shared" si="30"/>
        <v>0.99790251076734326</v>
      </c>
      <c r="J238">
        <f t="shared" si="24"/>
        <v>0.92297817355585399</v>
      </c>
    </row>
    <row r="239" spans="1:10" x14ac:dyDescent="0.2">
      <c r="A239" s="4">
        <v>2.2400000000000002</v>
      </c>
      <c r="B239" s="4">
        <f t="shared" si="25"/>
        <v>27.240000000000002</v>
      </c>
      <c r="D239" s="1">
        <f t="shared" si="26"/>
        <v>12450.610473828923</v>
      </c>
      <c r="E239" s="1">
        <f t="shared" si="27"/>
        <v>12450.610473828923</v>
      </c>
      <c r="F239" s="1">
        <f t="shared" si="31"/>
        <v>12444.78330173338</v>
      </c>
      <c r="G239">
        <f t="shared" si="28"/>
        <v>3372.4544000000024</v>
      </c>
      <c r="H239">
        <f t="shared" si="29"/>
        <v>476.87496126482688</v>
      </c>
      <c r="I239">
        <f t="shared" si="30"/>
        <v>0.99790301424644379</v>
      </c>
      <c r="J239">
        <f t="shared" si="24"/>
        <v>0.92265565323494236</v>
      </c>
    </row>
    <row r="240" spans="1:10" x14ac:dyDescent="0.2">
      <c r="A240" s="4">
        <v>2.25</v>
      </c>
      <c r="B240" s="4">
        <f t="shared" si="25"/>
        <v>27.25</v>
      </c>
      <c r="D240" s="1">
        <f t="shared" si="26"/>
        <v>12511.843066430063</v>
      </c>
      <c r="E240" s="1">
        <f t="shared" si="27"/>
        <v>12511.843066430063</v>
      </c>
      <c r="F240" s="1">
        <f t="shared" si="31"/>
        <v>12505.98855862416</v>
      </c>
      <c r="G240">
        <f t="shared" si="28"/>
        <v>3386.8125</v>
      </c>
      <c r="H240">
        <f t="shared" si="29"/>
        <v>476.98938041941545</v>
      </c>
      <c r="I240">
        <f t="shared" si="30"/>
        <v>0.99790351726673521</v>
      </c>
      <c r="J240">
        <f t="shared" si="24"/>
        <v>0.92233324518942561</v>
      </c>
    </row>
    <row r="241" spans="1:10" x14ac:dyDescent="0.2">
      <c r="A241" s="4">
        <v>2.2600000000000002</v>
      </c>
      <c r="B241" s="4">
        <f t="shared" si="25"/>
        <v>27.26</v>
      </c>
      <c r="D241" s="1">
        <f t="shared" si="26"/>
        <v>12573.126254842055</v>
      </c>
      <c r="E241" s="1">
        <f t="shared" si="27"/>
        <v>12573.126254842055</v>
      </c>
      <c r="F241" s="1">
        <f t="shared" si="31"/>
        <v>12567.244399200263</v>
      </c>
      <c r="G241">
        <f t="shared" si="28"/>
        <v>3401.1644000000015</v>
      </c>
      <c r="H241">
        <f t="shared" si="29"/>
        <v>477.10375016643906</v>
      </c>
      <c r="I241">
        <f t="shared" si="30"/>
        <v>0.99790401982870358</v>
      </c>
      <c r="J241">
        <f t="shared" si="24"/>
        <v>0.92201094938081707</v>
      </c>
    </row>
    <row r="242" spans="1:10" x14ac:dyDescent="0.2">
      <c r="A242" s="4">
        <v>2.27</v>
      </c>
      <c r="B242" s="4">
        <f t="shared" si="25"/>
        <v>27.27</v>
      </c>
      <c r="D242" s="1">
        <f t="shared" si="26"/>
        <v>12634.460044181547</v>
      </c>
      <c r="E242" s="1">
        <f t="shared" si="27"/>
        <v>12634.460044181547</v>
      </c>
      <c r="F242" s="1">
        <f t="shared" si="31"/>
        <v>12628.550828573543</v>
      </c>
      <c r="G242">
        <f t="shared" si="28"/>
        <v>3415.5100999999995</v>
      </c>
      <c r="H242">
        <f t="shared" si="29"/>
        <v>477.21807050589769</v>
      </c>
      <c r="I242">
        <f t="shared" si="30"/>
        <v>0.99790452193283485</v>
      </c>
      <c r="J242">
        <f t="shared" si="24"/>
        <v>0.92168876577064318</v>
      </c>
    </row>
    <row r="243" spans="1:10" x14ac:dyDescent="0.2">
      <c r="A243" s="4">
        <v>2.2800000000000002</v>
      </c>
      <c r="B243" s="4">
        <f t="shared" si="25"/>
        <v>27.28</v>
      </c>
      <c r="D243" s="1">
        <f t="shared" si="26"/>
        <v>12695.844439567731</v>
      </c>
      <c r="E243" s="1">
        <f t="shared" si="27"/>
        <v>12695.844439567731</v>
      </c>
      <c r="F243" s="1">
        <f t="shared" si="31"/>
        <v>12689.907851857646</v>
      </c>
      <c r="G243">
        <f t="shared" si="28"/>
        <v>3429.8496000000014</v>
      </c>
      <c r="H243">
        <f t="shared" si="29"/>
        <v>477.3323414377914</v>
      </c>
      <c r="I243">
        <f t="shared" si="30"/>
        <v>0.99790502357961364</v>
      </c>
      <c r="J243">
        <f t="shared" si="24"/>
        <v>0.92136669432044116</v>
      </c>
    </row>
    <row r="244" spans="1:10" x14ac:dyDescent="0.2">
      <c r="A244" s="4">
        <v>2.29</v>
      </c>
      <c r="B244" s="4">
        <f t="shared" si="25"/>
        <v>27.29</v>
      </c>
      <c r="D244" s="1">
        <f t="shared" si="26"/>
        <v>12757.279446120807</v>
      </c>
      <c r="E244" s="1">
        <f t="shared" si="27"/>
        <v>12757.279446120807</v>
      </c>
      <c r="F244" s="1">
        <f t="shared" si="31"/>
        <v>12751.315474168005</v>
      </c>
      <c r="G244">
        <f t="shared" si="28"/>
        <v>3444.1829000000071</v>
      </c>
      <c r="H244">
        <f t="shared" si="29"/>
        <v>477.44656296212025</v>
      </c>
      <c r="I244">
        <f t="shared" si="30"/>
        <v>0.9979055247695241</v>
      </c>
      <c r="J244">
        <f t="shared" si="24"/>
        <v>0.92104473499176143</v>
      </c>
    </row>
    <row r="245" spans="1:10" x14ac:dyDescent="0.2">
      <c r="A245" s="4">
        <v>2.3000000000000003</v>
      </c>
      <c r="B245" s="4">
        <f t="shared" si="25"/>
        <v>27.3</v>
      </c>
      <c r="D245" s="1">
        <f t="shared" si="26"/>
        <v>12818.765068963514</v>
      </c>
      <c r="E245" s="1">
        <f t="shared" si="27"/>
        <v>12818.765068963514</v>
      </c>
      <c r="F245" s="1">
        <f t="shared" si="31"/>
        <v>12812.773700621843</v>
      </c>
      <c r="G245">
        <f t="shared" si="28"/>
        <v>3458.5099999999948</v>
      </c>
      <c r="H245">
        <f t="shared" si="29"/>
        <v>477.56073507888391</v>
      </c>
      <c r="I245">
        <f t="shared" si="30"/>
        <v>0.99790602550304974</v>
      </c>
      <c r="J245">
        <f t="shared" si="24"/>
        <v>0.92072288774616606</v>
      </c>
    </row>
    <row r="246" spans="1:10" x14ac:dyDescent="0.2">
      <c r="A246" s="4">
        <v>2.31</v>
      </c>
      <c r="B246" s="4">
        <f t="shared" si="25"/>
        <v>27.31</v>
      </c>
      <c r="D246" s="1">
        <f t="shared" si="26"/>
        <v>12880.301313219736</v>
      </c>
      <c r="E246" s="1">
        <f t="shared" si="27"/>
        <v>12880.301313219736</v>
      </c>
      <c r="F246" s="1">
        <f t="shared" si="31"/>
        <v>12874.282536338176</v>
      </c>
      <c r="G246">
        <f t="shared" si="28"/>
        <v>3472.8309000000008</v>
      </c>
      <c r="H246">
        <f t="shared" si="29"/>
        <v>477.67485778808276</v>
      </c>
      <c r="I246">
        <f t="shared" si="30"/>
        <v>0.99790652578067307</v>
      </c>
      <c r="J246">
        <f t="shared" si="24"/>
        <v>0.92040115254522936</v>
      </c>
    </row>
    <row r="247" spans="1:10" x14ac:dyDescent="0.2">
      <c r="A247" s="4">
        <v>2.3199999999999998</v>
      </c>
      <c r="B247" s="4">
        <f t="shared" si="25"/>
        <v>27.32</v>
      </c>
      <c r="D247" s="1">
        <f t="shared" si="26"/>
        <v>12941.888184015541</v>
      </c>
      <c r="E247" s="1">
        <f t="shared" si="27"/>
        <v>12941.888184015541</v>
      </c>
      <c r="F247" s="1">
        <f t="shared" si="31"/>
        <v>12935.841986437812</v>
      </c>
      <c r="G247">
        <f t="shared" si="28"/>
        <v>3487.1455999999962</v>
      </c>
      <c r="H247">
        <f t="shared" si="29"/>
        <v>477.78893108971658</v>
      </c>
      <c r="I247">
        <f t="shared" si="30"/>
        <v>0.99790702560287603</v>
      </c>
      <c r="J247">
        <f t="shared" si="24"/>
        <v>0.92007952935053772</v>
      </c>
    </row>
    <row r="248" spans="1:10" x14ac:dyDescent="0.2">
      <c r="A248" s="4">
        <v>2.33</v>
      </c>
      <c r="B248" s="4">
        <f t="shared" si="25"/>
        <v>27.33</v>
      </c>
      <c r="D248" s="1">
        <f t="shared" si="26"/>
        <v>13003.525686478541</v>
      </c>
      <c r="E248" s="1">
        <f t="shared" si="27"/>
        <v>13003.525686478541</v>
      </c>
      <c r="F248" s="1">
        <f t="shared" si="31"/>
        <v>12997.452056043348</v>
      </c>
      <c r="G248">
        <f t="shared" si="28"/>
        <v>3501.4541000000027</v>
      </c>
      <c r="H248">
        <f t="shared" si="29"/>
        <v>477.90295498378549</v>
      </c>
      <c r="I248">
        <f t="shared" si="30"/>
        <v>0.99790752497013979</v>
      </c>
      <c r="J248">
        <f t="shared" si="24"/>
        <v>0.91975801812368962</v>
      </c>
    </row>
    <row r="249" spans="1:10" x14ac:dyDescent="0.2">
      <c r="A249" s="4">
        <v>2.34</v>
      </c>
      <c r="B249" s="4">
        <f t="shared" si="25"/>
        <v>27.34</v>
      </c>
      <c r="D249" s="1">
        <f t="shared" si="26"/>
        <v>13065.213825738629</v>
      </c>
      <c r="E249" s="1">
        <f t="shared" si="27"/>
        <v>13065.213825738629</v>
      </c>
      <c r="F249" s="1">
        <f t="shared" si="31"/>
        <v>13059.112750279179</v>
      </c>
      <c r="G249">
        <f t="shared" si="28"/>
        <v>3515.7563999999911</v>
      </c>
      <c r="H249">
        <f t="shared" si="29"/>
        <v>478.01692947028931</v>
      </c>
      <c r="I249">
        <f t="shared" si="30"/>
        <v>0.99790802388294464</v>
      </c>
      <c r="J249">
        <f t="shared" si="24"/>
        <v>0.91943661882629579</v>
      </c>
    </row>
    <row r="250" spans="1:10" x14ac:dyDescent="0.2">
      <c r="A250" s="4">
        <v>2.35</v>
      </c>
      <c r="B250" s="4">
        <f t="shared" si="25"/>
        <v>27.35</v>
      </c>
      <c r="D250" s="1">
        <f t="shared" si="26"/>
        <v>13126.952606926814</v>
      </c>
      <c r="E250" s="1">
        <f t="shared" si="27"/>
        <v>13126.952606926814</v>
      </c>
      <c r="F250" s="1">
        <f t="shared" si="31"/>
        <v>13120.824074271488</v>
      </c>
      <c r="G250">
        <f t="shared" si="28"/>
        <v>3530.0525000000052</v>
      </c>
      <c r="H250">
        <f t="shared" si="29"/>
        <v>478.13085454922839</v>
      </c>
      <c r="I250">
        <f t="shared" si="30"/>
        <v>0.9979085223417703</v>
      </c>
      <c r="J250">
        <f t="shared" si="24"/>
        <v>0.91911533141997892</v>
      </c>
    </row>
    <row r="251" spans="1:10" x14ac:dyDescent="0.2">
      <c r="A251" s="4">
        <v>2.36</v>
      </c>
      <c r="B251" s="4">
        <f t="shared" si="25"/>
        <v>27.36</v>
      </c>
      <c r="D251" s="1">
        <f t="shared" si="26"/>
        <v>13188.742035176398</v>
      </c>
      <c r="E251" s="1">
        <f t="shared" si="27"/>
        <v>13188.742035176398</v>
      </c>
      <c r="F251" s="1">
        <f t="shared" si="31"/>
        <v>13182.586033148255</v>
      </c>
      <c r="G251">
        <f t="shared" si="28"/>
        <v>3544.3424000000014</v>
      </c>
      <c r="H251">
        <f t="shared" si="29"/>
        <v>478.24473022060243</v>
      </c>
      <c r="I251">
        <f t="shared" si="30"/>
        <v>0.99790902034709572</v>
      </c>
      <c r="J251">
        <f t="shared" si="24"/>
        <v>0.91879415586637381</v>
      </c>
    </row>
    <row r="252" spans="1:10" x14ac:dyDescent="0.2">
      <c r="A252" s="4">
        <v>2.37</v>
      </c>
      <c r="B252" s="4">
        <f t="shared" si="25"/>
        <v>27.37</v>
      </c>
      <c r="D252" s="1">
        <f t="shared" si="26"/>
        <v>13250.582115622155</v>
      </c>
      <c r="E252" s="1">
        <f t="shared" si="27"/>
        <v>13250.582115622155</v>
      </c>
      <c r="F252" s="1">
        <f t="shared" si="31"/>
        <v>13244.398632039254</v>
      </c>
      <c r="G252">
        <f t="shared" si="28"/>
        <v>3558.626099999994</v>
      </c>
      <c r="H252">
        <f t="shared" si="29"/>
        <v>478.35855648441139</v>
      </c>
      <c r="I252">
        <f t="shared" si="30"/>
        <v>0.99790951789939897</v>
      </c>
      <c r="J252">
        <f t="shared" si="24"/>
        <v>0.91847309212712758</v>
      </c>
    </row>
    <row r="253" spans="1:10" x14ac:dyDescent="0.2">
      <c r="A253" s="4">
        <v>2.38</v>
      </c>
      <c r="B253" s="4">
        <f t="shared" si="25"/>
        <v>27.38</v>
      </c>
      <c r="D253" s="1">
        <f t="shared" si="26"/>
        <v>13312.472853401061</v>
      </c>
      <c r="E253" s="1">
        <f t="shared" si="27"/>
        <v>13312.472853401061</v>
      </c>
      <c r="F253" s="1">
        <f t="shared" si="31"/>
        <v>13306.261876076056</v>
      </c>
      <c r="G253">
        <f t="shared" si="28"/>
        <v>3572.9035999999978</v>
      </c>
      <c r="H253">
        <f t="shared" si="29"/>
        <v>478.47233334065555</v>
      </c>
      <c r="I253">
        <f t="shared" si="30"/>
        <v>0.99791001499915766</v>
      </c>
      <c r="J253">
        <f t="shared" si="24"/>
        <v>0.91815214016389912</v>
      </c>
    </row>
    <row r="254" spans="1:10" x14ac:dyDescent="0.2">
      <c r="A254" s="4">
        <v>2.39</v>
      </c>
      <c r="B254" s="4">
        <f t="shared" si="25"/>
        <v>27.39</v>
      </c>
      <c r="D254" s="1">
        <f t="shared" si="26"/>
        <v>13374.414253651345</v>
      </c>
      <c r="E254" s="1">
        <f t="shared" si="27"/>
        <v>13374.414253651345</v>
      </c>
      <c r="F254" s="1">
        <f t="shared" si="31"/>
        <v>13368.175770392027</v>
      </c>
      <c r="G254">
        <f t="shared" si="28"/>
        <v>3587.1748999999982</v>
      </c>
      <c r="H254">
        <f t="shared" si="29"/>
        <v>478.58606078933468</v>
      </c>
      <c r="I254">
        <f t="shared" si="30"/>
        <v>0.99791051164684841</v>
      </c>
      <c r="J254">
        <f t="shared" si="24"/>
        <v>0.91783129993835966</v>
      </c>
    </row>
    <row r="255" spans="1:10" x14ac:dyDescent="0.2">
      <c r="A255" s="4">
        <v>2.4</v>
      </c>
      <c r="B255" s="4">
        <f t="shared" si="25"/>
        <v>27.4</v>
      </c>
      <c r="D255" s="1">
        <f t="shared" si="26"/>
        <v>13436.406321513692</v>
      </c>
      <c r="E255" s="1">
        <f t="shared" si="27"/>
        <v>13436.406321513692</v>
      </c>
      <c r="F255" s="1">
        <f t="shared" si="31"/>
        <v>13430.140320122329</v>
      </c>
      <c r="G255">
        <f t="shared" si="28"/>
        <v>3601.4400000000023</v>
      </c>
      <c r="H255">
        <f t="shared" si="29"/>
        <v>478.69973883044884</v>
      </c>
      <c r="I255">
        <f t="shared" si="30"/>
        <v>0.99791100784294728</v>
      </c>
      <c r="J255">
        <f t="shared" si="24"/>
        <v>0.91751057141219283</v>
      </c>
    </row>
    <row r="256" spans="1:10" x14ac:dyDescent="0.2">
      <c r="A256" s="4">
        <v>2.41</v>
      </c>
      <c r="B256" s="4">
        <f t="shared" si="25"/>
        <v>27.41</v>
      </c>
      <c r="D256" s="1">
        <f t="shared" si="26"/>
        <v>13498.449062129899</v>
      </c>
      <c r="E256" s="1">
        <f t="shared" si="27"/>
        <v>13498.449062129899</v>
      </c>
      <c r="F256" s="1">
        <f t="shared" si="31"/>
        <v>13492.155530403923</v>
      </c>
      <c r="G256">
        <f t="shared" si="28"/>
        <v>3615.6988999999958</v>
      </c>
      <c r="H256">
        <f t="shared" si="29"/>
        <v>478.81336746399802</v>
      </c>
      <c r="I256">
        <f t="shared" si="30"/>
        <v>0.99791150358792935</v>
      </c>
      <c r="J256">
        <f t="shared" si="24"/>
        <v>0.91718995454709351</v>
      </c>
    </row>
    <row r="257" spans="1:10" x14ac:dyDescent="0.2">
      <c r="A257" s="4">
        <v>2.42</v>
      </c>
      <c r="B257" s="4">
        <f t="shared" si="25"/>
        <v>27.42</v>
      </c>
      <c r="D257" s="1">
        <f t="shared" si="26"/>
        <v>13560.542480644022</v>
      </c>
      <c r="E257" s="1">
        <f t="shared" si="27"/>
        <v>13560.542480644022</v>
      </c>
      <c r="F257" s="1">
        <f t="shared" si="31"/>
        <v>13554.221406375565</v>
      </c>
      <c r="G257">
        <f t="shared" si="28"/>
        <v>3629.9516000000003</v>
      </c>
      <c r="H257">
        <f t="shared" si="29"/>
        <v>478.92694668998234</v>
      </c>
      <c r="I257">
        <f t="shared" si="30"/>
        <v>0.99791199888226934</v>
      </c>
      <c r="J257">
        <f t="shared" si="24"/>
        <v>0.91686944930476966</v>
      </c>
    </row>
    <row r="258" spans="1:10" x14ac:dyDescent="0.2">
      <c r="A258" s="4">
        <v>2.4300000000000002</v>
      </c>
      <c r="B258" s="4">
        <f t="shared" si="25"/>
        <v>27.43</v>
      </c>
      <c r="D258" s="1">
        <f t="shared" si="26"/>
        <v>13622.686582201915</v>
      </c>
      <c r="E258" s="1">
        <f t="shared" si="27"/>
        <v>13622.686582201915</v>
      </c>
      <c r="F258" s="1">
        <f t="shared" si="31"/>
        <v>13616.337953177816</v>
      </c>
      <c r="G258">
        <f t="shared" si="28"/>
        <v>3644.1981000000087</v>
      </c>
      <c r="H258">
        <f t="shared" si="29"/>
        <v>479.0404765084017</v>
      </c>
      <c r="I258">
        <f t="shared" si="30"/>
        <v>0.99791249372644097</v>
      </c>
      <c r="J258">
        <f t="shared" si="24"/>
        <v>0.91654905564694056</v>
      </c>
    </row>
    <row r="259" spans="1:10" x14ac:dyDescent="0.2">
      <c r="A259" s="4">
        <v>2.44</v>
      </c>
      <c r="B259" s="4">
        <f t="shared" si="25"/>
        <v>27.44</v>
      </c>
      <c r="D259" s="1">
        <f t="shared" si="26"/>
        <v>13684.881371950976</v>
      </c>
      <c r="E259" s="1">
        <f t="shared" si="27"/>
        <v>13684.881371950976</v>
      </c>
      <c r="F259" s="1">
        <f t="shared" si="31"/>
        <v>13678.505175953027</v>
      </c>
      <c r="G259">
        <f t="shared" si="28"/>
        <v>3658.4383999999991</v>
      </c>
      <c r="H259">
        <f t="shared" si="29"/>
        <v>479.15395691925596</v>
      </c>
      <c r="I259">
        <f t="shared" si="30"/>
        <v>0.99791298812091722</v>
      </c>
      <c r="J259">
        <f t="shared" si="24"/>
        <v>0.91622877353533794</v>
      </c>
    </row>
    <row r="260" spans="1:10" x14ac:dyDescent="0.2">
      <c r="A260" s="4">
        <v>2.4500000000000002</v>
      </c>
      <c r="B260" s="4">
        <f t="shared" si="25"/>
        <v>27.45</v>
      </c>
      <c r="D260" s="1">
        <f t="shared" si="26"/>
        <v>13747.126855040584</v>
      </c>
      <c r="E260" s="1">
        <f t="shared" si="27"/>
        <v>13747.126855040584</v>
      </c>
      <c r="F260" s="1">
        <f t="shared" si="31"/>
        <v>13740.723079845355</v>
      </c>
      <c r="G260">
        <f t="shared" si="28"/>
        <v>3672.6724999999933</v>
      </c>
      <c r="H260">
        <f t="shared" si="29"/>
        <v>479.26738792254531</v>
      </c>
      <c r="I260">
        <f t="shared" si="30"/>
        <v>0.99791348206617048</v>
      </c>
      <c r="J260">
        <f t="shared" si="24"/>
        <v>0.91590860293170573</v>
      </c>
    </row>
    <row r="261" spans="1:10" x14ac:dyDescent="0.2">
      <c r="A261" s="4">
        <v>2.46</v>
      </c>
      <c r="B261" s="4">
        <f t="shared" si="25"/>
        <v>27.46</v>
      </c>
      <c r="D261" s="1">
        <f t="shared" si="26"/>
        <v>13809.423036621767</v>
      </c>
      <c r="E261" s="1">
        <f t="shared" si="27"/>
        <v>13809.423036621767</v>
      </c>
      <c r="F261" s="1">
        <f t="shared" si="31"/>
        <v>13802.991670000756</v>
      </c>
      <c r="G261">
        <f t="shared" si="28"/>
        <v>3686.9004000000059</v>
      </c>
      <c r="H261">
        <f t="shared" si="29"/>
        <v>479.3807695182698</v>
      </c>
      <c r="I261">
        <f t="shared" si="30"/>
        <v>0.99791397556267247</v>
      </c>
      <c r="J261">
        <f t="shared" si="24"/>
        <v>0.91558854379779986</v>
      </c>
    </row>
    <row r="262" spans="1:10" x14ac:dyDescent="0.2">
      <c r="A262" s="4">
        <v>2.4700000000000002</v>
      </c>
      <c r="B262" s="4">
        <f t="shared" si="25"/>
        <v>27.47</v>
      </c>
      <c r="D262" s="1">
        <f t="shared" si="26"/>
        <v>13871.769921847588</v>
      </c>
      <c r="E262" s="1">
        <f t="shared" si="27"/>
        <v>13871.769921847588</v>
      </c>
      <c r="F262" s="1">
        <f t="shared" si="31"/>
        <v>13865.310951566986</v>
      </c>
      <c r="G262">
        <f t="shared" si="28"/>
        <v>3701.1221000000078</v>
      </c>
      <c r="H262">
        <f t="shared" si="29"/>
        <v>479.49410170642932</v>
      </c>
      <c r="I262">
        <f t="shared" si="30"/>
        <v>0.99791446861089383</v>
      </c>
      <c r="J262">
        <f t="shared" si="24"/>
        <v>0.91526859609538813</v>
      </c>
    </row>
    <row r="263" spans="1:10" x14ac:dyDescent="0.2">
      <c r="A263" s="4">
        <v>2.48</v>
      </c>
      <c r="B263" s="4">
        <f t="shared" si="25"/>
        <v>27.48</v>
      </c>
      <c r="D263" s="1">
        <f t="shared" si="26"/>
        <v>13934.167515872754</v>
      </c>
      <c r="E263" s="1">
        <f t="shared" si="27"/>
        <v>13934.167515872754</v>
      </c>
      <c r="F263" s="1">
        <f t="shared" si="31"/>
        <v>13927.680929693604</v>
      </c>
      <c r="G263">
        <f t="shared" si="28"/>
        <v>3715.3375999999989</v>
      </c>
      <c r="H263">
        <f t="shared" si="29"/>
        <v>479.60738448702369</v>
      </c>
      <c r="I263">
        <f t="shared" si="30"/>
        <v>0.99791496121130496</v>
      </c>
      <c r="J263">
        <f t="shared" si="24"/>
        <v>0.91494875978625079</v>
      </c>
    </row>
    <row r="264" spans="1:10" x14ac:dyDescent="0.2">
      <c r="A264" s="4">
        <v>2.4900000000000002</v>
      </c>
      <c r="B264" s="4">
        <f t="shared" si="25"/>
        <v>27.490000000000002</v>
      </c>
      <c r="D264" s="1">
        <f t="shared" si="26"/>
        <v>13996.615823853735</v>
      </c>
      <c r="E264" s="1">
        <f t="shared" si="27"/>
        <v>13996.615823853735</v>
      </c>
      <c r="F264" s="1">
        <f t="shared" si="31"/>
        <v>13990.101609531974</v>
      </c>
      <c r="G264">
        <f t="shared" si="28"/>
        <v>3729.5469000000012</v>
      </c>
      <c r="H264">
        <f t="shared" si="29"/>
        <v>479.72061786005327</v>
      </c>
      <c r="I264">
        <f t="shared" si="30"/>
        <v>0.99791545336437526</v>
      </c>
      <c r="J264">
        <f t="shared" si="24"/>
        <v>0.91462903483217994</v>
      </c>
    </row>
    <row r="265" spans="1:10" x14ac:dyDescent="0.2">
      <c r="A265" s="4">
        <v>2.5</v>
      </c>
      <c r="B265" s="4">
        <f t="shared" si="25"/>
        <v>27.5</v>
      </c>
      <c r="D265" s="1">
        <f t="shared" si="26"/>
        <v>14059.114850949063</v>
      </c>
      <c r="E265" s="1">
        <f t="shared" si="27"/>
        <v>14059.114850949063</v>
      </c>
      <c r="F265" s="1">
        <f t="shared" si="31"/>
        <v>14052.572996235256</v>
      </c>
      <c r="G265">
        <f t="shared" si="28"/>
        <v>3743.75</v>
      </c>
      <c r="H265">
        <f t="shared" si="29"/>
        <v>479.83380182551781</v>
      </c>
      <c r="I265">
        <f t="shared" si="30"/>
        <v>0.99791594507057335</v>
      </c>
      <c r="J265">
        <f t="shared" si="24"/>
        <v>0.91430942119497982</v>
      </c>
    </row>
    <row r="266" spans="1:10" x14ac:dyDescent="0.2">
      <c r="A266" s="4">
        <v>2.5100000000000002</v>
      </c>
      <c r="B266" s="4">
        <f t="shared" si="25"/>
        <v>27.51</v>
      </c>
      <c r="D266" s="1">
        <f t="shared" si="26"/>
        <v>14121.66460231881</v>
      </c>
      <c r="E266" s="1">
        <f t="shared" si="27"/>
        <v>14121.66460231881</v>
      </c>
      <c r="F266" s="1">
        <f t="shared" si="31"/>
        <v>14115.09509495842</v>
      </c>
      <c r="G266">
        <f t="shared" si="28"/>
        <v>3757.9468999999954</v>
      </c>
      <c r="H266">
        <f t="shared" si="29"/>
        <v>479.94693638341744</v>
      </c>
      <c r="I266">
        <f t="shared" si="30"/>
        <v>0.99791643633036731</v>
      </c>
      <c r="J266">
        <f t="shared" si="24"/>
        <v>0.91398991883646685</v>
      </c>
    </row>
    <row r="267" spans="1:10" x14ac:dyDescent="0.2">
      <c r="A267" s="4">
        <v>2.52</v>
      </c>
      <c r="B267" s="4">
        <f t="shared" si="25"/>
        <v>27.52</v>
      </c>
      <c r="D267" s="1">
        <f t="shared" si="26"/>
        <v>14184.265083124856</v>
      </c>
      <c r="E267" s="1">
        <f t="shared" si="27"/>
        <v>14184.265083124856</v>
      </c>
      <c r="F267" s="1">
        <f t="shared" si="31"/>
        <v>14177.667910858238</v>
      </c>
      <c r="G267">
        <f t="shared" si="28"/>
        <v>3772.1376000000018</v>
      </c>
      <c r="H267">
        <f t="shared" si="29"/>
        <v>480.06002153375209</v>
      </c>
      <c r="I267">
        <f t="shared" si="30"/>
        <v>0.99791692714422442</v>
      </c>
      <c r="J267">
        <f t="shared" si="24"/>
        <v>0.91367052771846946</v>
      </c>
    </row>
    <row r="268" spans="1:10" x14ac:dyDescent="0.2">
      <c r="A268" s="4">
        <v>2.5300000000000002</v>
      </c>
      <c r="B268" s="4">
        <f t="shared" si="25"/>
        <v>27.53</v>
      </c>
      <c r="D268" s="1">
        <f t="shared" si="26"/>
        <v>14246.916298530889</v>
      </c>
      <c r="E268" s="1">
        <f t="shared" si="27"/>
        <v>14246.916298530889</v>
      </c>
      <c r="F268" s="1">
        <f t="shared" si="31"/>
        <v>14240.291449093285</v>
      </c>
      <c r="G268">
        <f t="shared" si="28"/>
        <v>3786.3221000000049</v>
      </c>
      <c r="H268">
        <f t="shared" si="29"/>
        <v>480.17305727652189</v>
      </c>
      <c r="I268">
        <f t="shared" si="30"/>
        <v>0.9979174175126112</v>
      </c>
      <c r="J268">
        <f t="shared" si="24"/>
        <v>0.91335124780282806</v>
      </c>
    </row>
    <row r="269" spans="1:10" x14ac:dyDescent="0.2">
      <c r="A269" s="4">
        <v>2.54</v>
      </c>
      <c r="B269" s="4">
        <f t="shared" si="25"/>
        <v>27.54</v>
      </c>
      <c r="D269" s="1">
        <f t="shared" si="26"/>
        <v>14309.618253702893</v>
      </c>
      <c r="E269" s="1">
        <f t="shared" si="27"/>
        <v>14309.618253702893</v>
      </c>
      <c r="F269" s="1">
        <f t="shared" si="31"/>
        <v>14302.965714823946</v>
      </c>
      <c r="G269">
        <f t="shared" si="28"/>
        <v>3800.5003999999972</v>
      </c>
      <c r="H269">
        <f t="shared" si="29"/>
        <v>480.28604361172648</v>
      </c>
      <c r="I269">
        <f t="shared" si="30"/>
        <v>0.99791790743599362</v>
      </c>
      <c r="J269">
        <f t="shared" si="24"/>
        <v>0.91303207905139538</v>
      </c>
    </row>
    <row r="270" spans="1:10" x14ac:dyDescent="0.2">
      <c r="A270" s="4">
        <v>2.5500000000000003</v>
      </c>
      <c r="B270" s="4">
        <f t="shared" si="25"/>
        <v>27.55</v>
      </c>
      <c r="D270" s="1">
        <f t="shared" si="26"/>
        <v>14372.370953807897</v>
      </c>
      <c r="E270" s="1">
        <f t="shared" si="27"/>
        <v>14372.370953807897</v>
      </c>
      <c r="F270" s="1">
        <f t="shared" si="31"/>
        <v>14365.690713212407</v>
      </c>
      <c r="G270">
        <f t="shared" si="28"/>
        <v>3814.6724999999933</v>
      </c>
      <c r="H270">
        <f t="shared" si="29"/>
        <v>480.39898053936622</v>
      </c>
      <c r="I270">
        <f t="shared" si="30"/>
        <v>0.99791839691483675</v>
      </c>
      <c r="J270">
        <f t="shared" si="24"/>
        <v>0.91271302142603605</v>
      </c>
    </row>
    <row r="271" spans="1:10" x14ac:dyDescent="0.2">
      <c r="A271" s="4">
        <v>2.56</v>
      </c>
      <c r="B271" s="4">
        <f t="shared" si="25"/>
        <v>27.56</v>
      </c>
      <c r="D271" s="1">
        <f t="shared" si="26"/>
        <v>14435.174404015259</v>
      </c>
      <c r="E271" s="1">
        <f t="shared" si="27"/>
        <v>14435.174404015259</v>
      </c>
      <c r="F271" s="1">
        <f t="shared" si="31"/>
        <v>14428.466449422665</v>
      </c>
      <c r="G271">
        <f t="shared" si="28"/>
        <v>3828.8384000000005</v>
      </c>
      <c r="H271">
        <f t="shared" si="29"/>
        <v>480.5118680594411</v>
      </c>
      <c r="I271">
        <f t="shared" si="30"/>
        <v>0.99791888594960509</v>
      </c>
      <c r="J271">
        <f t="shared" ref="J271:J334" si="32">EXP(-$B$9*A271)*I271</f>
        <v>0.91239407488862678</v>
      </c>
    </row>
    <row r="272" spans="1:10" x14ac:dyDescent="0.2">
      <c r="A272" s="4">
        <v>2.57</v>
      </c>
      <c r="B272" s="4">
        <f t="shared" ref="B272:B335" si="33">A272+25</f>
        <v>27.57</v>
      </c>
      <c r="D272" s="1">
        <f t="shared" ref="D272:D335" si="34">EXP($B$2*A272)* ($B$3*($B$1-$B$4)*EXP(-$B$2*A272) - $B$3*($B$1-$B$4))/$B$2 + EXP($B$2*A272)*$B$1*$B$3*(($E$2*$B$2^2 + $E$3*$B$2 + 2*$E$4)/($B$2^3) - (1/$B$2^3)*(($B$2^2)*($E$4*A272^2 + $E$3*A272+$E$2) + 2*$E$4*A272*$B$2+$E$3*$B$2 + 2*$E$4)*EXP(-$B$2*A272))</f>
        <v>14498.028609495799</v>
      </c>
      <c r="E272" s="1">
        <f t="shared" ref="E272:E335" si="35">IF(A272&lt;$B$5, D272, EXP($B$2*A272)*(EXP(-$B$2*$A$4015)*$D$4015 -$B$7*(1/$B$2)*(EXP(-$B$2*$A$4015) - EXP(-$B$2 *A272) ) ) )</f>
        <v>14498.028609495799</v>
      </c>
      <c r="F272" s="1">
        <f t="shared" si="31"/>
        <v>14491.292928620522</v>
      </c>
      <c r="G272">
        <f t="shared" ref="G272:G335" si="36">$B$3*($E$2 + $E$3*A272 +$E$4*A272^2)-$B$3</f>
        <v>3842.9980999999971</v>
      </c>
      <c r="H272">
        <f t="shared" ref="H272:H335" si="37">IF(A272&lt;$B$5, ($B$3*(1-$B$4) + G272*(1-$B$1))*$B$12, $B$7*$B$12)</f>
        <v>480.62470617195095</v>
      </c>
      <c r="I272">
        <f t="shared" ref="I272:I335" si="38">(H272^(1-$B$8) - 1)/(1-$B$8)</f>
        <v>0.99791937454076229</v>
      </c>
      <c r="J272">
        <f t="shared" si="32"/>
        <v>0.91207523940105661</v>
      </c>
    </row>
    <row r="273" spans="1:10" x14ac:dyDescent="0.2">
      <c r="A273" s="4">
        <v>2.58</v>
      </c>
      <c r="B273" s="4">
        <f t="shared" si="33"/>
        <v>27.58</v>
      </c>
      <c r="D273" s="1">
        <f t="shared" si="34"/>
        <v>14560.933575422572</v>
      </c>
      <c r="E273" s="1">
        <f t="shared" si="35"/>
        <v>14560.933575422572</v>
      </c>
      <c r="F273" s="1">
        <f t="shared" ref="F273:F336" si="39">IF(A273&lt;=$B$5,     F272+($B$2*F272+$B$4*$B$3 + $B$1*G272)*$B$12,     F272+($B$2*F272-$B$10)*$B$12)</f>
        <v>14554.170155973588</v>
      </c>
      <c r="G273">
        <f t="shared" si="36"/>
        <v>3857.1515999999974</v>
      </c>
      <c r="H273">
        <f t="shared" si="37"/>
        <v>480.73749487689588</v>
      </c>
      <c r="I273">
        <f t="shared" si="38"/>
        <v>0.99791986268877142</v>
      </c>
      <c r="J273">
        <f t="shared" si="32"/>
        <v>0.91175651492522614</v>
      </c>
    </row>
    <row r="274" spans="1:10" x14ac:dyDescent="0.2">
      <c r="A274" s="4">
        <v>2.59</v>
      </c>
      <c r="B274" s="4">
        <f t="shared" si="33"/>
        <v>27.59</v>
      </c>
      <c r="D274" s="1">
        <f t="shared" si="34"/>
        <v>14623.889306969964</v>
      </c>
      <c r="E274" s="1">
        <f t="shared" si="35"/>
        <v>14623.889306969964</v>
      </c>
      <c r="F274" s="1">
        <f t="shared" si="39"/>
        <v>14617.098136651282</v>
      </c>
      <c r="G274">
        <f t="shared" si="36"/>
        <v>3871.2988999999943</v>
      </c>
      <c r="H274">
        <f t="shared" si="37"/>
        <v>480.85023417427578</v>
      </c>
      <c r="I274">
        <f t="shared" si="38"/>
        <v>0.99792035039409466</v>
      </c>
      <c r="J274">
        <f t="shared" si="32"/>
        <v>0.91143790142304848</v>
      </c>
    </row>
    <row r="275" spans="1:10" x14ac:dyDescent="0.2">
      <c r="A275" s="4">
        <v>2.6</v>
      </c>
      <c r="B275" s="4">
        <f t="shared" si="33"/>
        <v>27.6</v>
      </c>
      <c r="D275" s="1">
        <f t="shared" si="34"/>
        <v>14686.895809314658</v>
      </c>
      <c r="E275" s="1">
        <f t="shared" si="35"/>
        <v>14686.895809314658</v>
      </c>
      <c r="F275" s="1">
        <f t="shared" si="39"/>
        <v>14680.076875824834</v>
      </c>
      <c r="G275">
        <f t="shared" si="36"/>
        <v>3885.4400000000096</v>
      </c>
      <c r="H275">
        <f t="shared" si="37"/>
        <v>480.96292406409094</v>
      </c>
      <c r="I275">
        <f t="shared" si="38"/>
        <v>0.99792083765719386</v>
      </c>
      <c r="J275">
        <f t="shared" si="32"/>
        <v>0.91111939885644899</v>
      </c>
    </row>
    <row r="276" spans="1:10" x14ac:dyDescent="0.2">
      <c r="A276" s="4">
        <v>2.61</v>
      </c>
      <c r="B276" s="4">
        <f t="shared" si="33"/>
        <v>27.61</v>
      </c>
      <c r="D276" s="1">
        <f t="shared" si="34"/>
        <v>14749.953087634662</v>
      </c>
      <c r="E276" s="1">
        <f t="shared" si="35"/>
        <v>14749.953087634662</v>
      </c>
      <c r="F276" s="1">
        <f t="shared" si="39"/>
        <v>14743.106378667282</v>
      </c>
      <c r="G276">
        <f t="shared" si="36"/>
        <v>3899.5748999999923</v>
      </c>
      <c r="H276">
        <f t="shared" si="37"/>
        <v>481.07556454634079</v>
      </c>
      <c r="I276">
        <f t="shared" si="38"/>
        <v>0.99792132447852966</v>
      </c>
      <c r="J276">
        <f t="shared" si="32"/>
        <v>0.91080100718736434</v>
      </c>
    </row>
    <row r="277" spans="1:10" x14ac:dyDescent="0.2">
      <c r="A277" s="4">
        <v>2.62</v>
      </c>
      <c r="B277" s="4">
        <f t="shared" si="33"/>
        <v>27.62</v>
      </c>
      <c r="D277" s="1">
        <f t="shared" si="34"/>
        <v>14813.061147110324</v>
      </c>
      <c r="E277" s="1">
        <f t="shared" si="35"/>
        <v>14813.061147110324</v>
      </c>
      <c r="F277" s="1">
        <f t="shared" si="39"/>
        <v>14806.186650353475</v>
      </c>
      <c r="G277">
        <f t="shared" si="36"/>
        <v>3913.7035999999935</v>
      </c>
      <c r="H277">
        <f t="shared" si="37"/>
        <v>481.18815562102583</v>
      </c>
      <c r="I277">
        <f t="shared" si="38"/>
        <v>0.99792181085856235</v>
      </c>
      <c r="J277">
        <f t="shared" si="32"/>
        <v>0.91048272637774386</v>
      </c>
    </row>
    <row r="278" spans="1:10" x14ac:dyDescent="0.2">
      <c r="A278" s="4">
        <v>2.63</v>
      </c>
      <c r="B278" s="4">
        <f t="shared" si="33"/>
        <v>27.63</v>
      </c>
      <c r="D278" s="1">
        <f t="shared" si="34"/>
        <v>14876.21999292329</v>
      </c>
      <c r="E278" s="1">
        <f t="shared" si="35"/>
        <v>14876.21999292329</v>
      </c>
      <c r="F278" s="1">
        <f t="shared" si="39"/>
        <v>14869.317696060072</v>
      </c>
      <c r="G278">
        <f t="shared" si="36"/>
        <v>3927.8260999999984</v>
      </c>
      <c r="H278">
        <f t="shared" si="37"/>
        <v>481.30069728814595</v>
      </c>
      <c r="I278">
        <f t="shared" si="38"/>
        <v>0.99792229679775157</v>
      </c>
      <c r="J278">
        <f t="shared" si="32"/>
        <v>0.91016455638954918</v>
      </c>
    </row>
    <row r="279" spans="1:10" x14ac:dyDescent="0.2">
      <c r="A279" s="4">
        <v>2.64</v>
      </c>
      <c r="B279" s="4">
        <f t="shared" si="33"/>
        <v>27.64</v>
      </c>
      <c r="D279" s="1">
        <f t="shared" si="34"/>
        <v>14939.429630257209</v>
      </c>
      <c r="E279" s="1">
        <f t="shared" si="35"/>
        <v>14939.429630257209</v>
      </c>
      <c r="F279" s="1">
        <f t="shared" si="39"/>
        <v>14932.499520965548</v>
      </c>
      <c r="G279">
        <f t="shared" si="36"/>
        <v>3941.9423999999999</v>
      </c>
      <c r="H279">
        <f t="shared" si="37"/>
        <v>481.41318954770111</v>
      </c>
      <c r="I279">
        <f t="shared" si="38"/>
        <v>0.99792278229655584</v>
      </c>
      <c r="J279">
        <f t="shared" si="32"/>
        <v>0.90984649718475308</v>
      </c>
    </row>
    <row r="280" spans="1:10" x14ac:dyDescent="0.2">
      <c r="A280" s="4">
        <v>2.65</v>
      </c>
      <c r="B280" s="4">
        <f t="shared" si="33"/>
        <v>27.65</v>
      </c>
      <c r="D280" s="1">
        <f t="shared" si="34"/>
        <v>15002.690064297936</v>
      </c>
      <c r="E280" s="1">
        <f t="shared" si="35"/>
        <v>15002.690064297936</v>
      </c>
      <c r="F280" s="1">
        <f t="shared" si="39"/>
        <v>14995.732130250184</v>
      </c>
      <c r="G280">
        <f t="shared" si="36"/>
        <v>3956.052499999998</v>
      </c>
      <c r="H280">
        <f t="shared" si="37"/>
        <v>481.52563239969135</v>
      </c>
      <c r="I280">
        <f t="shared" si="38"/>
        <v>0.99792326735543346</v>
      </c>
      <c r="J280">
        <f t="shared" si="32"/>
        <v>0.90952854872534128</v>
      </c>
    </row>
    <row r="281" spans="1:10" x14ac:dyDescent="0.2">
      <c r="A281" s="4">
        <v>2.66</v>
      </c>
      <c r="B281" s="4">
        <f t="shared" si="33"/>
        <v>27.66</v>
      </c>
      <c r="D281" s="1">
        <f t="shared" si="34"/>
        <v>15066.001300232254</v>
      </c>
      <c r="E281" s="1">
        <f t="shared" si="35"/>
        <v>15066.001300232254</v>
      </c>
      <c r="F281" s="1">
        <f t="shared" si="39"/>
        <v>15059.015529096081</v>
      </c>
      <c r="G281">
        <f t="shared" si="36"/>
        <v>3970.1563999999998</v>
      </c>
      <c r="H281">
        <f t="shared" si="37"/>
        <v>481.6380258441165</v>
      </c>
      <c r="I281">
        <f t="shared" si="38"/>
        <v>0.99792375197484162</v>
      </c>
      <c r="J281">
        <f t="shared" si="32"/>
        <v>0.90921071097331108</v>
      </c>
    </row>
    <row r="282" spans="1:10" x14ac:dyDescent="0.2">
      <c r="A282" s="4">
        <v>2.67</v>
      </c>
      <c r="B282" s="4">
        <f t="shared" si="33"/>
        <v>27.67</v>
      </c>
      <c r="D282" s="1">
        <f t="shared" si="34"/>
        <v>15129.363343249823</v>
      </c>
      <c r="E282" s="1">
        <f t="shared" si="35"/>
        <v>15129.363343249823</v>
      </c>
      <c r="F282" s="1">
        <f t="shared" si="39"/>
        <v>15122.349722687148</v>
      </c>
      <c r="G282">
        <f t="shared" si="36"/>
        <v>3984.2541000000056</v>
      </c>
      <c r="H282">
        <f t="shared" si="37"/>
        <v>481.75036988097679</v>
      </c>
      <c r="I282">
        <f t="shared" si="38"/>
        <v>0.99792423615523729</v>
      </c>
      <c r="J282">
        <f t="shared" si="32"/>
        <v>0.9088929838906723</v>
      </c>
    </row>
    <row r="283" spans="1:10" x14ac:dyDescent="0.2">
      <c r="A283" s="4">
        <v>2.68</v>
      </c>
      <c r="B283" s="4">
        <f t="shared" si="33"/>
        <v>27.68</v>
      </c>
      <c r="D283" s="1">
        <f t="shared" si="34"/>
        <v>15192.776198541253</v>
      </c>
      <c r="E283" s="1">
        <f t="shared" si="35"/>
        <v>15192.776198541253</v>
      </c>
      <c r="F283" s="1">
        <f t="shared" si="39"/>
        <v>15185.734716209112</v>
      </c>
      <c r="G283">
        <f t="shared" si="36"/>
        <v>3998.3456000000006</v>
      </c>
      <c r="H283">
        <f t="shared" si="37"/>
        <v>481.86266451027211</v>
      </c>
      <c r="I283">
        <f t="shared" si="38"/>
        <v>0.99792471989707621</v>
      </c>
      <c r="J283">
        <f t="shared" si="32"/>
        <v>0.908575367439446</v>
      </c>
    </row>
    <row r="284" spans="1:10" x14ac:dyDescent="0.2">
      <c r="A284" s="4">
        <v>2.69</v>
      </c>
      <c r="B284" s="4">
        <f t="shared" si="33"/>
        <v>27.69</v>
      </c>
      <c r="D284" s="1">
        <f t="shared" si="34"/>
        <v>15256.239871299478</v>
      </c>
      <c r="E284" s="1">
        <f t="shared" si="35"/>
        <v>15256.239871299478</v>
      </c>
      <c r="F284" s="1">
        <f t="shared" si="39"/>
        <v>15249.170514849513</v>
      </c>
      <c r="G284">
        <f t="shared" si="36"/>
        <v>4012.4308999999994</v>
      </c>
      <c r="H284">
        <f t="shared" si="37"/>
        <v>481.9749097320024</v>
      </c>
      <c r="I284">
        <f t="shared" si="38"/>
        <v>0.99792520320081379</v>
      </c>
      <c r="J284">
        <f t="shared" si="32"/>
        <v>0.90825786158166633</v>
      </c>
    </row>
    <row r="285" spans="1:10" x14ac:dyDescent="0.2">
      <c r="A285" s="4">
        <v>2.7</v>
      </c>
      <c r="B285" s="4">
        <f t="shared" si="33"/>
        <v>27.7</v>
      </c>
      <c r="D285" s="1">
        <f t="shared" si="34"/>
        <v>15319.754366718973</v>
      </c>
      <c r="E285" s="1">
        <f t="shared" si="35"/>
        <v>15319.754366718973</v>
      </c>
      <c r="F285" s="1">
        <f t="shared" si="39"/>
        <v>15312.657123797708</v>
      </c>
      <c r="G285">
        <f t="shared" si="36"/>
        <v>4026.510000000002</v>
      </c>
      <c r="H285">
        <f t="shared" si="37"/>
        <v>482.08710554616783</v>
      </c>
      <c r="I285">
        <f t="shared" si="38"/>
        <v>0.99792568606690468</v>
      </c>
      <c r="J285">
        <f t="shared" si="32"/>
        <v>0.90794046627937863</v>
      </c>
    </row>
    <row r="286" spans="1:10" x14ac:dyDescent="0.2">
      <c r="A286" s="4">
        <v>2.71</v>
      </c>
      <c r="B286" s="4">
        <f t="shared" si="33"/>
        <v>27.71</v>
      </c>
      <c r="D286" s="1">
        <f t="shared" si="34"/>
        <v>15383.319689996251</v>
      </c>
      <c r="E286" s="1">
        <f t="shared" si="35"/>
        <v>15383.319689996251</v>
      </c>
      <c r="F286" s="1">
        <f t="shared" si="39"/>
        <v>15376.19454824487</v>
      </c>
      <c r="G286">
        <f t="shared" si="36"/>
        <v>4040.5829000000012</v>
      </c>
      <c r="H286">
        <f t="shared" si="37"/>
        <v>482.19925195276824</v>
      </c>
      <c r="I286">
        <f t="shared" si="38"/>
        <v>0.99792616849580273</v>
      </c>
      <c r="J286">
        <f t="shared" si="32"/>
        <v>0.90762318149464072</v>
      </c>
    </row>
    <row r="287" spans="1:10" x14ac:dyDescent="0.2">
      <c r="A287" s="4">
        <v>2.72</v>
      </c>
      <c r="B287" s="4">
        <f t="shared" si="33"/>
        <v>27.72</v>
      </c>
      <c r="D287" s="1">
        <f t="shared" si="34"/>
        <v>15446.935846329408</v>
      </c>
      <c r="E287" s="1">
        <f t="shared" si="35"/>
        <v>15446.935846329408</v>
      </c>
      <c r="F287" s="1">
        <f t="shared" si="39"/>
        <v>15439.782793383987</v>
      </c>
      <c r="G287">
        <f t="shared" si="36"/>
        <v>4054.6496000000043</v>
      </c>
      <c r="H287">
        <f t="shared" si="37"/>
        <v>482.31134895180372</v>
      </c>
      <c r="I287">
        <f t="shared" si="38"/>
        <v>0.99792665048796114</v>
      </c>
      <c r="J287">
        <f t="shared" si="32"/>
        <v>0.90730600718952248</v>
      </c>
    </row>
    <row r="288" spans="1:10" x14ac:dyDescent="0.2">
      <c r="A288" s="4">
        <v>2.73</v>
      </c>
      <c r="B288" s="4">
        <f t="shared" si="33"/>
        <v>27.73</v>
      </c>
      <c r="D288" s="1">
        <f t="shared" si="34"/>
        <v>15510.602840918613</v>
      </c>
      <c r="E288" s="1">
        <f t="shared" si="35"/>
        <v>15510.602840918613</v>
      </c>
      <c r="F288" s="1">
        <f t="shared" si="39"/>
        <v>15503.421864409867</v>
      </c>
      <c r="G288">
        <f t="shared" si="36"/>
        <v>4068.7101000000039</v>
      </c>
      <c r="H288">
        <f t="shared" si="37"/>
        <v>482.42339654327424</v>
      </c>
      <c r="I288">
        <f t="shared" si="38"/>
        <v>0.99792713204383254</v>
      </c>
      <c r="J288">
        <f t="shared" si="32"/>
        <v>0.90698894332610569</v>
      </c>
    </row>
    <row r="289" spans="1:10" x14ac:dyDescent="0.2">
      <c r="A289" s="4">
        <v>2.74</v>
      </c>
      <c r="B289" s="4">
        <f t="shared" si="33"/>
        <v>27.740000000000002</v>
      </c>
      <c r="D289" s="1">
        <f t="shared" si="34"/>
        <v>15574.320678965822</v>
      </c>
      <c r="E289" s="1">
        <f t="shared" si="35"/>
        <v>15574.320678965822</v>
      </c>
      <c r="F289" s="1">
        <f t="shared" si="39"/>
        <v>15567.111766519136</v>
      </c>
      <c r="G289">
        <f t="shared" si="36"/>
        <v>4082.7644000000073</v>
      </c>
      <c r="H289">
        <f t="shared" si="37"/>
        <v>482.53539472717983</v>
      </c>
      <c r="I289">
        <f t="shared" si="38"/>
        <v>0.9979276131638688</v>
      </c>
      <c r="J289">
        <f t="shared" si="32"/>
        <v>0.90667198986648434</v>
      </c>
    </row>
    <row r="290" spans="1:10" x14ac:dyDescent="0.2">
      <c r="A290" s="4">
        <v>2.75</v>
      </c>
      <c r="B290" s="4">
        <f t="shared" si="33"/>
        <v>27.75</v>
      </c>
      <c r="D290" s="1">
        <f t="shared" si="34"/>
        <v>15638.089365674457</v>
      </c>
      <c r="E290" s="1">
        <f t="shared" si="35"/>
        <v>15638.089365674457</v>
      </c>
      <c r="F290" s="1">
        <f t="shared" si="39"/>
        <v>15630.852504910237</v>
      </c>
      <c r="G290">
        <f t="shared" si="36"/>
        <v>4096.8125</v>
      </c>
      <c r="H290">
        <f t="shared" si="37"/>
        <v>482.64734350352035</v>
      </c>
      <c r="I290">
        <f t="shared" si="38"/>
        <v>0.99792809384852088</v>
      </c>
      <c r="J290">
        <f t="shared" si="32"/>
        <v>0.90635514677276396</v>
      </c>
    </row>
    <row r="291" spans="1:10" x14ac:dyDescent="0.2">
      <c r="A291" s="4">
        <v>2.7600000000000002</v>
      </c>
      <c r="B291" s="4">
        <f t="shared" si="33"/>
        <v>27.76</v>
      </c>
      <c r="D291" s="1">
        <f t="shared" si="34"/>
        <v>15701.908906250301</v>
      </c>
      <c r="E291" s="1">
        <f t="shared" si="35"/>
        <v>15701.908906250301</v>
      </c>
      <c r="F291" s="1">
        <f t="shared" si="39"/>
        <v>15694.644084783435</v>
      </c>
      <c r="G291">
        <f t="shared" si="36"/>
        <v>4110.8543999999965</v>
      </c>
      <c r="H291">
        <f t="shared" si="37"/>
        <v>482.75924287229594</v>
      </c>
      <c r="I291">
        <f t="shared" si="38"/>
        <v>0.99792857409823943</v>
      </c>
      <c r="J291">
        <f t="shared" si="32"/>
        <v>0.90603841400706298</v>
      </c>
    </row>
    <row r="292" spans="1:10" x14ac:dyDescent="0.2">
      <c r="A292" s="4">
        <v>2.77</v>
      </c>
      <c r="B292" s="4">
        <f t="shared" si="33"/>
        <v>27.77</v>
      </c>
      <c r="D292" s="1">
        <f t="shared" si="34"/>
        <v>15765.779305900376</v>
      </c>
      <c r="E292" s="1">
        <f t="shared" si="35"/>
        <v>15765.779305900376</v>
      </c>
      <c r="F292" s="1">
        <f t="shared" si="39"/>
        <v>15758.486511340812</v>
      </c>
      <c r="G292">
        <f t="shared" si="36"/>
        <v>4124.8900999999969</v>
      </c>
      <c r="H292">
        <f t="shared" si="37"/>
        <v>482.87109283350657</v>
      </c>
      <c r="I292">
        <f t="shared" si="38"/>
        <v>0.9979290539134742</v>
      </c>
      <c r="J292">
        <f t="shared" si="32"/>
        <v>0.90572179153151111</v>
      </c>
    </row>
    <row r="293" spans="1:10" x14ac:dyDescent="0.2">
      <c r="A293" s="4">
        <v>2.7800000000000002</v>
      </c>
      <c r="B293" s="4">
        <f t="shared" si="33"/>
        <v>27.78</v>
      </c>
      <c r="D293" s="1">
        <f t="shared" si="34"/>
        <v>15829.700569833996</v>
      </c>
      <c r="E293" s="1">
        <f t="shared" si="35"/>
        <v>15829.700569833996</v>
      </c>
      <c r="F293" s="1">
        <f t="shared" si="39"/>
        <v>15822.379789786275</v>
      </c>
      <c r="G293">
        <f t="shared" si="36"/>
        <v>4138.9196000000011</v>
      </c>
      <c r="H293">
        <f t="shared" si="37"/>
        <v>482.98289338715227</v>
      </c>
      <c r="I293">
        <f t="shared" si="38"/>
        <v>0.99792953329467426</v>
      </c>
      <c r="J293">
        <f t="shared" si="32"/>
        <v>0.90540527930825065</v>
      </c>
    </row>
    <row r="294" spans="1:10" x14ac:dyDescent="0.2">
      <c r="A294" s="4">
        <v>2.79</v>
      </c>
      <c r="B294" s="4">
        <f t="shared" si="33"/>
        <v>27.79</v>
      </c>
      <c r="D294" s="1">
        <f t="shared" si="34"/>
        <v>15893.672703262208</v>
      </c>
      <c r="E294" s="1">
        <f t="shared" si="35"/>
        <v>15893.672703262208</v>
      </c>
      <c r="F294" s="1">
        <f t="shared" si="39"/>
        <v>15886.323925325549</v>
      </c>
      <c r="G294">
        <f t="shared" si="36"/>
        <v>4152.9429000000018</v>
      </c>
      <c r="H294">
        <f t="shared" si="37"/>
        <v>483.09464453323307</v>
      </c>
      <c r="I294">
        <f t="shared" si="38"/>
        <v>0.99793001224228806</v>
      </c>
      <c r="J294">
        <f t="shared" si="32"/>
        <v>0.90508887729943543</v>
      </c>
    </row>
    <row r="295" spans="1:10" x14ac:dyDescent="0.2">
      <c r="A295" s="4">
        <v>2.8000000000000003</v>
      </c>
      <c r="B295" s="4">
        <f t="shared" si="33"/>
        <v>27.8</v>
      </c>
      <c r="D295" s="1">
        <f t="shared" si="34"/>
        <v>15957.695711397731</v>
      </c>
      <c r="E295" s="1">
        <f t="shared" si="35"/>
        <v>15957.695711397731</v>
      </c>
      <c r="F295" s="1">
        <f t="shared" si="39"/>
        <v>15950.31892316618</v>
      </c>
      <c r="G295">
        <f t="shared" si="36"/>
        <v>4166.9599999999991</v>
      </c>
      <c r="H295">
        <f t="shared" si="37"/>
        <v>483.20634627174883</v>
      </c>
      <c r="I295">
        <f t="shared" si="38"/>
        <v>0.99793049075676332</v>
      </c>
      <c r="J295">
        <f t="shared" si="32"/>
        <v>0.90477258546723183</v>
      </c>
    </row>
    <row r="296" spans="1:10" x14ac:dyDescent="0.2">
      <c r="A296" s="4">
        <v>2.81</v>
      </c>
      <c r="B296" s="4">
        <f t="shared" si="33"/>
        <v>27.81</v>
      </c>
      <c r="D296" s="1">
        <f t="shared" si="34"/>
        <v>16021.76959945514</v>
      </c>
      <c r="E296" s="1">
        <f t="shared" si="35"/>
        <v>16021.76959945514</v>
      </c>
      <c r="F296" s="1">
        <f t="shared" si="39"/>
        <v>16014.36478851754</v>
      </c>
      <c r="G296">
        <f t="shared" si="36"/>
        <v>4180.970899999993</v>
      </c>
      <c r="H296">
        <f t="shared" si="37"/>
        <v>483.31799860269962</v>
      </c>
      <c r="I296">
        <f t="shared" si="38"/>
        <v>0.99793096883854715</v>
      </c>
      <c r="J296">
        <f t="shared" si="32"/>
        <v>0.90445640377381775</v>
      </c>
    </row>
    <row r="297" spans="1:10" x14ac:dyDescent="0.2">
      <c r="A297" s="4">
        <v>2.82</v>
      </c>
      <c r="B297" s="4">
        <f t="shared" si="33"/>
        <v>27.82</v>
      </c>
      <c r="D297" s="1">
        <f t="shared" si="34"/>
        <v>16085.894372651057</v>
      </c>
      <c r="E297" s="1">
        <f t="shared" si="35"/>
        <v>16085.894372651057</v>
      </c>
      <c r="F297" s="1">
        <f t="shared" si="39"/>
        <v>16078.461526590821</v>
      </c>
      <c r="G297">
        <f t="shared" si="36"/>
        <v>4194.9755999999979</v>
      </c>
      <c r="H297">
        <f t="shared" si="37"/>
        <v>483.42960152608555</v>
      </c>
      <c r="I297">
        <f t="shared" si="38"/>
        <v>0.99793144648808596</v>
      </c>
      <c r="J297">
        <f t="shared" si="32"/>
        <v>0.90414033218138368</v>
      </c>
    </row>
    <row r="298" spans="1:10" x14ac:dyDescent="0.2">
      <c r="A298" s="4">
        <v>2.83</v>
      </c>
      <c r="B298" s="4">
        <f t="shared" si="33"/>
        <v>27.83</v>
      </c>
      <c r="D298" s="1">
        <f t="shared" si="34"/>
        <v>16150.070036203664</v>
      </c>
      <c r="E298" s="1">
        <f t="shared" si="35"/>
        <v>16150.070036203664</v>
      </c>
      <c r="F298" s="1">
        <f t="shared" si="39"/>
        <v>16142.609142599043</v>
      </c>
      <c r="G298">
        <f t="shared" si="36"/>
        <v>4208.9741000000067</v>
      </c>
      <c r="H298">
        <f t="shared" si="37"/>
        <v>483.54115504190645</v>
      </c>
      <c r="I298">
        <f t="shared" si="38"/>
        <v>0.99793192370582529</v>
      </c>
      <c r="J298">
        <f t="shared" si="32"/>
        <v>0.90382437065213139</v>
      </c>
    </row>
    <row r="299" spans="1:10" x14ac:dyDescent="0.2">
      <c r="A299" s="4">
        <v>2.84</v>
      </c>
      <c r="B299" s="4">
        <f t="shared" si="33"/>
        <v>27.84</v>
      </c>
      <c r="D299" s="1">
        <f t="shared" si="34"/>
        <v>16214.296595333017</v>
      </c>
      <c r="E299" s="1">
        <f t="shared" si="35"/>
        <v>16214.296595333017</v>
      </c>
      <c r="F299" s="1">
        <f t="shared" si="39"/>
        <v>16206.807641757046</v>
      </c>
      <c r="G299">
        <f t="shared" si="36"/>
        <v>4222.9664000000048</v>
      </c>
      <c r="H299">
        <f t="shared" si="37"/>
        <v>483.65265915016244</v>
      </c>
      <c r="I299">
        <f t="shared" si="38"/>
        <v>0.99793240049221044</v>
      </c>
      <c r="J299">
        <f t="shared" si="32"/>
        <v>0.90350851914827579</v>
      </c>
    </row>
    <row r="300" spans="1:10" x14ac:dyDescent="0.2">
      <c r="A300" s="4">
        <v>2.85</v>
      </c>
      <c r="B300" s="4">
        <f t="shared" si="33"/>
        <v>27.85</v>
      </c>
      <c r="D300" s="1">
        <f t="shared" si="34"/>
        <v>16278.574055261011</v>
      </c>
      <c r="E300" s="1">
        <f t="shared" si="35"/>
        <v>16278.574055261011</v>
      </c>
      <c r="F300" s="1">
        <f t="shared" si="39"/>
        <v>16271.057029281499</v>
      </c>
      <c r="G300">
        <f t="shared" si="36"/>
        <v>4236.9524999999994</v>
      </c>
      <c r="H300">
        <f t="shared" si="37"/>
        <v>483.76411385085339</v>
      </c>
      <c r="I300">
        <f t="shared" si="38"/>
        <v>0.9979328768476855</v>
      </c>
      <c r="J300">
        <f t="shared" si="32"/>
        <v>0.90319277763204264</v>
      </c>
    </row>
    <row r="301" spans="1:10" x14ac:dyDescent="0.2">
      <c r="A301" s="4">
        <v>2.86</v>
      </c>
      <c r="B301" s="4">
        <f t="shared" si="33"/>
        <v>27.86</v>
      </c>
      <c r="D301" s="1">
        <f t="shared" si="34"/>
        <v>16342.902421211593</v>
      </c>
      <c r="E301" s="1">
        <f t="shared" si="35"/>
        <v>16342.902421211593</v>
      </c>
      <c r="F301" s="1">
        <f t="shared" si="39"/>
        <v>16335.357310390895</v>
      </c>
      <c r="G301">
        <f t="shared" si="36"/>
        <v>4250.9323999999979</v>
      </c>
      <c r="H301">
        <f t="shared" si="37"/>
        <v>483.87551914397943</v>
      </c>
      <c r="I301">
        <f t="shared" si="38"/>
        <v>0.99793335277269435</v>
      </c>
      <c r="J301">
        <f t="shared" si="32"/>
        <v>0.90287714606567038</v>
      </c>
    </row>
    <row r="302" spans="1:10" x14ac:dyDescent="0.2">
      <c r="A302" s="4">
        <v>2.87</v>
      </c>
      <c r="B302" s="4">
        <f t="shared" si="33"/>
        <v>27.87</v>
      </c>
      <c r="D302" s="1">
        <f t="shared" si="34"/>
        <v>16407.281698410094</v>
      </c>
      <c r="E302" s="1">
        <f t="shared" si="35"/>
        <v>16407.281698410094</v>
      </c>
      <c r="F302" s="1">
        <f t="shared" si="39"/>
        <v>16399.708490305551</v>
      </c>
      <c r="G302">
        <f t="shared" si="36"/>
        <v>4264.9061000000002</v>
      </c>
      <c r="H302">
        <f t="shared" si="37"/>
        <v>483.98687502954044</v>
      </c>
      <c r="I302">
        <f t="shared" si="38"/>
        <v>0.99793382826767985</v>
      </c>
      <c r="J302">
        <f t="shared" si="32"/>
        <v>0.9025616244114093</v>
      </c>
    </row>
    <row r="303" spans="1:10" x14ac:dyDescent="0.2">
      <c r="A303" s="4">
        <v>2.88</v>
      </c>
      <c r="B303" s="4">
        <f t="shared" si="33"/>
        <v>27.88</v>
      </c>
      <c r="D303" s="1">
        <f t="shared" si="34"/>
        <v>16471.711892084051</v>
      </c>
      <c r="E303" s="1">
        <f t="shared" si="35"/>
        <v>16471.711892084051</v>
      </c>
      <c r="F303" s="1">
        <f t="shared" si="39"/>
        <v>16464.110574247617</v>
      </c>
      <c r="G303">
        <f t="shared" si="36"/>
        <v>4278.873599999999</v>
      </c>
      <c r="H303">
        <f t="shared" si="37"/>
        <v>484.09818150753659</v>
      </c>
      <c r="I303">
        <f t="shared" si="38"/>
        <v>0.99793430333308442</v>
      </c>
      <c r="J303">
        <f t="shared" si="32"/>
        <v>0.90224621263152183</v>
      </c>
    </row>
    <row r="304" spans="1:10" x14ac:dyDescent="0.2">
      <c r="A304" s="4">
        <v>2.89</v>
      </c>
      <c r="B304" s="4">
        <f t="shared" si="33"/>
        <v>27.89</v>
      </c>
      <c r="D304" s="1">
        <f t="shared" si="34"/>
        <v>16536.193007462818</v>
      </c>
      <c r="E304" s="1">
        <f t="shared" si="35"/>
        <v>16536.193007462818</v>
      </c>
      <c r="F304" s="1">
        <f t="shared" si="39"/>
        <v>16528.563567441066</v>
      </c>
      <c r="G304">
        <f t="shared" si="36"/>
        <v>4292.8348999999944</v>
      </c>
      <c r="H304">
        <f t="shared" si="37"/>
        <v>484.20943857796766</v>
      </c>
      <c r="I304">
        <f t="shared" si="38"/>
        <v>0.99793477796934982</v>
      </c>
      <c r="J304">
        <f t="shared" si="32"/>
        <v>0.90193091068828246</v>
      </c>
    </row>
    <row r="305" spans="1:10" x14ac:dyDescent="0.2">
      <c r="A305" s="4">
        <v>2.9</v>
      </c>
      <c r="B305" s="4">
        <f t="shared" si="33"/>
        <v>27.9</v>
      </c>
      <c r="D305" s="1">
        <f t="shared" si="34"/>
        <v>16600.725049777393</v>
      </c>
      <c r="E305" s="1">
        <f t="shared" si="35"/>
        <v>16600.725049777393</v>
      </c>
      <c r="F305" s="1">
        <f t="shared" si="39"/>
        <v>16593.067475111704</v>
      </c>
      <c r="G305">
        <f t="shared" si="36"/>
        <v>4306.7900000000081</v>
      </c>
      <c r="H305">
        <f t="shared" si="37"/>
        <v>484.32064624083398</v>
      </c>
      <c r="I305">
        <f t="shared" si="38"/>
        <v>0.99793525217691681</v>
      </c>
      <c r="J305">
        <f t="shared" si="32"/>
        <v>0.90161571854397726</v>
      </c>
    </row>
    <row r="306" spans="1:10" x14ac:dyDescent="0.2">
      <c r="A306" s="4">
        <v>2.91</v>
      </c>
      <c r="B306" s="4">
        <f t="shared" si="33"/>
        <v>27.91</v>
      </c>
      <c r="D306" s="1">
        <f t="shared" si="34"/>
        <v>16665.308024260637</v>
      </c>
      <c r="E306" s="1">
        <f t="shared" si="35"/>
        <v>16665.308024260637</v>
      </c>
      <c r="F306" s="1">
        <f t="shared" si="39"/>
        <v>16657.622302487158</v>
      </c>
      <c r="G306">
        <f t="shared" si="36"/>
        <v>4320.7389000000112</v>
      </c>
      <c r="H306">
        <f t="shared" si="37"/>
        <v>484.43180449613521</v>
      </c>
      <c r="I306">
        <f t="shared" si="38"/>
        <v>0.99793572595622593</v>
      </c>
      <c r="J306">
        <f t="shared" si="32"/>
        <v>0.90130063616090472</v>
      </c>
    </row>
    <row r="307" spans="1:10" x14ac:dyDescent="0.2">
      <c r="A307" s="4">
        <v>2.92</v>
      </c>
      <c r="B307" s="4">
        <f t="shared" si="33"/>
        <v>27.92</v>
      </c>
      <c r="D307" s="1">
        <f t="shared" si="34"/>
        <v>16729.941936147225</v>
      </c>
      <c r="E307" s="1">
        <f t="shared" si="35"/>
        <v>16729.941936147225</v>
      </c>
      <c r="F307" s="1">
        <f t="shared" si="39"/>
        <v>16722.228054796895</v>
      </c>
      <c r="G307">
        <f t="shared" si="36"/>
        <v>4334.6816000000035</v>
      </c>
      <c r="H307">
        <f t="shared" si="37"/>
        <v>484.54291334387142</v>
      </c>
      <c r="I307">
        <f t="shared" si="38"/>
        <v>0.99793619930771682</v>
      </c>
      <c r="J307">
        <f t="shared" si="32"/>
        <v>0.90098566350137554</v>
      </c>
    </row>
    <row r="308" spans="1:10" x14ac:dyDescent="0.2">
      <c r="A308" s="4">
        <v>2.93</v>
      </c>
      <c r="B308" s="4">
        <f t="shared" si="33"/>
        <v>27.93</v>
      </c>
      <c r="D308" s="1">
        <f t="shared" si="34"/>
        <v>16794.626790673967</v>
      </c>
      <c r="E308" s="1">
        <f t="shared" si="35"/>
        <v>16794.626790673967</v>
      </c>
      <c r="F308" s="1">
        <f t="shared" si="39"/>
        <v>16786.884737272201</v>
      </c>
      <c r="G308">
        <f t="shared" si="36"/>
        <v>4348.6180999999997</v>
      </c>
      <c r="H308">
        <f t="shared" si="37"/>
        <v>484.65397278404271</v>
      </c>
      <c r="I308">
        <f t="shared" si="38"/>
        <v>0.99793667223182836</v>
      </c>
      <c r="J308">
        <f t="shared" si="32"/>
        <v>0.90067080052771176</v>
      </c>
    </row>
    <row r="309" spans="1:10" x14ac:dyDescent="0.2">
      <c r="A309" s="4">
        <v>2.94</v>
      </c>
      <c r="B309" s="4">
        <f t="shared" si="33"/>
        <v>27.94</v>
      </c>
      <c r="D309" s="1">
        <f t="shared" si="34"/>
        <v>16859.362593079142</v>
      </c>
      <c r="E309" s="1">
        <f t="shared" si="35"/>
        <v>16859.362593079142</v>
      </c>
      <c r="F309" s="1">
        <f t="shared" si="39"/>
        <v>16851.592355146204</v>
      </c>
      <c r="G309">
        <f t="shared" si="36"/>
        <v>4362.5483999999997</v>
      </c>
      <c r="H309">
        <f t="shared" si="37"/>
        <v>484.76498281664908</v>
      </c>
      <c r="I309">
        <f t="shared" si="38"/>
        <v>0.99793714472899908</v>
      </c>
      <c r="J309">
        <f t="shared" si="32"/>
        <v>0.90035604720224816</v>
      </c>
    </row>
    <row r="310" spans="1:10" x14ac:dyDescent="0.2">
      <c r="A310" s="4">
        <v>2.95</v>
      </c>
      <c r="B310" s="4">
        <f t="shared" si="33"/>
        <v>27.95</v>
      </c>
      <c r="D310" s="1">
        <f t="shared" si="34"/>
        <v>16924.149348602899</v>
      </c>
      <c r="E310" s="1">
        <f t="shared" si="35"/>
        <v>16924.149348602899</v>
      </c>
      <c r="F310" s="1">
        <f t="shared" si="39"/>
        <v>16916.350913653856</v>
      </c>
      <c r="G310">
        <f t="shared" si="36"/>
        <v>4376.4724999999962</v>
      </c>
      <c r="H310">
        <f t="shared" si="37"/>
        <v>484.87594344169042</v>
      </c>
      <c r="I310">
        <f t="shared" si="38"/>
        <v>0.99793761679966653</v>
      </c>
      <c r="J310">
        <f t="shared" si="32"/>
        <v>0.90004140348733075</v>
      </c>
    </row>
    <row r="311" spans="1:10" x14ac:dyDescent="0.2">
      <c r="A311" s="4">
        <v>2.96</v>
      </c>
      <c r="B311" s="4">
        <f t="shared" si="33"/>
        <v>27.96</v>
      </c>
      <c r="D311" s="1">
        <f t="shared" si="34"/>
        <v>16988.987062487402</v>
      </c>
      <c r="E311" s="1">
        <f t="shared" si="35"/>
        <v>16988.987062487402</v>
      </c>
      <c r="F311" s="1">
        <f t="shared" si="39"/>
        <v>16981.160418031945</v>
      </c>
      <c r="G311">
        <f t="shared" si="36"/>
        <v>4390.3903999999966</v>
      </c>
      <c r="H311">
        <f t="shared" si="37"/>
        <v>484.98685465916685</v>
      </c>
      <c r="I311">
        <f t="shared" si="38"/>
        <v>0.99793808844426768</v>
      </c>
      <c r="J311">
        <f t="shared" si="32"/>
        <v>0.89972686934531843</v>
      </c>
    </row>
    <row r="312" spans="1:10" x14ac:dyDescent="0.2">
      <c r="A312" s="4">
        <v>2.97</v>
      </c>
      <c r="B312" s="4">
        <f t="shared" si="33"/>
        <v>27.97</v>
      </c>
      <c r="D312" s="1">
        <f t="shared" si="34"/>
        <v>17053.875739976618</v>
      </c>
      <c r="E312" s="1">
        <f t="shared" si="35"/>
        <v>17053.875739976618</v>
      </c>
      <c r="F312" s="1">
        <f t="shared" si="39"/>
        <v>17046.02087351909</v>
      </c>
      <c r="G312">
        <f t="shared" si="36"/>
        <v>4404.3021000000008</v>
      </c>
      <c r="H312">
        <f t="shared" si="37"/>
        <v>485.09771646907831</v>
      </c>
      <c r="I312">
        <f t="shared" si="38"/>
        <v>0.99793855966323897</v>
      </c>
      <c r="J312">
        <f t="shared" si="32"/>
        <v>0.8994124447385814</v>
      </c>
    </row>
    <row r="313" spans="1:10" x14ac:dyDescent="0.2">
      <c r="A313" s="4">
        <v>2.98</v>
      </c>
      <c r="B313" s="4">
        <f t="shared" si="33"/>
        <v>27.98</v>
      </c>
      <c r="D313" s="1">
        <f t="shared" si="34"/>
        <v>17118.815386316121</v>
      </c>
      <c r="E313" s="1">
        <f t="shared" si="35"/>
        <v>17118.815386316121</v>
      </c>
      <c r="F313" s="1">
        <f t="shared" si="39"/>
        <v>17110.932285355742</v>
      </c>
      <c r="G313">
        <f t="shared" si="36"/>
        <v>4418.207599999987</v>
      </c>
      <c r="H313">
        <f t="shared" si="37"/>
        <v>485.20852887142473</v>
      </c>
      <c r="I313">
        <f t="shared" si="38"/>
        <v>0.99793903045701615</v>
      </c>
      <c r="J313">
        <f t="shared" si="32"/>
        <v>0.8990981296295022</v>
      </c>
    </row>
    <row r="314" spans="1:10" x14ac:dyDescent="0.2">
      <c r="A314" s="4">
        <v>2.99</v>
      </c>
      <c r="B314" s="4">
        <f t="shared" si="33"/>
        <v>27.990000000000002</v>
      </c>
      <c r="D314" s="1">
        <f t="shared" si="34"/>
        <v>17183.806006753694</v>
      </c>
      <c r="E314" s="1">
        <f t="shared" si="35"/>
        <v>17183.806006753694</v>
      </c>
      <c r="F314" s="1">
        <f t="shared" si="39"/>
        <v>17175.894658784193</v>
      </c>
      <c r="G314">
        <f t="shared" si="36"/>
        <v>4432.1068999999989</v>
      </c>
      <c r="H314">
        <f t="shared" si="37"/>
        <v>485.31929186620636</v>
      </c>
      <c r="I314">
        <f t="shared" si="38"/>
        <v>0.99793950082603422</v>
      </c>
      <c r="J314">
        <f t="shared" si="32"/>
        <v>0.89878392398047524</v>
      </c>
    </row>
    <row r="315" spans="1:10" x14ac:dyDescent="0.2">
      <c r="A315" s="4">
        <v>3</v>
      </c>
      <c r="B315" s="4">
        <f t="shared" si="33"/>
        <v>28</v>
      </c>
      <c r="D315" s="1">
        <f t="shared" si="34"/>
        <v>17248.84760653862</v>
      </c>
      <c r="E315" s="1">
        <f t="shared" si="35"/>
        <v>17248.84760653862</v>
      </c>
      <c r="F315" s="1">
        <f t="shared" si="39"/>
        <v>17240.907999048562</v>
      </c>
      <c r="G315">
        <f t="shared" si="36"/>
        <v>4446.0000000000073</v>
      </c>
      <c r="H315">
        <f t="shared" si="37"/>
        <v>485.43000545342301</v>
      </c>
      <c r="I315">
        <f t="shared" si="38"/>
        <v>0.99793997077072738</v>
      </c>
      <c r="J315">
        <f t="shared" si="32"/>
        <v>0.89846982775390694</v>
      </c>
    </row>
    <row r="316" spans="1:10" x14ac:dyDescent="0.2">
      <c r="A316" s="4">
        <v>3.0100000000000002</v>
      </c>
      <c r="B316" s="4">
        <f t="shared" si="33"/>
        <v>28.01</v>
      </c>
      <c r="D316" s="1">
        <f t="shared" si="34"/>
        <v>17313.940190922098</v>
      </c>
      <c r="E316" s="1">
        <f t="shared" si="35"/>
        <v>17313.940190922098</v>
      </c>
      <c r="F316" s="1">
        <f t="shared" si="39"/>
        <v>17305.972311394806</v>
      </c>
      <c r="G316">
        <f t="shared" si="36"/>
        <v>4459.8869000000122</v>
      </c>
      <c r="H316">
        <f t="shared" si="37"/>
        <v>485.54066963307474</v>
      </c>
      <c r="I316">
        <f t="shared" si="38"/>
        <v>0.99794044029152962</v>
      </c>
      <c r="J316">
        <f t="shared" si="32"/>
        <v>0.8981558409122159</v>
      </c>
    </row>
    <row r="317" spans="1:10" x14ac:dyDescent="0.2">
      <c r="A317" s="4">
        <v>3.02</v>
      </c>
      <c r="B317" s="4">
        <f t="shared" si="33"/>
        <v>28.02</v>
      </c>
      <c r="D317" s="1">
        <f t="shared" si="34"/>
        <v>17379.083765157433</v>
      </c>
      <c r="E317" s="1">
        <f t="shared" si="35"/>
        <v>17379.083765157433</v>
      </c>
      <c r="F317" s="1">
        <f t="shared" si="39"/>
        <v>17371.087601070718</v>
      </c>
      <c r="G317">
        <f t="shared" si="36"/>
        <v>4473.7675999999992</v>
      </c>
      <c r="H317">
        <f t="shared" si="37"/>
        <v>485.65128440516128</v>
      </c>
      <c r="I317">
        <f t="shared" si="38"/>
        <v>0.99794090938887392</v>
      </c>
      <c r="J317">
        <f t="shared" si="32"/>
        <v>0.89784196341783251</v>
      </c>
    </row>
    <row r="318" spans="1:10" x14ac:dyDescent="0.2">
      <c r="A318" s="4">
        <v>3.0300000000000002</v>
      </c>
      <c r="B318" s="4">
        <f t="shared" si="33"/>
        <v>28.03</v>
      </c>
      <c r="D318" s="1">
        <f t="shared" si="34"/>
        <v>17444.27833449933</v>
      </c>
      <c r="E318" s="1">
        <f t="shared" si="35"/>
        <v>17444.27833449933</v>
      </c>
      <c r="F318" s="1">
        <f t="shared" si="39"/>
        <v>17436.253873325932</v>
      </c>
      <c r="G318">
        <f t="shared" si="36"/>
        <v>4487.6420999999973</v>
      </c>
      <c r="H318">
        <f t="shared" si="37"/>
        <v>485.76184976968295</v>
      </c>
      <c r="I318">
        <f t="shared" si="38"/>
        <v>0.99794137806319261</v>
      </c>
      <c r="J318">
        <f t="shared" si="32"/>
        <v>0.89752819523319904</v>
      </c>
    </row>
    <row r="319" spans="1:10" x14ac:dyDescent="0.2">
      <c r="A319" s="4">
        <v>3.04</v>
      </c>
      <c r="B319" s="4">
        <f t="shared" si="33"/>
        <v>28.04</v>
      </c>
      <c r="D319" s="1">
        <f t="shared" si="34"/>
        <v>17509.523904204834</v>
      </c>
      <c r="E319" s="1">
        <f t="shared" si="35"/>
        <v>17509.523904204834</v>
      </c>
      <c r="F319" s="1">
        <f t="shared" si="39"/>
        <v>17501.471133411913</v>
      </c>
      <c r="G319">
        <f t="shared" si="36"/>
        <v>4501.5104000000065</v>
      </c>
      <c r="H319">
        <f t="shared" si="37"/>
        <v>485.87236572663977</v>
      </c>
      <c r="I319">
        <f t="shared" si="38"/>
        <v>0.99794184631491756</v>
      </c>
      <c r="J319">
        <f t="shared" si="32"/>
        <v>0.89721453632077008</v>
      </c>
    </row>
    <row r="320" spans="1:10" x14ac:dyDescent="0.2">
      <c r="A320" s="4">
        <v>3.0500000000000003</v>
      </c>
      <c r="B320" s="4">
        <f t="shared" si="33"/>
        <v>28.05</v>
      </c>
      <c r="D320" s="1">
        <f t="shared" si="34"/>
        <v>17574.820479532154</v>
      </c>
      <c r="E320" s="1">
        <f t="shared" si="35"/>
        <v>17574.820479532154</v>
      </c>
      <c r="F320" s="1">
        <f t="shared" si="39"/>
        <v>17566.739386581969</v>
      </c>
      <c r="G320">
        <f t="shared" si="36"/>
        <v>4515.3724999999904</v>
      </c>
      <c r="H320">
        <f t="shared" si="37"/>
        <v>485.98283227603139</v>
      </c>
      <c r="I320">
        <f t="shared" si="38"/>
        <v>0.99794231414447987</v>
      </c>
      <c r="J320">
        <f t="shared" si="32"/>
        <v>0.8969009866430121</v>
      </c>
    </row>
    <row r="321" spans="1:10" x14ac:dyDescent="0.2">
      <c r="A321" s="4">
        <v>3.06</v>
      </c>
      <c r="B321" s="4">
        <f t="shared" si="33"/>
        <v>28.06</v>
      </c>
      <c r="D321" s="1">
        <f t="shared" si="34"/>
        <v>17640.168065742178</v>
      </c>
      <c r="E321" s="1">
        <f t="shared" si="35"/>
        <v>17640.168065742178</v>
      </c>
      <c r="F321" s="1">
        <f t="shared" si="39"/>
        <v>17632.058638091239</v>
      </c>
      <c r="G321">
        <f t="shared" si="36"/>
        <v>4529.2283999999927</v>
      </c>
      <c r="H321">
        <f t="shared" si="37"/>
        <v>486.09324941785832</v>
      </c>
      <c r="I321">
        <f t="shared" si="38"/>
        <v>0.99794278155230998</v>
      </c>
      <c r="J321">
        <f t="shared" si="32"/>
        <v>0.89658754616240344</v>
      </c>
    </row>
    <row r="322" spans="1:10" x14ac:dyDescent="0.2">
      <c r="A322" s="4">
        <v>3.0700000000000003</v>
      </c>
      <c r="B322" s="4">
        <f t="shared" si="33"/>
        <v>28.07</v>
      </c>
      <c r="D322" s="1">
        <f t="shared" si="34"/>
        <v>17705.566668096879</v>
      </c>
      <c r="E322" s="1">
        <f t="shared" si="35"/>
        <v>17705.566668096879</v>
      </c>
      <c r="F322" s="1">
        <f t="shared" si="39"/>
        <v>17697.428893196713</v>
      </c>
      <c r="G322">
        <f t="shared" si="36"/>
        <v>4543.0780999999988</v>
      </c>
      <c r="H322">
        <f t="shared" si="37"/>
        <v>486.20361715212022</v>
      </c>
      <c r="I322">
        <f t="shared" si="38"/>
        <v>0.99794324853883776</v>
      </c>
      <c r="J322">
        <f t="shared" si="32"/>
        <v>0.89627421484143432</v>
      </c>
    </row>
    <row r="323" spans="1:10" x14ac:dyDescent="0.2">
      <c r="A323" s="4">
        <v>3.08</v>
      </c>
      <c r="B323" s="4">
        <f t="shared" si="33"/>
        <v>28.08</v>
      </c>
      <c r="D323" s="1">
        <f t="shared" si="34"/>
        <v>17771.016291860615</v>
      </c>
      <c r="E323" s="1">
        <f t="shared" si="35"/>
        <v>17771.016291860615</v>
      </c>
      <c r="F323" s="1">
        <f t="shared" si="39"/>
        <v>17762.850157157212</v>
      </c>
      <c r="G323">
        <f t="shared" si="36"/>
        <v>4556.9216000000088</v>
      </c>
      <c r="H323">
        <f t="shared" si="37"/>
        <v>486.31393547881726</v>
      </c>
      <c r="I323">
        <f t="shared" si="38"/>
        <v>0.99794371510449231</v>
      </c>
      <c r="J323">
        <f t="shared" si="32"/>
        <v>0.89596099264260742</v>
      </c>
    </row>
    <row r="324" spans="1:10" x14ac:dyDescent="0.2">
      <c r="A324" s="4">
        <v>3.09</v>
      </c>
      <c r="B324" s="4">
        <f t="shared" si="33"/>
        <v>28.09</v>
      </c>
      <c r="D324" s="1">
        <f t="shared" si="34"/>
        <v>17836.51694229916</v>
      </c>
      <c r="E324" s="1">
        <f t="shared" si="35"/>
        <v>17836.51694229916</v>
      </c>
      <c r="F324" s="1">
        <f t="shared" si="39"/>
        <v>17828.3224352334</v>
      </c>
      <c r="G324">
        <f t="shared" si="36"/>
        <v>4570.7588999999934</v>
      </c>
      <c r="H324">
        <f t="shared" si="37"/>
        <v>486.42420439794898</v>
      </c>
      <c r="I324">
        <f t="shared" si="38"/>
        <v>0.99794418124970219</v>
      </c>
      <c r="J324">
        <f t="shared" si="32"/>
        <v>0.89564787952843672</v>
      </c>
    </row>
    <row r="325" spans="1:10" x14ac:dyDescent="0.2">
      <c r="A325" s="4">
        <v>3.1</v>
      </c>
      <c r="B325" s="4">
        <f t="shared" si="33"/>
        <v>28.1</v>
      </c>
      <c r="D325" s="1">
        <f t="shared" si="34"/>
        <v>17902.068624680618</v>
      </c>
      <c r="E325" s="1">
        <f t="shared" si="35"/>
        <v>17902.068624680618</v>
      </c>
      <c r="F325" s="1">
        <f t="shared" si="39"/>
        <v>17893.845732687783</v>
      </c>
      <c r="G325">
        <f t="shared" si="36"/>
        <v>4584.5899999999965</v>
      </c>
      <c r="H325">
        <f t="shared" si="37"/>
        <v>486.53442390951608</v>
      </c>
      <c r="I325">
        <f t="shared" si="38"/>
        <v>0.99794464697489527</v>
      </c>
      <c r="J325">
        <f t="shared" si="32"/>
        <v>0.89533487546144885</v>
      </c>
    </row>
    <row r="326" spans="1:10" x14ac:dyDescent="0.2">
      <c r="A326" s="4">
        <v>3.11</v>
      </c>
      <c r="B326" s="4">
        <f t="shared" si="33"/>
        <v>28.11</v>
      </c>
      <c r="D326" s="1">
        <f t="shared" si="34"/>
        <v>17967.671344274186</v>
      </c>
      <c r="E326" s="1">
        <f t="shared" si="35"/>
        <v>17967.671344274186</v>
      </c>
      <c r="F326" s="1">
        <f t="shared" si="39"/>
        <v>17959.420054784707</v>
      </c>
      <c r="G326">
        <f t="shared" si="36"/>
        <v>4598.4149000000034</v>
      </c>
      <c r="H326">
        <f t="shared" si="37"/>
        <v>486.64459401351814</v>
      </c>
      <c r="I326">
        <f t="shared" si="38"/>
        <v>0.99794511228049887</v>
      </c>
      <c r="J326">
        <f t="shared" si="32"/>
        <v>0.89502198040418202</v>
      </c>
    </row>
    <row r="327" spans="1:10" x14ac:dyDescent="0.2">
      <c r="A327" s="4">
        <v>3.12</v>
      </c>
      <c r="B327" s="4">
        <f t="shared" si="33"/>
        <v>28.12</v>
      </c>
      <c r="D327" s="1">
        <f t="shared" si="34"/>
        <v>18033.325106352</v>
      </c>
      <c r="E327" s="1">
        <f t="shared" si="35"/>
        <v>18033.325106352</v>
      </c>
      <c r="F327" s="1">
        <f t="shared" si="39"/>
        <v>18025.045406790363</v>
      </c>
      <c r="G327">
        <f t="shared" si="36"/>
        <v>4612.2335999999923</v>
      </c>
      <c r="H327">
        <f t="shared" si="37"/>
        <v>486.75471470995507</v>
      </c>
      <c r="I327">
        <f t="shared" si="38"/>
        <v>0.99794557716693943</v>
      </c>
      <c r="J327">
        <f t="shared" si="32"/>
        <v>0.89470919431918638</v>
      </c>
    </row>
    <row r="328" spans="1:10" x14ac:dyDescent="0.2">
      <c r="A328" s="4">
        <v>3.13</v>
      </c>
      <c r="B328" s="4">
        <f t="shared" si="33"/>
        <v>28.13</v>
      </c>
      <c r="D328" s="1">
        <f t="shared" si="34"/>
        <v>18099.029916186908</v>
      </c>
      <c r="E328" s="1">
        <f t="shared" si="35"/>
        <v>18099.029916186908</v>
      </c>
      <c r="F328" s="1">
        <f t="shared" si="39"/>
        <v>18090.721793972785</v>
      </c>
      <c r="G328">
        <f t="shared" si="36"/>
        <v>4626.0460999999996</v>
      </c>
      <c r="H328">
        <f t="shared" si="37"/>
        <v>486.8647859988273</v>
      </c>
      <c r="I328">
        <f t="shared" si="38"/>
        <v>0.99794604163464307</v>
      </c>
      <c r="J328">
        <f t="shared" si="32"/>
        <v>0.89439651716902446</v>
      </c>
    </row>
    <row r="329" spans="1:10" x14ac:dyDescent="0.2">
      <c r="A329" s="4">
        <v>3.14</v>
      </c>
      <c r="B329" s="4">
        <f t="shared" si="33"/>
        <v>28.14</v>
      </c>
      <c r="D329" s="1">
        <f t="shared" si="34"/>
        <v>18164.785779054368</v>
      </c>
      <c r="E329" s="1">
        <f t="shared" si="35"/>
        <v>18164.785779054368</v>
      </c>
      <c r="F329" s="1">
        <f t="shared" si="39"/>
        <v>18156.449221601848</v>
      </c>
      <c r="G329">
        <f t="shared" si="36"/>
        <v>4639.8523999999961</v>
      </c>
      <c r="H329">
        <f t="shared" si="37"/>
        <v>486.97480788013439</v>
      </c>
      <c r="I329">
        <f t="shared" si="38"/>
        <v>0.99794650568403498</v>
      </c>
      <c r="J329">
        <f t="shared" si="32"/>
        <v>0.8940839489162703</v>
      </c>
    </row>
    <row r="330" spans="1:10" x14ac:dyDescent="0.2">
      <c r="A330" s="4">
        <v>3.15</v>
      </c>
      <c r="B330" s="4">
        <f t="shared" si="33"/>
        <v>28.15</v>
      </c>
      <c r="D330" s="1">
        <f t="shared" si="34"/>
        <v>18230.592700231329</v>
      </c>
      <c r="E330" s="1">
        <f t="shared" si="35"/>
        <v>18230.592700231329</v>
      </c>
      <c r="F330" s="1">
        <f t="shared" si="39"/>
        <v>18222.227694949273</v>
      </c>
      <c r="G330">
        <f t="shared" si="36"/>
        <v>4653.6524999999965</v>
      </c>
      <c r="H330">
        <f t="shared" si="37"/>
        <v>487.08478035387657</v>
      </c>
      <c r="I330">
        <f t="shared" si="38"/>
        <v>0.99794696931553994</v>
      </c>
      <c r="J330">
        <f t="shared" si="32"/>
        <v>0.89377148952351004</v>
      </c>
    </row>
    <row r="331" spans="1:10" x14ac:dyDescent="0.2">
      <c r="A331" s="4">
        <v>3.16</v>
      </c>
      <c r="B331" s="4">
        <f t="shared" si="33"/>
        <v>28.16</v>
      </c>
      <c r="D331" s="1">
        <f t="shared" si="34"/>
        <v>18296.450684996791</v>
      </c>
      <c r="E331" s="1">
        <f t="shared" si="35"/>
        <v>18296.450684996791</v>
      </c>
      <c r="F331" s="1">
        <f t="shared" si="39"/>
        <v>18288.057219288628</v>
      </c>
      <c r="G331">
        <f t="shared" si="36"/>
        <v>4667.4464000000007</v>
      </c>
      <c r="H331">
        <f t="shared" si="37"/>
        <v>487.19470342005388</v>
      </c>
      <c r="I331">
        <f t="shared" si="38"/>
        <v>0.99794743252958185</v>
      </c>
      <c r="J331">
        <f t="shared" si="32"/>
        <v>0.89345913895334206</v>
      </c>
    </row>
    <row r="332" spans="1:10" x14ac:dyDescent="0.2">
      <c r="A332" s="4">
        <v>3.17</v>
      </c>
      <c r="B332" s="4">
        <f t="shared" si="33"/>
        <v>28.17</v>
      </c>
      <c r="D332" s="1">
        <f t="shared" si="34"/>
        <v>18362.359738631312</v>
      </c>
      <c r="E332" s="1">
        <f t="shared" si="35"/>
        <v>18362.359738631312</v>
      </c>
      <c r="F332" s="1">
        <f t="shared" si="39"/>
        <v>18353.937799895324</v>
      </c>
      <c r="G332">
        <f t="shared" si="36"/>
        <v>4681.2341000000015</v>
      </c>
      <c r="H332">
        <f t="shared" si="37"/>
        <v>487.30457707866611</v>
      </c>
      <c r="I332">
        <f t="shared" si="38"/>
        <v>0.99794789532658423</v>
      </c>
      <c r="J332">
        <f t="shared" si="32"/>
        <v>0.89314689716837625</v>
      </c>
    </row>
    <row r="333" spans="1:10" x14ac:dyDescent="0.2">
      <c r="A333" s="4">
        <v>3.18</v>
      </c>
      <c r="B333" s="4">
        <f t="shared" si="33"/>
        <v>28.18</v>
      </c>
      <c r="D333" s="1">
        <f t="shared" si="34"/>
        <v>18428.319866417674</v>
      </c>
      <c r="E333" s="1">
        <f t="shared" si="35"/>
        <v>18428.319866417674</v>
      </c>
      <c r="F333" s="1">
        <f t="shared" si="39"/>
        <v>18419.86944204662</v>
      </c>
      <c r="G333">
        <f t="shared" si="36"/>
        <v>4695.0156000000061</v>
      </c>
      <c r="H333">
        <f t="shared" si="37"/>
        <v>487.41440132971343</v>
      </c>
      <c r="I333">
        <f t="shared" si="38"/>
        <v>0.99794835770696988</v>
      </c>
      <c r="J333">
        <f t="shared" si="32"/>
        <v>0.89283476413123486</v>
      </c>
    </row>
    <row r="334" spans="1:10" x14ac:dyDescent="0.2">
      <c r="A334" s="4">
        <v>3.19</v>
      </c>
      <c r="B334" s="4">
        <f t="shared" si="33"/>
        <v>28.19</v>
      </c>
      <c r="D334" s="1">
        <f t="shared" si="34"/>
        <v>18494.331073640122</v>
      </c>
      <c r="E334" s="1">
        <f t="shared" si="35"/>
        <v>18494.331073640122</v>
      </c>
      <c r="F334" s="1">
        <f t="shared" si="39"/>
        <v>18485.852151021623</v>
      </c>
      <c r="G334">
        <f t="shared" si="36"/>
        <v>4708.7908999999927</v>
      </c>
      <c r="H334">
        <f t="shared" si="37"/>
        <v>487.52417617319577</v>
      </c>
      <c r="I334">
        <f t="shared" si="38"/>
        <v>0.99794881967116078</v>
      </c>
      <c r="J334">
        <f t="shared" si="32"/>
        <v>0.89252273980455188</v>
      </c>
    </row>
    <row r="335" spans="1:10" x14ac:dyDescent="0.2">
      <c r="A335" s="4">
        <v>3.2</v>
      </c>
      <c r="B335" s="4">
        <f t="shared" si="33"/>
        <v>28.2</v>
      </c>
      <c r="D335" s="1">
        <f t="shared" si="34"/>
        <v>18560.393365585183</v>
      </c>
      <c r="E335" s="1">
        <f t="shared" si="35"/>
        <v>18560.393365585183</v>
      </c>
      <c r="F335" s="1">
        <f t="shared" si="39"/>
        <v>18551.885932101286</v>
      </c>
      <c r="G335">
        <f t="shared" si="36"/>
        <v>4722.5599999999977</v>
      </c>
      <c r="H335">
        <f t="shared" si="37"/>
        <v>487.6339016091132</v>
      </c>
      <c r="I335">
        <f t="shared" si="38"/>
        <v>0.99794928121957849</v>
      </c>
      <c r="J335">
        <f t="shared" ref="J335:J398" si="40">EXP(-$B$9*A335)*I335</f>
        <v>0.89221082415097319</v>
      </c>
    </row>
    <row r="336" spans="1:10" x14ac:dyDescent="0.2">
      <c r="A336" s="4">
        <v>3.21</v>
      </c>
      <c r="B336" s="4">
        <f t="shared" ref="B336:B399" si="41">A336+25</f>
        <v>28.21</v>
      </c>
      <c r="D336" s="1">
        <f t="shared" ref="D336:D399" si="42">EXP($B$2*A336)* ($B$3*($B$1-$B$4)*EXP(-$B$2*A336) - $B$3*($B$1-$B$4))/$B$2 + EXP($B$2*A336)*$B$1*$B$3*(($E$2*$B$2^2 + $E$3*$B$2 + 2*$E$4)/($B$2^3) - (1/$B$2^3)*(($B$2^2)*($E$4*A336^2 + $E$3*A336+$E$2) + 2*$E$4*A336*$B$2+$E$3*$B$2 + 2*$E$4)*EXP(-$B$2*A336))</f>
        <v>18626.506747540861</v>
      </c>
      <c r="E336" s="1">
        <f t="shared" ref="E336:E399" si="43">IF(A336&lt;$B$5, D336, EXP($B$2*A336)*(EXP(-$B$2*$A$4015)*$D$4015 -$B$7*(1/$B$2)*(EXP(-$B$2*$A$4015) - EXP(-$B$2 *A336) ) ) )</f>
        <v>18626.506747540861</v>
      </c>
      <c r="F336" s="1">
        <f t="shared" si="39"/>
        <v>18617.970790568408</v>
      </c>
      <c r="G336">
        <f t="shared" ref="G336:G399" si="44">$B$3*($E$2 + $E$3*A336 +$E$4*A336^2)-$B$3</f>
        <v>4736.3228999999992</v>
      </c>
      <c r="H336">
        <f t="shared" ref="H336:H399" si="45">IF(A336&lt;$B$5, ($B$3*(1-$B$4) + G336*(1-$B$1))*$B$12, $B$7*$B$12)</f>
        <v>487.74357763746559</v>
      </c>
      <c r="I336">
        <f t="shared" ref="I336:I399" si="46">(H336^(1-$B$8) - 1)/(1-$B$8)</f>
        <v>0.997949742352644</v>
      </c>
      <c r="J336">
        <f t="shared" si="40"/>
        <v>0.89189901713315711</v>
      </c>
    </row>
    <row r="337" spans="1:10" x14ac:dyDescent="0.2">
      <c r="A337" s="4">
        <v>3.22</v>
      </c>
      <c r="B337" s="4">
        <f t="shared" si="41"/>
        <v>28.22</v>
      </c>
      <c r="D337" s="1">
        <f t="shared" si="42"/>
        <v>18692.671224797181</v>
      </c>
      <c r="E337" s="1">
        <f t="shared" si="43"/>
        <v>18692.671224797181</v>
      </c>
      <c r="F337" s="1">
        <f t="shared" ref="F337:F400" si="47">IF(A337&lt;=$B$5,     F336+($B$2*F336+$B$4*$B$3 + $B$1*G336)*$B$12,     F336+($B$2*F336-$B$10)*$B$12)</f>
        <v>18684.106731707641</v>
      </c>
      <c r="G337">
        <f t="shared" si="44"/>
        <v>4750.07959999999</v>
      </c>
      <c r="H337">
        <f t="shared" si="45"/>
        <v>487.85320425825302</v>
      </c>
      <c r="I337">
        <f t="shared" si="46"/>
        <v>0.99795020307077731</v>
      </c>
      <c r="J337">
        <f t="shared" si="40"/>
        <v>0.89158731871377317</v>
      </c>
    </row>
    <row r="338" spans="1:10" x14ac:dyDescent="0.2">
      <c r="A338" s="4">
        <v>3.23</v>
      </c>
      <c r="B338" s="4">
        <f t="shared" si="41"/>
        <v>28.23</v>
      </c>
      <c r="D338" s="1">
        <f t="shared" si="42"/>
        <v>18758.886802645935</v>
      </c>
      <c r="E338" s="1">
        <f t="shared" si="43"/>
        <v>18758.886802645935</v>
      </c>
      <c r="F338" s="1">
        <f t="shared" si="47"/>
        <v>18750.293760805485</v>
      </c>
      <c r="G338">
        <f t="shared" si="44"/>
        <v>4763.8300999999992</v>
      </c>
      <c r="H338">
        <f t="shared" si="45"/>
        <v>487.96278147147564</v>
      </c>
      <c r="I338">
        <f t="shared" si="46"/>
        <v>0.99795066337439819</v>
      </c>
      <c r="J338">
        <f t="shared" si="40"/>
        <v>0.89127572885550332</v>
      </c>
    </row>
    <row r="339" spans="1:10" x14ac:dyDescent="0.2">
      <c r="A339" s="4">
        <v>3.24</v>
      </c>
      <c r="B339" s="4">
        <f t="shared" si="41"/>
        <v>28.240000000000002</v>
      </c>
      <c r="D339" s="1">
        <f t="shared" si="42"/>
        <v>18825.153486380957</v>
      </c>
      <c r="E339" s="1">
        <f t="shared" si="43"/>
        <v>18825.153486380957</v>
      </c>
      <c r="F339" s="1">
        <f t="shared" si="47"/>
        <v>18816.531883150292</v>
      </c>
      <c r="G339">
        <f t="shared" si="44"/>
        <v>4777.574400000005</v>
      </c>
      <c r="H339">
        <f t="shared" si="45"/>
        <v>488.07230927713317</v>
      </c>
      <c r="I339">
        <f t="shared" si="46"/>
        <v>0.99795112326392565</v>
      </c>
      <c r="J339">
        <f t="shared" si="40"/>
        <v>0.89096424752104153</v>
      </c>
    </row>
    <row r="340" spans="1:10" x14ac:dyDescent="0.2">
      <c r="A340" s="4">
        <v>3.25</v>
      </c>
      <c r="B340" s="4">
        <f t="shared" si="41"/>
        <v>28.25</v>
      </c>
      <c r="D340" s="1">
        <f t="shared" si="42"/>
        <v>18891.47128129764</v>
      </c>
      <c r="E340" s="1">
        <f t="shared" si="43"/>
        <v>18891.47128129764</v>
      </c>
      <c r="F340" s="1">
        <f t="shared" si="47"/>
        <v>18882.82110403226</v>
      </c>
      <c r="G340">
        <f t="shared" si="44"/>
        <v>4791.3124999999854</v>
      </c>
      <c r="H340">
        <f t="shared" si="45"/>
        <v>488.18178767522568</v>
      </c>
      <c r="I340">
        <f t="shared" si="46"/>
        <v>0.99795158273977791</v>
      </c>
      <c r="J340">
        <f t="shared" si="40"/>
        <v>0.89065287467309351</v>
      </c>
    </row>
    <row r="341" spans="1:10" x14ac:dyDescent="0.2">
      <c r="A341" s="4">
        <v>3.2600000000000002</v>
      </c>
      <c r="B341" s="4">
        <f t="shared" si="41"/>
        <v>28.26</v>
      </c>
      <c r="D341" s="1">
        <f t="shared" si="42"/>
        <v>18957.840192693457</v>
      </c>
      <c r="E341" s="1">
        <f t="shared" si="43"/>
        <v>18957.840192693457</v>
      </c>
      <c r="F341" s="1">
        <f t="shared" si="47"/>
        <v>18949.161428743446</v>
      </c>
      <c r="G341">
        <f t="shared" si="44"/>
        <v>4805.0444000000061</v>
      </c>
      <c r="H341">
        <f t="shared" si="45"/>
        <v>488.29121666575344</v>
      </c>
      <c r="I341">
        <f t="shared" si="46"/>
        <v>0.99795204180237274</v>
      </c>
      <c r="J341">
        <f t="shared" si="40"/>
        <v>0.89034161027437686</v>
      </c>
    </row>
    <row r="342" spans="1:10" x14ac:dyDescent="0.2">
      <c r="A342" s="4">
        <v>3.27</v>
      </c>
      <c r="B342" s="4">
        <f t="shared" si="41"/>
        <v>28.27</v>
      </c>
      <c r="D342" s="1">
        <f t="shared" si="42"/>
        <v>19024.260225867798</v>
      </c>
      <c r="E342" s="1">
        <f t="shared" si="43"/>
        <v>19024.260225867798</v>
      </c>
      <c r="F342" s="1">
        <f t="shared" si="47"/>
        <v>19015.552862577752</v>
      </c>
      <c r="G342">
        <f t="shared" si="44"/>
        <v>4818.7701000000015</v>
      </c>
      <c r="H342">
        <f t="shared" si="45"/>
        <v>488.40059624871606</v>
      </c>
      <c r="I342">
        <f t="shared" si="46"/>
        <v>0.99795250045212736</v>
      </c>
      <c r="J342">
        <f t="shared" si="40"/>
        <v>0.89003045428762151</v>
      </c>
    </row>
    <row r="343" spans="1:10" x14ac:dyDescent="0.2">
      <c r="A343" s="4">
        <v>3.2800000000000002</v>
      </c>
      <c r="B343" s="4">
        <f t="shared" si="41"/>
        <v>28.28</v>
      </c>
      <c r="D343" s="1">
        <f t="shared" si="42"/>
        <v>19090.731386121497</v>
      </c>
      <c r="E343" s="1">
        <f t="shared" si="43"/>
        <v>19090.731386121497</v>
      </c>
      <c r="F343" s="1">
        <f t="shared" si="47"/>
        <v>19081.995410830939</v>
      </c>
      <c r="G343">
        <f t="shared" si="44"/>
        <v>4832.4896000000008</v>
      </c>
      <c r="H343">
        <f t="shared" si="45"/>
        <v>488.50992642411381</v>
      </c>
      <c r="I343">
        <f t="shared" si="46"/>
        <v>0.99795295868945799</v>
      </c>
      <c r="J343">
        <f t="shared" si="40"/>
        <v>0.88971940667556881</v>
      </c>
    </row>
    <row r="344" spans="1:10" x14ac:dyDescent="0.2">
      <c r="A344" s="4">
        <v>3.29</v>
      </c>
      <c r="B344" s="4">
        <f t="shared" si="41"/>
        <v>28.29</v>
      </c>
      <c r="D344" s="1">
        <f t="shared" si="42"/>
        <v>19157.253678757825</v>
      </c>
      <c r="E344" s="1">
        <f t="shared" si="43"/>
        <v>19157.253678757825</v>
      </c>
      <c r="F344" s="1">
        <f t="shared" si="47"/>
        <v>19148.489078800616</v>
      </c>
      <c r="G344">
        <f t="shared" si="44"/>
        <v>4846.2028999999966</v>
      </c>
      <c r="H344">
        <f t="shared" si="45"/>
        <v>488.61920719194649</v>
      </c>
      <c r="I344">
        <f t="shared" si="46"/>
        <v>0.99795341651478064</v>
      </c>
      <c r="J344">
        <f t="shared" si="40"/>
        <v>0.88940846740097235</v>
      </c>
    </row>
    <row r="345" spans="1:10" x14ac:dyDescent="0.2">
      <c r="A345" s="4">
        <v>3.3000000000000003</v>
      </c>
      <c r="B345" s="4">
        <f t="shared" si="41"/>
        <v>28.3</v>
      </c>
      <c r="D345" s="1">
        <f t="shared" si="42"/>
        <v>19223.827109081285</v>
      </c>
      <c r="E345" s="1">
        <f t="shared" si="43"/>
        <v>19223.827109081285</v>
      </c>
      <c r="F345" s="1">
        <f t="shared" si="47"/>
        <v>19215.033871786251</v>
      </c>
      <c r="G345">
        <f t="shared" si="44"/>
        <v>4859.9100000000035</v>
      </c>
      <c r="H345">
        <f t="shared" si="45"/>
        <v>488.72843855221436</v>
      </c>
      <c r="I345">
        <f t="shared" si="46"/>
        <v>0.99795387392851054</v>
      </c>
      <c r="J345">
        <f t="shared" si="40"/>
        <v>0.88909763642659756</v>
      </c>
    </row>
    <row r="346" spans="1:10" x14ac:dyDescent="0.2">
      <c r="A346" s="4">
        <v>3.31</v>
      </c>
      <c r="B346" s="4">
        <f t="shared" si="41"/>
        <v>28.31</v>
      </c>
      <c r="D346" s="1">
        <f t="shared" si="42"/>
        <v>19290.451682398867</v>
      </c>
      <c r="E346" s="1">
        <f t="shared" si="43"/>
        <v>19290.451682398867</v>
      </c>
      <c r="F346" s="1">
        <f t="shared" si="47"/>
        <v>19281.62979508916</v>
      </c>
      <c r="G346">
        <f t="shared" si="44"/>
        <v>4873.6108999999997</v>
      </c>
      <c r="H346">
        <f t="shared" si="45"/>
        <v>488.83762050491714</v>
      </c>
      <c r="I346">
        <f t="shared" si="46"/>
        <v>0.99795433093106234</v>
      </c>
      <c r="J346">
        <f t="shared" si="40"/>
        <v>0.888786913715222</v>
      </c>
    </row>
    <row r="347" spans="1:10" x14ac:dyDescent="0.2">
      <c r="A347" s="4">
        <v>3.3200000000000003</v>
      </c>
      <c r="B347" s="4">
        <f t="shared" si="41"/>
        <v>28.32</v>
      </c>
      <c r="D347" s="1">
        <f t="shared" si="42"/>
        <v>19357.127404019109</v>
      </c>
      <c r="E347" s="1">
        <f t="shared" si="43"/>
        <v>19357.127404019109</v>
      </c>
      <c r="F347" s="1">
        <f t="shared" si="47"/>
        <v>19348.276854012525</v>
      </c>
      <c r="G347">
        <f t="shared" si="44"/>
        <v>4887.3055999999924</v>
      </c>
      <c r="H347">
        <f t="shared" si="45"/>
        <v>488.94675305005501</v>
      </c>
      <c r="I347">
        <f t="shared" si="46"/>
        <v>0.99795478752284994</v>
      </c>
      <c r="J347">
        <f t="shared" si="40"/>
        <v>0.888476299229635</v>
      </c>
    </row>
    <row r="348" spans="1:10" x14ac:dyDescent="0.2">
      <c r="A348" s="4">
        <v>3.33</v>
      </c>
      <c r="B348" s="4">
        <f t="shared" si="41"/>
        <v>28.33</v>
      </c>
      <c r="D348" s="1">
        <f t="shared" si="42"/>
        <v>19423.854279252053</v>
      </c>
      <c r="E348" s="1">
        <f t="shared" si="43"/>
        <v>19423.854279252053</v>
      </c>
      <c r="F348" s="1">
        <f t="shared" si="47"/>
        <v>19414.975053861373</v>
      </c>
      <c r="G348">
        <f t="shared" si="44"/>
        <v>4900.9941000000035</v>
      </c>
      <c r="H348">
        <f t="shared" si="45"/>
        <v>489.05583618762796</v>
      </c>
      <c r="I348">
        <f t="shared" si="46"/>
        <v>0.99795524370428668</v>
      </c>
      <c r="J348">
        <f t="shared" si="40"/>
        <v>0.88816579293263775</v>
      </c>
    </row>
    <row r="349" spans="1:10" x14ac:dyDescent="0.2">
      <c r="A349" s="4">
        <v>3.34</v>
      </c>
      <c r="B349" s="4">
        <f t="shared" si="41"/>
        <v>28.34</v>
      </c>
      <c r="D349" s="1">
        <f t="shared" si="42"/>
        <v>19490.632313410337</v>
      </c>
      <c r="E349" s="1">
        <f t="shared" si="43"/>
        <v>19490.632313410337</v>
      </c>
      <c r="F349" s="1">
        <f t="shared" si="47"/>
        <v>19481.724399942595</v>
      </c>
      <c r="G349">
        <f t="shared" si="44"/>
        <v>4914.6764000000039</v>
      </c>
      <c r="H349">
        <f t="shared" si="45"/>
        <v>489.16486991763594</v>
      </c>
      <c r="I349">
        <f t="shared" si="46"/>
        <v>0.99795569947578533</v>
      </c>
      <c r="J349">
        <f t="shared" si="40"/>
        <v>0.88785539478704345</v>
      </c>
    </row>
    <row r="350" spans="1:10" x14ac:dyDescent="0.2">
      <c r="A350" s="4">
        <v>3.35</v>
      </c>
      <c r="B350" s="4">
        <f t="shared" si="41"/>
        <v>28.35</v>
      </c>
      <c r="D350" s="1">
        <f t="shared" si="42"/>
        <v>19557.461511807789</v>
      </c>
      <c r="E350" s="1">
        <f t="shared" si="43"/>
        <v>19557.461511807789</v>
      </c>
      <c r="F350" s="1">
        <f t="shared" si="47"/>
        <v>19548.524897564941</v>
      </c>
      <c r="G350">
        <f t="shared" si="44"/>
        <v>4928.3525000000009</v>
      </c>
      <c r="H350">
        <f t="shared" si="45"/>
        <v>489.27385424007889</v>
      </c>
      <c r="I350">
        <f t="shared" si="46"/>
        <v>0.99795615483775812</v>
      </c>
      <c r="J350">
        <f t="shared" si="40"/>
        <v>0.88754510475567738</v>
      </c>
    </row>
    <row r="351" spans="1:10" x14ac:dyDescent="0.2">
      <c r="A351" s="4">
        <v>3.36</v>
      </c>
      <c r="B351" s="4">
        <f t="shared" si="41"/>
        <v>28.36</v>
      </c>
      <c r="D351" s="1">
        <f t="shared" si="42"/>
        <v>19624.341879760679</v>
      </c>
      <c r="E351" s="1">
        <f t="shared" si="43"/>
        <v>19624.341879760679</v>
      </c>
      <c r="F351" s="1">
        <f t="shared" si="47"/>
        <v>19615.376552039012</v>
      </c>
      <c r="G351">
        <f t="shared" si="44"/>
        <v>4942.0224000000017</v>
      </c>
      <c r="H351">
        <f t="shared" si="45"/>
        <v>489.38278915495692</v>
      </c>
      <c r="I351">
        <f t="shared" si="46"/>
        <v>0.99795660979061651</v>
      </c>
      <c r="J351">
        <f t="shared" si="40"/>
        <v>0.8872349228013765</v>
      </c>
    </row>
    <row r="352" spans="1:10" x14ac:dyDescent="0.2">
      <c r="A352" s="4">
        <v>3.37</v>
      </c>
      <c r="B352" s="4">
        <f t="shared" si="41"/>
        <v>28.37</v>
      </c>
      <c r="D352" s="1">
        <f t="shared" si="42"/>
        <v>19691.273422586644</v>
      </c>
      <c r="E352" s="1">
        <f t="shared" si="43"/>
        <v>19691.273422586644</v>
      </c>
      <c r="F352" s="1">
        <f t="shared" si="47"/>
        <v>19682.279368677267</v>
      </c>
      <c r="G352">
        <f t="shared" si="44"/>
        <v>4955.686099999999</v>
      </c>
      <c r="H352">
        <f t="shared" si="45"/>
        <v>489.49167466227004</v>
      </c>
      <c r="I352">
        <f t="shared" si="46"/>
        <v>0.99795706433477149</v>
      </c>
      <c r="J352">
        <f t="shared" si="40"/>
        <v>0.88692484888698997</v>
      </c>
    </row>
    <row r="353" spans="1:10" x14ac:dyDescent="0.2">
      <c r="A353" s="4">
        <v>3.38</v>
      </c>
      <c r="B353" s="4">
        <f t="shared" si="41"/>
        <v>28.38</v>
      </c>
      <c r="D353" s="1">
        <f t="shared" si="42"/>
        <v>19758.256145605545</v>
      </c>
      <c r="E353" s="1">
        <f t="shared" si="43"/>
        <v>19758.256145605545</v>
      </c>
      <c r="F353" s="1">
        <f t="shared" si="47"/>
        <v>19749.233352794035</v>
      </c>
      <c r="G353">
        <f t="shared" si="44"/>
        <v>4969.3436000000002</v>
      </c>
      <c r="H353">
        <f t="shared" si="45"/>
        <v>489.60051076201808</v>
      </c>
      <c r="I353">
        <f t="shared" si="46"/>
        <v>0.99795751847063319</v>
      </c>
      <c r="J353">
        <f t="shared" si="40"/>
        <v>0.88661488297537838</v>
      </c>
    </row>
    <row r="354" spans="1:10" x14ac:dyDescent="0.2">
      <c r="A354" s="4">
        <v>3.39</v>
      </c>
      <c r="B354" s="4">
        <f t="shared" si="41"/>
        <v>28.39</v>
      </c>
      <c r="D354" s="1">
        <f t="shared" si="42"/>
        <v>19825.290054138688</v>
      </c>
      <c r="E354" s="1">
        <f t="shared" si="43"/>
        <v>19825.290054138688</v>
      </c>
      <c r="F354" s="1">
        <f t="shared" si="47"/>
        <v>19816.238509705494</v>
      </c>
      <c r="G354">
        <f t="shared" si="44"/>
        <v>4982.9948999999906</v>
      </c>
      <c r="H354">
        <f t="shared" si="45"/>
        <v>489.70929745420113</v>
      </c>
      <c r="I354">
        <f t="shared" si="46"/>
        <v>0.99795797219861127</v>
      </c>
      <c r="J354">
        <f t="shared" si="40"/>
        <v>0.88630502502941466</v>
      </c>
    </row>
    <row r="355" spans="1:10" x14ac:dyDescent="0.2">
      <c r="A355" s="4">
        <v>3.4</v>
      </c>
      <c r="B355" s="4">
        <f t="shared" si="41"/>
        <v>28.4</v>
      </c>
      <c r="D355" s="1">
        <f t="shared" si="42"/>
        <v>19892.375153509776</v>
      </c>
      <c r="E355" s="1">
        <f t="shared" si="43"/>
        <v>19892.375153509776</v>
      </c>
      <c r="F355" s="1">
        <f t="shared" si="47"/>
        <v>19883.294844729691</v>
      </c>
      <c r="G355">
        <f t="shared" si="44"/>
        <v>4996.6399999999994</v>
      </c>
      <c r="H355">
        <f t="shared" si="45"/>
        <v>489.81803473881951</v>
      </c>
      <c r="I355">
        <f t="shared" si="46"/>
        <v>0.99795842551911507</v>
      </c>
      <c r="J355">
        <f t="shared" si="40"/>
        <v>0.88599527501198394</v>
      </c>
    </row>
    <row r="356" spans="1:10" x14ac:dyDescent="0.2">
      <c r="A356" s="4">
        <v>3.41</v>
      </c>
      <c r="B356" s="4">
        <f t="shared" si="41"/>
        <v>28.41</v>
      </c>
      <c r="D356" s="1">
        <f t="shared" si="42"/>
        <v>19959.511449043959</v>
      </c>
      <c r="E356" s="1">
        <f t="shared" si="43"/>
        <v>19959.511449043959</v>
      </c>
      <c r="F356" s="1">
        <f t="shared" si="47"/>
        <v>19950.402363186528</v>
      </c>
      <c r="G356">
        <f t="shared" si="44"/>
        <v>5010.2788999999975</v>
      </c>
      <c r="H356">
        <f t="shared" si="45"/>
        <v>489.92672261587273</v>
      </c>
      <c r="I356">
        <f t="shared" si="46"/>
        <v>0.99795887843255271</v>
      </c>
      <c r="J356">
        <f t="shared" si="40"/>
        <v>0.88568563288598223</v>
      </c>
    </row>
    <row r="357" spans="1:10" x14ac:dyDescent="0.2">
      <c r="A357" s="4">
        <v>3.42</v>
      </c>
      <c r="B357" s="4">
        <f t="shared" si="41"/>
        <v>28.42</v>
      </c>
      <c r="D357" s="1">
        <f t="shared" si="42"/>
        <v>20026.69894606846</v>
      </c>
      <c r="E357" s="1">
        <f t="shared" si="43"/>
        <v>20026.69894606846</v>
      </c>
      <c r="F357" s="1">
        <f t="shared" si="47"/>
        <v>20017.561070397769</v>
      </c>
      <c r="G357">
        <f t="shared" si="44"/>
        <v>5023.9116000000067</v>
      </c>
      <c r="H357">
        <f t="shared" si="45"/>
        <v>490.03536108536099</v>
      </c>
      <c r="I357">
        <f t="shared" si="46"/>
        <v>0.99795933093933231</v>
      </c>
      <c r="J357">
        <f t="shared" si="40"/>
        <v>0.88537609861431865</v>
      </c>
    </row>
    <row r="358" spans="1:10" x14ac:dyDescent="0.2">
      <c r="A358" s="4">
        <v>3.43</v>
      </c>
      <c r="B358" s="4">
        <f t="shared" si="41"/>
        <v>28.43</v>
      </c>
      <c r="D358" s="1">
        <f t="shared" si="42"/>
        <v>20093.937649912179</v>
      </c>
      <c r="E358" s="1">
        <f t="shared" si="43"/>
        <v>20093.937649912179</v>
      </c>
      <c r="F358" s="1">
        <f t="shared" si="47"/>
        <v>20084.770971687049</v>
      </c>
      <c r="G358">
        <f t="shared" si="44"/>
        <v>5037.5380999999907</v>
      </c>
      <c r="H358">
        <f t="shared" si="45"/>
        <v>490.14395014728422</v>
      </c>
      <c r="I358">
        <f t="shared" si="46"/>
        <v>0.99795978303986099</v>
      </c>
      <c r="J358">
        <f t="shared" si="40"/>
        <v>0.88506667215991341</v>
      </c>
    </row>
    <row r="359" spans="1:10" x14ac:dyDescent="0.2">
      <c r="A359" s="4">
        <v>3.44</v>
      </c>
      <c r="B359" s="4">
        <f t="shared" si="41"/>
        <v>28.44</v>
      </c>
      <c r="D359" s="1">
        <f t="shared" si="42"/>
        <v>20161.227565906069</v>
      </c>
      <c r="E359" s="1">
        <f t="shared" si="43"/>
        <v>20161.227565906069</v>
      </c>
      <c r="F359" s="1">
        <f t="shared" si="47"/>
        <v>20152.032072379854</v>
      </c>
      <c r="G359">
        <f t="shared" si="44"/>
        <v>5051.1584000000003</v>
      </c>
      <c r="H359">
        <f t="shared" si="45"/>
        <v>490.2524898016427</v>
      </c>
      <c r="I359">
        <f t="shared" si="46"/>
        <v>0.99796023473454543</v>
      </c>
      <c r="J359">
        <f t="shared" si="40"/>
        <v>0.88475735348569917</v>
      </c>
    </row>
    <row r="360" spans="1:10" x14ac:dyDescent="0.2">
      <c r="A360" s="4">
        <v>3.45</v>
      </c>
      <c r="B360" s="4">
        <f t="shared" si="41"/>
        <v>28.45</v>
      </c>
      <c r="D360" s="1">
        <f t="shared" si="42"/>
        <v>20228.568699382871</v>
      </c>
      <c r="E360" s="1">
        <f t="shared" si="43"/>
        <v>20228.568699382871</v>
      </c>
      <c r="F360" s="1">
        <f t="shared" si="47"/>
        <v>20219.344377803543</v>
      </c>
      <c r="G360">
        <f t="shared" si="44"/>
        <v>5064.7725000000064</v>
      </c>
      <c r="H360">
        <f t="shared" si="45"/>
        <v>490.36098004843609</v>
      </c>
      <c r="I360">
        <f t="shared" si="46"/>
        <v>0.99796068602379162</v>
      </c>
      <c r="J360">
        <f t="shared" si="40"/>
        <v>0.8844481425546199</v>
      </c>
    </row>
    <row r="361" spans="1:10" x14ac:dyDescent="0.2">
      <c r="A361" s="4">
        <v>3.46</v>
      </c>
      <c r="B361" s="4">
        <f t="shared" si="41"/>
        <v>28.46</v>
      </c>
      <c r="D361" s="1">
        <f t="shared" si="42"/>
        <v>20295.961055677206</v>
      </c>
      <c r="E361" s="1">
        <f t="shared" si="43"/>
        <v>20295.961055677206</v>
      </c>
      <c r="F361" s="1">
        <f t="shared" si="47"/>
        <v>20286.707893287337</v>
      </c>
      <c r="G361">
        <f t="shared" si="44"/>
        <v>5078.3803999999946</v>
      </c>
      <c r="H361">
        <f t="shared" si="45"/>
        <v>490.46942088766446</v>
      </c>
      <c r="I361">
        <f t="shared" si="46"/>
        <v>0.99796113690800503</v>
      </c>
      <c r="J361">
        <f t="shared" si="40"/>
        <v>0.884139039329632</v>
      </c>
    </row>
    <row r="362" spans="1:10" x14ac:dyDescent="0.2">
      <c r="A362" s="4">
        <v>3.47</v>
      </c>
      <c r="B362" s="4">
        <f t="shared" si="41"/>
        <v>28.47</v>
      </c>
      <c r="D362" s="1">
        <f t="shared" si="42"/>
        <v>20363.404640125656</v>
      </c>
      <c r="E362" s="1">
        <f t="shared" si="43"/>
        <v>20363.404640125656</v>
      </c>
      <c r="F362" s="1">
        <f t="shared" si="47"/>
        <v>20354.122624162323</v>
      </c>
      <c r="G362">
        <f t="shared" si="44"/>
        <v>5091.9821000000011</v>
      </c>
      <c r="H362">
        <f t="shared" si="45"/>
        <v>490.57781231932802</v>
      </c>
      <c r="I362">
        <f t="shared" si="46"/>
        <v>0.99796158738759044</v>
      </c>
      <c r="J362">
        <f t="shared" si="40"/>
        <v>0.88383004377370356</v>
      </c>
    </row>
    <row r="363" spans="1:10" x14ac:dyDescent="0.2">
      <c r="A363" s="4">
        <v>3.48</v>
      </c>
      <c r="B363" s="4">
        <f t="shared" si="41"/>
        <v>28.48</v>
      </c>
      <c r="D363" s="1">
        <f t="shared" si="42"/>
        <v>20430.899458066531</v>
      </c>
      <c r="E363" s="1">
        <f t="shared" si="43"/>
        <v>20430.899458066531</v>
      </c>
      <c r="F363" s="1">
        <f t="shared" si="47"/>
        <v>20421.588575761452</v>
      </c>
      <c r="G363">
        <f t="shared" si="44"/>
        <v>5105.5775999999969</v>
      </c>
      <c r="H363">
        <f t="shared" si="45"/>
        <v>490.68615434342649</v>
      </c>
      <c r="I363">
        <f t="shared" si="46"/>
        <v>0.99796203746295209</v>
      </c>
      <c r="J363">
        <f t="shared" si="40"/>
        <v>0.88352115584981439</v>
      </c>
    </row>
    <row r="364" spans="1:10" x14ac:dyDescent="0.2">
      <c r="A364" s="4">
        <v>3.49</v>
      </c>
      <c r="B364" s="4">
        <f t="shared" si="41"/>
        <v>28.490000000000002</v>
      </c>
      <c r="D364" s="1">
        <f t="shared" si="42"/>
        <v>20498.445514839845</v>
      </c>
      <c r="E364" s="1">
        <f t="shared" si="43"/>
        <v>20498.445514839845</v>
      </c>
      <c r="F364" s="1">
        <f t="shared" si="47"/>
        <v>20489.105753419542</v>
      </c>
      <c r="G364">
        <f t="shared" si="44"/>
        <v>5119.1669000000038</v>
      </c>
      <c r="H364">
        <f t="shared" si="45"/>
        <v>490.79444695996006</v>
      </c>
      <c r="I364">
        <f t="shared" si="46"/>
        <v>0.99796248713449365</v>
      </c>
      <c r="J364">
        <f t="shared" si="40"/>
        <v>0.88321237552095677</v>
      </c>
    </row>
    <row r="365" spans="1:10" x14ac:dyDescent="0.2">
      <c r="A365" s="4">
        <v>3.5</v>
      </c>
      <c r="B365" s="4">
        <f t="shared" si="41"/>
        <v>28.5</v>
      </c>
      <c r="D365" s="1">
        <f t="shared" si="42"/>
        <v>20566.042815787969</v>
      </c>
      <c r="E365" s="1">
        <f t="shared" si="43"/>
        <v>20566.042815787969</v>
      </c>
      <c r="F365" s="1">
        <f t="shared" si="47"/>
        <v>20556.674162473279</v>
      </c>
      <c r="G365">
        <f t="shared" si="44"/>
        <v>5132.75</v>
      </c>
      <c r="H365">
        <f t="shared" si="45"/>
        <v>490.9026901689287</v>
      </c>
      <c r="I365">
        <f t="shared" si="46"/>
        <v>0.99796293640261802</v>
      </c>
      <c r="J365">
        <f t="shared" si="40"/>
        <v>0.8829037027501343</v>
      </c>
    </row>
    <row r="366" spans="1:10" x14ac:dyDescent="0.2">
      <c r="A366" s="4">
        <v>3.5100000000000002</v>
      </c>
      <c r="B366" s="4">
        <f t="shared" si="41"/>
        <v>28.51</v>
      </c>
      <c r="D366" s="1">
        <f t="shared" si="42"/>
        <v>20633.691366254723</v>
      </c>
      <c r="E366" s="1">
        <f t="shared" si="43"/>
        <v>20633.691366254723</v>
      </c>
      <c r="F366" s="1">
        <f t="shared" si="47"/>
        <v>20624.293808261216</v>
      </c>
      <c r="G366">
        <f t="shared" si="44"/>
        <v>5146.3269</v>
      </c>
      <c r="H366">
        <f t="shared" si="45"/>
        <v>491.01088397033232</v>
      </c>
      <c r="I366">
        <f t="shared" si="46"/>
        <v>0.99796338526772777</v>
      </c>
      <c r="J366">
        <f t="shared" si="40"/>
        <v>0.88259513750036278</v>
      </c>
    </row>
    <row r="367" spans="1:10" x14ac:dyDescent="0.2">
      <c r="A367" s="4">
        <v>3.52</v>
      </c>
      <c r="B367" s="4">
        <f t="shared" si="41"/>
        <v>28.52</v>
      </c>
      <c r="D367" s="1">
        <f t="shared" si="42"/>
        <v>20701.391171585867</v>
      </c>
      <c r="E367" s="1">
        <f t="shared" si="43"/>
        <v>20701.391171585867</v>
      </c>
      <c r="F367" s="1">
        <f t="shared" si="47"/>
        <v>20691.964696123774</v>
      </c>
      <c r="G367">
        <f t="shared" si="44"/>
        <v>5159.8976000000039</v>
      </c>
      <c r="H367">
        <f t="shared" si="45"/>
        <v>491.11902836417096</v>
      </c>
      <c r="I367">
        <f t="shared" si="46"/>
        <v>0.99796383373022457</v>
      </c>
      <c r="J367">
        <f t="shared" si="40"/>
        <v>0.88228667973466945</v>
      </c>
    </row>
    <row r="368" spans="1:10" x14ac:dyDescent="0.2">
      <c r="A368" s="4">
        <v>3.5300000000000002</v>
      </c>
      <c r="B368" s="4">
        <f t="shared" si="41"/>
        <v>28.53</v>
      </c>
      <c r="D368" s="1">
        <f t="shared" si="42"/>
        <v>20769.142237129294</v>
      </c>
      <c r="E368" s="1">
        <f t="shared" si="43"/>
        <v>20769.142237129294</v>
      </c>
      <c r="F368" s="1">
        <f t="shared" si="47"/>
        <v>20759.686831403247</v>
      </c>
      <c r="G368">
        <f t="shared" si="44"/>
        <v>5173.4620999999897</v>
      </c>
      <c r="H368">
        <f t="shared" si="45"/>
        <v>491.22712335044463</v>
      </c>
      <c r="I368">
        <f t="shared" si="46"/>
        <v>0.99796428179050978</v>
      </c>
      <c r="J368">
        <f t="shared" si="40"/>
        <v>0.88197832941609422</v>
      </c>
    </row>
    <row r="369" spans="1:10" x14ac:dyDescent="0.2">
      <c r="A369" s="4">
        <v>3.54</v>
      </c>
      <c r="B369" s="4">
        <f t="shared" si="41"/>
        <v>28.54</v>
      </c>
      <c r="D369" s="1">
        <f t="shared" si="42"/>
        <v>20836.944568234569</v>
      </c>
      <c r="E369" s="1">
        <f t="shared" si="43"/>
        <v>20836.944568234569</v>
      </c>
      <c r="F369" s="1">
        <f t="shared" si="47"/>
        <v>20827.460219443794</v>
      </c>
      <c r="G369">
        <f t="shared" si="44"/>
        <v>5187.020399999994</v>
      </c>
      <c r="H369">
        <f t="shared" si="45"/>
        <v>491.33516892915338</v>
      </c>
      <c r="I369">
        <f t="shared" si="46"/>
        <v>0.99796472944898396</v>
      </c>
      <c r="J369">
        <f t="shared" si="40"/>
        <v>0.88167008650768819</v>
      </c>
    </row>
    <row r="370" spans="1:10" x14ac:dyDescent="0.2">
      <c r="A370" s="4">
        <v>3.5500000000000003</v>
      </c>
      <c r="B370" s="4">
        <f t="shared" si="41"/>
        <v>28.55</v>
      </c>
      <c r="D370" s="1">
        <f t="shared" si="42"/>
        <v>20904.798170252954</v>
      </c>
      <c r="E370" s="1">
        <f t="shared" si="43"/>
        <v>20904.798170252954</v>
      </c>
      <c r="F370" s="1">
        <f t="shared" si="47"/>
        <v>20895.284865591446</v>
      </c>
      <c r="G370">
        <f t="shared" si="44"/>
        <v>5200.572500000002</v>
      </c>
      <c r="H370">
        <f t="shared" si="45"/>
        <v>491.44316510029728</v>
      </c>
      <c r="I370">
        <f t="shared" si="46"/>
        <v>0.99796517670604712</v>
      </c>
      <c r="J370">
        <f t="shared" si="40"/>
        <v>0.8813619509725148</v>
      </c>
    </row>
    <row r="371" spans="1:10" x14ac:dyDescent="0.2">
      <c r="A371" s="4">
        <v>3.56</v>
      </c>
      <c r="B371" s="4">
        <f t="shared" si="41"/>
        <v>28.56</v>
      </c>
      <c r="D371" s="1">
        <f t="shared" si="42"/>
        <v>20972.703048537827</v>
      </c>
      <c r="E371" s="1">
        <f t="shared" si="43"/>
        <v>20972.703048537827</v>
      </c>
      <c r="F371" s="1">
        <f t="shared" si="47"/>
        <v>20963.160775194105</v>
      </c>
      <c r="G371">
        <f t="shared" si="44"/>
        <v>5214.1183999999994</v>
      </c>
      <c r="H371">
        <f t="shared" si="45"/>
        <v>491.55111186387609</v>
      </c>
      <c r="I371">
        <f t="shared" si="46"/>
        <v>0.99796562356209884</v>
      </c>
      <c r="J371">
        <f t="shared" si="40"/>
        <v>0.88105392277364913</v>
      </c>
    </row>
    <row r="372" spans="1:10" x14ac:dyDescent="0.2">
      <c r="A372" s="4">
        <v>3.5700000000000003</v>
      </c>
      <c r="B372" s="4">
        <f t="shared" si="41"/>
        <v>28.57</v>
      </c>
      <c r="D372" s="1">
        <f t="shared" si="42"/>
        <v>21040.659208444558</v>
      </c>
      <c r="E372" s="1">
        <f t="shared" si="43"/>
        <v>21040.659208444558</v>
      </c>
      <c r="F372" s="1">
        <f t="shared" si="47"/>
        <v>21031.087953601545</v>
      </c>
      <c r="G372">
        <f t="shared" si="44"/>
        <v>5227.6581000000006</v>
      </c>
      <c r="H372">
        <f t="shared" si="45"/>
        <v>491.65900921988998</v>
      </c>
      <c r="I372">
        <f t="shared" si="46"/>
        <v>0.99796607001753779</v>
      </c>
      <c r="J372">
        <f t="shared" si="40"/>
        <v>0.88074600187417806</v>
      </c>
    </row>
    <row r="373" spans="1:10" x14ac:dyDescent="0.2">
      <c r="A373" s="4">
        <v>3.58</v>
      </c>
      <c r="B373" s="4">
        <f t="shared" si="41"/>
        <v>28.58</v>
      </c>
      <c r="D373" s="1">
        <f t="shared" si="42"/>
        <v>21108.666655329918</v>
      </c>
      <c r="E373" s="1">
        <f t="shared" si="43"/>
        <v>21108.666655329918</v>
      </c>
      <c r="F373" s="1">
        <f t="shared" si="47"/>
        <v>21099.066406165417</v>
      </c>
      <c r="G373">
        <f t="shared" si="44"/>
        <v>5241.1916000000056</v>
      </c>
      <c r="H373">
        <f t="shared" si="45"/>
        <v>491.7668571683389</v>
      </c>
      <c r="I373">
        <f t="shared" si="46"/>
        <v>0.99796651607276232</v>
      </c>
      <c r="J373">
        <f t="shared" si="40"/>
        <v>0.88043818823720066</v>
      </c>
    </row>
    <row r="374" spans="1:10" x14ac:dyDescent="0.2">
      <c r="A374" s="4">
        <v>3.59</v>
      </c>
      <c r="B374" s="4">
        <f t="shared" si="41"/>
        <v>28.59</v>
      </c>
      <c r="D374" s="1">
        <f t="shared" si="42"/>
        <v>21176.725394553254</v>
      </c>
      <c r="E374" s="1">
        <f t="shared" si="43"/>
        <v>21176.725394553254</v>
      </c>
      <c r="F374" s="1">
        <f t="shared" si="47"/>
        <v>21167.096138239234</v>
      </c>
      <c r="G374">
        <f t="shared" si="44"/>
        <v>5254.7188999999998</v>
      </c>
      <c r="H374">
        <f t="shared" si="45"/>
        <v>491.87465570922285</v>
      </c>
      <c r="I374">
        <f t="shared" si="46"/>
        <v>0.99796696172817012</v>
      </c>
      <c r="J374">
        <f t="shared" si="40"/>
        <v>0.88013048182582765</v>
      </c>
    </row>
    <row r="375" spans="1:10" x14ac:dyDescent="0.2">
      <c r="A375" s="4">
        <v>3.6</v>
      </c>
      <c r="B375" s="4">
        <f t="shared" si="41"/>
        <v>28.6</v>
      </c>
      <c r="D375" s="1">
        <f t="shared" si="42"/>
        <v>21244.835431474945</v>
      </c>
      <c r="E375" s="1">
        <f t="shared" si="43"/>
        <v>21244.835431474945</v>
      </c>
      <c r="F375" s="1">
        <f t="shared" si="47"/>
        <v>21235.177155178397</v>
      </c>
      <c r="G375">
        <f t="shared" si="44"/>
        <v>5268.2400000000052</v>
      </c>
      <c r="H375">
        <f t="shared" si="45"/>
        <v>491.98240484254188</v>
      </c>
      <c r="I375">
        <f t="shared" si="46"/>
        <v>0.9979674069841582</v>
      </c>
      <c r="J375">
        <f t="shared" si="40"/>
        <v>0.87982288260318164</v>
      </c>
    </row>
    <row r="376" spans="1:10" x14ac:dyDescent="0.2">
      <c r="A376" s="4">
        <v>3.61</v>
      </c>
      <c r="B376" s="4">
        <f t="shared" si="41"/>
        <v>28.61</v>
      </c>
      <c r="D376" s="1">
        <f t="shared" si="42"/>
        <v>21312.996771458009</v>
      </c>
      <c r="E376" s="1">
        <f t="shared" si="43"/>
        <v>21312.996771458009</v>
      </c>
      <c r="F376" s="1">
        <f t="shared" si="47"/>
        <v>21303.309462340167</v>
      </c>
      <c r="G376">
        <f t="shared" si="44"/>
        <v>5281.7548999999999</v>
      </c>
      <c r="H376">
        <f t="shared" si="45"/>
        <v>492.09010456829589</v>
      </c>
      <c r="I376">
        <f t="shared" si="46"/>
        <v>0.99796785184112313</v>
      </c>
      <c r="J376">
        <f t="shared" si="40"/>
        <v>0.87951539053239713</v>
      </c>
    </row>
    <row r="377" spans="1:10" x14ac:dyDescent="0.2">
      <c r="A377" s="4">
        <v>3.62</v>
      </c>
      <c r="B377" s="4">
        <f t="shared" si="41"/>
        <v>28.62</v>
      </c>
      <c r="D377" s="1">
        <f t="shared" si="42"/>
        <v>21381.209419866922</v>
      </c>
      <c r="E377" s="1">
        <f t="shared" si="43"/>
        <v>21381.209419866922</v>
      </c>
      <c r="F377" s="1">
        <f t="shared" si="47"/>
        <v>21371.49306508369</v>
      </c>
      <c r="G377">
        <f t="shared" si="44"/>
        <v>5295.2635999999984</v>
      </c>
      <c r="H377">
        <f t="shared" si="45"/>
        <v>492.19775488648492</v>
      </c>
      <c r="I377">
        <f t="shared" si="46"/>
        <v>0.99796829629946071</v>
      </c>
      <c r="J377">
        <f t="shared" si="40"/>
        <v>0.8792080055766206</v>
      </c>
    </row>
    <row r="378" spans="1:10" x14ac:dyDescent="0.2">
      <c r="A378" s="4">
        <v>3.63</v>
      </c>
      <c r="B378" s="4">
        <f t="shared" si="41"/>
        <v>28.63</v>
      </c>
      <c r="D378" s="1">
        <f t="shared" si="42"/>
        <v>21449.473382068107</v>
      </c>
      <c r="E378" s="1">
        <f t="shared" si="43"/>
        <v>21449.473382068107</v>
      </c>
      <c r="F378" s="1">
        <f t="shared" si="47"/>
        <v>21439.727968769985</v>
      </c>
      <c r="G378">
        <f t="shared" si="44"/>
        <v>5308.7660999999935</v>
      </c>
      <c r="H378">
        <f t="shared" si="45"/>
        <v>492.30535579710903</v>
      </c>
      <c r="I378">
        <f t="shared" si="46"/>
        <v>0.99796874035956629</v>
      </c>
      <c r="J378">
        <f t="shared" si="40"/>
        <v>0.87890072769901018</v>
      </c>
    </row>
    <row r="379" spans="1:10" x14ac:dyDescent="0.2">
      <c r="A379" s="4">
        <v>3.64</v>
      </c>
      <c r="B379" s="4">
        <f t="shared" si="41"/>
        <v>28.64</v>
      </c>
      <c r="D379" s="1">
        <f t="shared" si="42"/>
        <v>21517.788663429892</v>
      </c>
      <c r="E379" s="1">
        <f t="shared" si="43"/>
        <v>21517.788663429892</v>
      </c>
      <c r="F379" s="1">
        <f t="shared" si="47"/>
        <v>21508.014178761947</v>
      </c>
      <c r="G379">
        <f t="shared" si="44"/>
        <v>5322.2623999999996</v>
      </c>
      <c r="H379">
        <f t="shared" si="45"/>
        <v>492.41290730016823</v>
      </c>
      <c r="I379">
        <f t="shared" si="46"/>
        <v>0.99796918402183477</v>
      </c>
      <c r="J379">
        <f t="shared" si="40"/>
        <v>0.87859355686273632</v>
      </c>
    </row>
    <row r="380" spans="1:10" x14ac:dyDescent="0.2">
      <c r="A380" s="4">
        <v>3.65</v>
      </c>
      <c r="B380" s="4">
        <f t="shared" si="41"/>
        <v>28.65</v>
      </c>
      <c r="D380" s="1">
        <f t="shared" si="42"/>
        <v>21586.15526932252</v>
      </c>
      <c r="E380" s="1">
        <f t="shared" si="43"/>
        <v>21586.15526932252</v>
      </c>
      <c r="F380" s="1">
        <f t="shared" si="47"/>
        <v>21576.351700424344</v>
      </c>
      <c r="G380">
        <f t="shared" si="44"/>
        <v>5335.7525000000023</v>
      </c>
      <c r="H380">
        <f t="shared" si="45"/>
        <v>492.52040939566245</v>
      </c>
      <c r="I380">
        <f t="shared" si="46"/>
        <v>0.99796962728665994</v>
      </c>
      <c r="J380">
        <f t="shared" si="40"/>
        <v>0.87828649303098039</v>
      </c>
    </row>
    <row r="381" spans="1:10" x14ac:dyDescent="0.2">
      <c r="A381" s="4">
        <v>3.66</v>
      </c>
      <c r="B381" s="4">
        <f t="shared" si="41"/>
        <v>28.66</v>
      </c>
      <c r="D381" s="1">
        <f t="shared" si="42"/>
        <v>21654.573205118064</v>
      </c>
      <c r="E381" s="1">
        <f t="shared" si="43"/>
        <v>21654.573205118064</v>
      </c>
      <c r="F381" s="1">
        <f t="shared" si="47"/>
        <v>21644.740539123832</v>
      </c>
      <c r="G381">
        <f t="shared" si="44"/>
        <v>5349.236399999987</v>
      </c>
      <c r="H381">
        <f t="shared" si="45"/>
        <v>492.62786208359159</v>
      </c>
      <c r="I381">
        <f t="shared" si="46"/>
        <v>0.99797007015443573</v>
      </c>
      <c r="J381">
        <f t="shared" si="40"/>
        <v>0.8779795361669368</v>
      </c>
    </row>
    <row r="382" spans="1:10" x14ac:dyDescent="0.2">
      <c r="A382" s="4">
        <v>3.67</v>
      </c>
      <c r="B382" s="4">
        <f t="shared" si="41"/>
        <v>28.67</v>
      </c>
      <c r="D382" s="1">
        <f t="shared" si="42"/>
        <v>21723.0424761906</v>
      </c>
      <c r="E382" s="1">
        <f t="shared" si="43"/>
        <v>21723.0424761906</v>
      </c>
      <c r="F382" s="1">
        <f t="shared" si="47"/>
        <v>21713.180700228932</v>
      </c>
      <c r="G382">
        <f t="shared" si="44"/>
        <v>5362.7140999999974</v>
      </c>
      <c r="H382">
        <f t="shared" si="45"/>
        <v>492.73526536395593</v>
      </c>
      <c r="I382">
        <f t="shared" si="46"/>
        <v>0.99797051262555492</v>
      </c>
      <c r="J382">
        <f t="shared" si="40"/>
        <v>0.87767268623381101</v>
      </c>
    </row>
    <row r="383" spans="1:10" x14ac:dyDescent="0.2">
      <c r="A383" s="4">
        <v>3.68</v>
      </c>
      <c r="B383" s="4">
        <f t="shared" si="41"/>
        <v>28.68</v>
      </c>
      <c r="D383" s="1">
        <f t="shared" si="42"/>
        <v>21791.563087915732</v>
      </c>
      <c r="E383" s="1">
        <f t="shared" si="43"/>
        <v>21791.563087915732</v>
      </c>
      <c r="F383" s="1">
        <f t="shared" si="47"/>
        <v>21781.672189110057</v>
      </c>
      <c r="G383">
        <f t="shared" si="44"/>
        <v>5376.1856000000043</v>
      </c>
      <c r="H383">
        <f t="shared" si="45"/>
        <v>492.84261923675535</v>
      </c>
      <c r="I383">
        <f t="shared" si="46"/>
        <v>0.99797095470040997</v>
      </c>
      <c r="J383">
        <f t="shared" si="40"/>
        <v>0.87736594319482075</v>
      </c>
    </row>
    <row r="384" spans="1:10" x14ac:dyDescent="0.2">
      <c r="A384" s="4">
        <v>3.69</v>
      </c>
      <c r="B384" s="4">
        <f t="shared" si="41"/>
        <v>28.69</v>
      </c>
      <c r="D384" s="1">
        <f t="shared" si="42"/>
        <v>21860.135045671483</v>
      </c>
      <c r="E384" s="1">
        <f t="shared" si="43"/>
        <v>21860.135045671483</v>
      </c>
      <c r="F384" s="1">
        <f t="shared" si="47"/>
        <v>21850.215011139491</v>
      </c>
      <c r="G384">
        <f t="shared" si="44"/>
        <v>5389.6509000000078</v>
      </c>
      <c r="H384">
        <f t="shared" si="45"/>
        <v>492.94992370198969</v>
      </c>
      <c r="I384">
        <f t="shared" si="46"/>
        <v>0.99797139637939258</v>
      </c>
      <c r="J384">
        <f t="shared" si="40"/>
        <v>0.87705930701319523</v>
      </c>
    </row>
    <row r="385" spans="1:10" x14ac:dyDescent="0.2">
      <c r="A385" s="4">
        <v>3.7</v>
      </c>
      <c r="B385" s="4">
        <f t="shared" si="41"/>
        <v>28.7</v>
      </c>
      <c r="D385" s="1">
        <f t="shared" si="42"/>
        <v>21928.758354837242</v>
      </c>
      <c r="E385" s="1">
        <f t="shared" si="43"/>
        <v>21928.758354837242</v>
      </c>
      <c r="F385" s="1">
        <f t="shared" si="47"/>
        <v>21918.809171691399</v>
      </c>
      <c r="G385">
        <f t="shared" si="44"/>
        <v>5403.1100000000006</v>
      </c>
      <c r="H385">
        <f t="shared" si="45"/>
        <v>493.05717875965911</v>
      </c>
      <c r="I385">
        <f t="shared" si="46"/>
        <v>0.99797183766289421</v>
      </c>
      <c r="J385">
        <f t="shared" si="40"/>
        <v>0.87675277765217585</v>
      </c>
    </row>
    <row r="386" spans="1:10" x14ac:dyDescent="0.2">
      <c r="A386" s="4">
        <v>3.71</v>
      </c>
      <c r="B386" s="4">
        <f t="shared" si="41"/>
        <v>28.71</v>
      </c>
      <c r="D386" s="1">
        <f t="shared" si="42"/>
        <v>21997.433020794775</v>
      </c>
      <c r="E386" s="1">
        <f t="shared" si="43"/>
        <v>21997.433020794775</v>
      </c>
      <c r="F386" s="1">
        <f t="shared" si="47"/>
        <v>21987.454676141831</v>
      </c>
      <c r="G386">
        <f t="shared" si="44"/>
        <v>5416.5628999999972</v>
      </c>
      <c r="H386">
        <f t="shared" si="45"/>
        <v>493.16438440976344</v>
      </c>
      <c r="I386">
        <f t="shared" si="46"/>
        <v>0.99797227855130533</v>
      </c>
      <c r="J386">
        <f t="shared" si="40"/>
        <v>0.87644635507501567</v>
      </c>
    </row>
    <row r="387" spans="1:10" x14ac:dyDescent="0.2">
      <c r="A387" s="4">
        <v>3.72</v>
      </c>
      <c r="B387" s="4">
        <f t="shared" si="41"/>
        <v>28.72</v>
      </c>
      <c r="D387" s="1">
        <f t="shared" si="42"/>
        <v>22066.159048927177</v>
      </c>
      <c r="E387" s="1">
        <f t="shared" si="43"/>
        <v>22066.159048927177</v>
      </c>
      <c r="F387" s="1">
        <f t="shared" si="47"/>
        <v>22056.151529868719</v>
      </c>
      <c r="G387">
        <f t="shared" si="44"/>
        <v>5430.0096000000049</v>
      </c>
      <c r="H387">
        <f t="shared" si="45"/>
        <v>493.27154065230303</v>
      </c>
      <c r="I387">
        <f t="shared" si="46"/>
        <v>0.99797271904501605</v>
      </c>
      <c r="J387">
        <f t="shared" si="40"/>
        <v>0.87614003924497952</v>
      </c>
    </row>
    <row r="388" spans="1:10" x14ac:dyDescent="0.2">
      <c r="A388" s="4">
        <v>3.73</v>
      </c>
      <c r="B388" s="4">
        <f t="shared" si="41"/>
        <v>28.73</v>
      </c>
      <c r="D388" s="1">
        <f t="shared" si="42"/>
        <v>22134.93644461974</v>
      </c>
      <c r="E388" s="1">
        <f t="shared" si="43"/>
        <v>22134.93644461974</v>
      </c>
      <c r="F388" s="1">
        <f t="shared" si="47"/>
        <v>22124.899738251872</v>
      </c>
      <c r="G388">
        <f t="shared" si="44"/>
        <v>5443.4500999999946</v>
      </c>
      <c r="H388">
        <f t="shared" si="45"/>
        <v>493.37864748727748</v>
      </c>
      <c r="I388">
        <f t="shared" si="46"/>
        <v>0.99797315914441598</v>
      </c>
      <c r="J388">
        <f t="shared" si="40"/>
        <v>0.87583383012534466</v>
      </c>
    </row>
    <row r="389" spans="1:10" x14ac:dyDescent="0.2">
      <c r="A389" s="4">
        <v>3.74</v>
      </c>
      <c r="B389" s="4">
        <f t="shared" si="41"/>
        <v>28.740000000000002</v>
      </c>
      <c r="D389" s="1">
        <f t="shared" si="42"/>
        <v>22203.765213259747</v>
      </c>
      <c r="E389" s="1">
        <f t="shared" si="43"/>
        <v>22203.765213259747</v>
      </c>
      <c r="F389" s="1">
        <f t="shared" si="47"/>
        <v>22193.699306672981</v>
      </c>
      <c r="G389">
        <f t="shared" si="44"/>
        <v>5456.8843999999954</v>
      </c>
      <c r="H389">
        <f t="shared" si="45"/>
        <v>493.48570491468701</v>
      </c>
      <c r="I389">
        <f t="shared" si="46"/>
        <v>0.99797359884989401</v>
      </c>
      <c r="J389">
        <f t="shared" si="40"/>
        <v>0.87552772767939935</v>
      </c>
    </row>
    <row r="390" spans="1:10" x14ac:dyDescent="0.2">
      <c r="A390" s="4">
        <v>3.75</v>
      </c>
      <c r="B390" s="4">
        <f t="shared" si="41"/>
        <v>28.75</v>
      </c>
      <c r="D390" s="1">
        <f t="shared" si="42"/>
        <v>22272.645360236278</v>
      </c>
      <c r="E390" s="1">
        <f t="shared" si="43"/>
        <v>22272.645360236278</v>
      </c>
      <c r="F390" s="1">
        <f t="shared" si="47"/>
        <v>22262.550240515629</v>
      </c>
      <c r="G390">
        <f t="shared" si="44"/>
        <v>5470.3124999999927</v>
      </c>
      <c r="H390">
        <f t="shared" si="45"/>
        <v>493.59271293453162</v>
      </c>
      <c r="I390">
        <f t="shared" si="46"/>
        <v>0.99797403816183838</v>
      </c>
      <c r="J390">
        <f t="shared" si="40"/>
        <v>0.87522173187044416</v>
      </c>
    </row>
    <row r="391" spans="1:10" x14ac:dyDescent="0.2">
      <c r="A391" s="4">
        <v>3.7600000000000002</v>
      </c>
      <c r="B391" s="4">
        <f t="shared" si="41"/>
        <v>28.76</v>
      </c>
      <c r="D391" s="1">
        <f t="shared" si="42"/>
        <v>22341.57689094024</v>
      </c>
      <c r="E391" s="1">
        <f t="shared" si="43"/>
        <v>22341.57689094024</v>
      </c>
      <c r="F391" s="1">
        <f t="shared" si="47"/>
        <v>22331.452545165277</v>
      </c>
      <c r="G391">
        <f t="shared" si="44"/>
        <v>5483.7344000000085</v>
      </c>
      <c r="H391">
        <f t="shared" si="45"/>
        <v>493.69967154681137</v>
      </c>
      <c r="I391">
        <f t="shared" si="46"/>
        <v>0.99797447708063713</v>
      </c>
      <c r="J391">
        <f t="shared" si="40"/>
        <v>0.87491584266179157</v>
      </c>
    </row>
    <row r="392" spans="1:10" x14ac:dyDescent="0.2">
      <c r="A392" s="4">
        <v>3.77</v>
      </c>
      <c r="B392" s="4">
        <f t="shared" si="41"/>
        <v>28.77</v>
      </c>
      <c r="D392" s="1">
        <f t="shared" si="42"/>
        <v>22410.559810764276</v>
      </c>
      <c r="E392" s="1">
        <f t="shared" si="43"/>
        <v>22410.559810764276</v>
      </c>
      <c r="F392" s="1">
        <f t="shared" si="47"/>
        <v>22400.406226009272</v>
      </c>
      <c r="G392">
        <f t="shared" si="44"/>
        <v>5497.1500999999917</v>
      </c>
      <c r="H392">
        <f t="shared" si="45"/>
        <v>493.80658075152593</v>
      </c>
      <c r="I392">
        <f t="shared" si="46"/>
        <v>0.99797491560667717</v>
      </c>
      <c r="J392">
        <f t="shared" si="40"/>
        <v>0.87461006001676556</v>
      </c>
    </row>
    <row r="393" spans="1:10" x14ac:dyDescent="0.2">
      <c r="A393" s="4">
        <v>3.7800000000000002</v>
      </c>
      <c r="B393" s="4">
        <f t="shared" si="41"/>
        <v>28.78</v>
      </c>
      <c r="D393" s="1">
        <f t="shared" si="42"/>
        <v>22479.594125103285</v>
      </c>
      <c r="E393" s="1">
        <f t="shared" si="43"/>
        <v>22479.594125103285</v>
      </c>
      <c r="F393" s="1">
        <f t="shared" si="47"/>
        <v>22469.411288436848</v>
      </c>
      <c r="G393">
        <f t="shared" si="44"/>
        <v>5510.5596000000005</v>
      </c>
      <c r="H393">
        <f t="shared" si="45"/>
        <v>493.91344054867574</v>
      </c>
      <c r="I393">
        <f t="shared" si="46"/>
        <v>0.99797535374034541</v>
      </c>
      <c r="J393">
        <f t="shared" si="40"/>
        <v>0.87430438389870224</v>
      </c>
    </row>
    <row r="394" spans="1:10" x14ac:dyDescent="0.2">
      <c r="A394" s="4">
        <v>3.79</v>
      </c>
      <c r="B394" s="4">
        <f t="shared" si="41"/>
        <v>28.79</v>
      </c>
      <c r="D394" s="1">
        <f t="shared" si="42"/>
        <v>22548.679839353626</v>
      </c>
      <c r="E394" s="1">
        <f t="shared" si="43"/>
        <v>22548.679839353626</v>
      </c>
      <c r="F394" s="1">
        <f t="shared" si="47"/>
        <v>22538.467737839124</v>
      </c>
      <c r="G394">
        <f t="shared" si="44"/>
        <v>5523.9628999999986</v>
      </c>
      <c r="H394">
        <f t="shared" si="45"/>
        <v>494.02025093826052</v>
      </c>
      <c r="I394">
        <f t="shared" si="46"/>
        <v>0.99797579148202775</v>
      </c>
      <c r="J394">
        <f t="shared" si="40"/>
        <v>0.87399881427094961</v>
      </c>
    </row>
    <row r="395" spans="1:10" x14ac:dyDescent="0.2">
      <c r="A395" s="4">
        <v>3.8000000000000003</v>
      </c>
      <c r="B395" s="4">
        <f t="shared" si="41"/>
        <v>28.8</v>
      </c>
      <c r="D395" s="1">
        <f t="shared" si="42"/>
        <v>22617.816958914067</v>
      </c>
      <c r="E395" s="1">
        <f t="shared" si="43"/>
        <v>22617.816958914067</v>
      </c>
      <c r="F395" s="1">
        <f t="shared" si="47"/>
        <v>22607.575579609107</v>
      </c>
      <c r="G395">
        <f t="shared" si="44"/>
        <v>5537.3599999999933</v>
      </c>
      <c r="H395">
        <f t="shared" si="45"/>
        <v>494.12701192028021</v>
      </c>
      <c r="I395">
        <f t="shared" si="46"/>
        <v>0.99797622883210979</v>
      </c>
      <c r="J395">
        <f t="shared" si="40"/>
        <v>0.87369335109686708</v>
      </c>
    </row>
    <row r="396" spans="1:10" x14ac:dyDescent="0.2">
      <c r="A396" s="4">
        <v>3.81</v>
      </c>
      <c r="B396" s="4">
        <f t="shared" si="41"/>
        <v>28.81</v>
      </c>
      <c r="D396" s="1">
        <f t="shared" si="42"/>
        <v>22687.005489184718</v>
      </c>
      <c r="E396" s="1">
        <f t="shared" si="43"/>
        <v>22687.005489184718</v>
      </c>
      <c r="F396" s="1">
        <f t="shared" si="47"/>
        <v>22676.73481914169</v>
      </c>
      <c r="G396">
        <f t="shared" si="44"/>
        <v>5550.7508999999991</v>
      </c>
      <c r="H396">
        <f t="shared" si="45"/>
        <v>494.23372349473516</v>
      </c>
      <c r="I396">
        <f t="shared" si="46"/>
        <v>0.99797666579097644</v>
      </c>
      <c r="J396">
        <f t="shared" si="40"/>
        <v>0.87338799433982628</v>
      </c>
    </row>
    <row r="397" spans="1:10" x14ac:dyDescent="0.2">
      <c r="A397" s="4">
        <v>3.8200000000000003</v>
      </c>
      <c r="B397" s="4">
        <f t="shared" si="41"/>
        <v>28.82</v>
      </c>
      <c r="D397" s="1">
        <f t="shared" si="42"/>
        <v>22756.245435568151</v>
      </c>
      <c r="E397" s="1">
        <f t="shared" si="43"/>
        <v>22756.245435568151</v>
      </c>
      <c r="F397" s="1">
        <f t="shared" si="47"/>
        <v>22745.945461833653</v>
      </c>
      <c r="G397">
        <f t="shared" si="44"/>
        <v>5564.1355999999942</v>
      </c>
      <c r="H397">
        <f t="shared" si="45"/>
        <v>494.34038566162496</v>
      </c>
      <c r="I397">
        <f t="shared" si="46"/>
        <v>0.99797710235901205</v>
      </c>
      <c r="J397">
        <f t="shared" si="40"/>
        <v>0.87308274396321051</v>
      </c>
    </row>
    <row r="398" spans="1:10" x14ac:dyDescent="0.2">
      <c r="A398" s="4">
        <v>3.83</v>
      </c>
      <c r="B398" s="4">
        <f t="shared" si="41"/>
        <v>28.83</v>
      </c>
      <c r="D398" s="1">
        <f t="shared" si="42"/>
        <v>22825.536803468185</v>
      </c>
      <c r="E398" s="1">
        <f t="shared" si="43"/>
        <v>22825.536803468185</v>
      </c>
      <c r="F398" s="1">
        <f t="shared" si="47"/>
        <v>22815.207513083671</v>
      </c>
      <c r="G398">
        <f t="shared" si="44"/>
        <v>5577.5141000000003</v>
      </c>
      <c r="H398">
        <f t="shared" si="45"/>
        <v>494.44699842094997</v>
      </c>
      <c r="I398">
        <f t="shared" si="46"/>
        <v>0.99797753853660032</v>
      </c>
      <c r="J398">
        <f t="shared" si="40"/>
        <v>0.87277759993041482</v>
      </c>
    </row>
    <row r="399" spans="1:10" x14ac:dyDescent="0.2">
      <c r="A399" s="4">
        <v>3.84</v>
      </c>
      <c r="B399" s="4">
        <f t="shared" si="41"/>
        <v>28.84</v>
      </c>
      <c r="D399" s="1">
        <f t="shared" si="42"/>
        <v>22894.879598290987</v>
      </c>
      <c r="E399" s="1">
        <f t="shared" si="43"/>
        <v>22894.879598290987</v>
      </c>
      <c r="F399" s="1">
        <f t="shared" si="47"/>
        <v>22884.520978292301</v>
      </c>
      <c r="G399">
        <f t="shared" si="44"/>
        <v>5590.8863999999958</v>
      </c>
      <c r="H399">
        <f t="shared" si="45"/>
        <v>494.55356177270988</v>
      </c>
      <c r="I399">
        <f t="shared" si="46"/>
        <v>0.99797797432412472</v>
      </c>
      <c r="J399">
        <f t="shared" ref="J399:J462" si="48">EXP(-$B$9*A399)*I399</f>
        <v>0.87247256220484648</v>
      </c>
    </row>
    <row r="400" spans="1:10" x14ac:dyDescent="0.2">
      <c r="A400" s="4">
        <v>3.85</v>
      </c>
      <c r="B400" s="4">
        <f t="shared" ref="B400:B463" si="49">A400+25</f>
        <v>28.85</v>
      </c>
      <c r="D400" s="1">
        <f t="shared" ref="D400:D463" si="50">EXP($B$2*A400)* ($B$3*($B$1-$B$4)*EXP(-$B$2*A400) - $B$3*($B$1-$B$4))/$B$2 + EXP($B$2*A400)*$B$1*$B$3*(($E$2*$B$2^2 + $E$3*$B$2 + 2*$E$4)/($B$2^3) - (1/$B$2^3)*(($B$2^2)*($E$4*A400^2 + $E$3*A400+$E$2) + 2*$E$4*A400*$B$2+$E$3*$B$2 + 2*$E$4)*EXP(-$B$2*A400))</f>
        <v>22964.27382544447</v>
      </c>
      <c r="E400" s="1">
        <f t="shared" ref="E400:E463" si="51">IF(A400&lt;$B$5, D400, EXP($B$2*A400)*(EXP(-$B$2*$A$4015)*$D$4015 -$B$7*(1/$B$2)*(EXP(-$B$2*$A$4015) - EXP(-$B$2 *A400) ) ) )</f>
        <v>22964.27382544447</v>
      </c>
      <c r="F400" s="1">
        <f t="shared" si="47"/>
        <v>22953.885862861993</v>
      </c>
      <c r="G400">
        <f t="shared" ref="G400:G463" si="52">$B$3*($E$2 + $E$3*A400 +$E$4*A400^2)-$B$3</f>
        <v>5604.2525000000096</v>
      </c>
      <c r="H400">
        <f t="shared" ref="H400:H463" si="53">IF(A400&lt;$B$5, ($B$3*(1-$B$4) + G400*(1-$B$1))*$B$12, $B$7*$B$12)</f>
        <v>494.660075716905</v>
      </c>
      <c r="I400">
        <f t="shared" ref="I400:I463" si="54">(H400^(1-$B$8) - 1)/(1-$B$8)</f>
        <v>0.99797840972196772</v>
      </c>
      <c r="J400">
        <f t="shared" si="48"/>
        <v>0.87216763074992387</v>
      </c>
    </row>
    <row r="401" spans="1:10" x14ac:dyDescent="0.2">
      <c r="A401" s="4">
        <v>3.86</v>
      </c>
      <c r="B401" s="4">
        <f t="shared" si="49"/>
        <v>28.86</v>
      </c>
      <c r="D401" s="1">
        <f t="shared" si="50"/>
        <v>23033.719490338495</v>
      </c>
      <c r="E401" s="1">
        <f t="shared" si="51"/>
        <v>23033.719490338495</v>
      </c>
      <c r="F401" s="1">
        <f t="shared" ref="F401:F464" si="55">IF(A401&lt;=$B$5,     F400+($B$2*F400+$B$4*$B$3 + $B$1*G400)*$B$12,     F400+($B$2*F400-$B$10)*$B$12)</f>
        <v>23023.302172197091</v>
      </c>
      <c r="G401">
        <f t="shared" si="52"/>
        <v>5617.6124000000054</v>
      </c>
      <c r="H401">
        <f t="shared" si="53"/>
        <v>494.76654025353497</v>
      </c>
      <c r="I401">
        <f t="shared" si="54"/>
        <v>0.99797884473051157</v>
      </c>
      <c r="J401">
        <f t="shared" si="48"/>
        <v>0.87186280552907802</v>
      </c>
    </row>
    <row r="402" spans="1:10" x14ac:dyDescent="0.2">
      <c r="A402" s="4">
        <v>3.87</v>
      </c>
      <c r="B402" s="4">
        <f t="shared" si="49"/>
        <v>28.87</v>
      </c>
      <c r="D402" s="1">
        <f t="shared" si="50"/>
        <v>23103.21659838481</v>
      </c>
      <c r="E402" s="1">
        <f t="shared" si="51"/>
        <v>23103.21659838481</v>
      </c>
      <c r="F402" s="1">
        <f t="shared" si="55"/>
        <v>23092.769911703825</v>
      </c>
      <c r="G402">
        <f t="shared" si="52"/>
        <v>5630.9660999999978</v>
      </c>
      <c r="H402">
        <f t="shared" si="53"/>
        <v>494.87295538260008</v>
      </c>
      <c r="I402">
        <f t="shared" si="54"/>
        <v>0.99797927935013775</v>
      </c>
      <c r="J402">
        <f t="shared" si="48"/>
        <v>0.87155808650575106</v>
      </c>
    </row>
    <row r="403" spans="1:10" x14ac:dyDescent="0.2">
      <c r="A403" s="4">
        <v>3.88</v>
      </c>
      <c r="B403" s="4">
        <f t="shared" si="49"/>
        <v>28.88</v>
      </c>
      <c r="D403" s="1">
        <f t="shared" si="50"/>
        <v>23172.765154997142</v>
      </c>
      <c r="E403" s="1">
        <f t="shared" si="51"/>
        <v>23172.765154997142</v>
      </c>
      <c r="F403" s="1">
        <f t="shared" si="55"/>
        <v>23162.289086790322</v>
      </c>
      <c r="G403">
        <f t="shared" si="52"/>
        <v>5644.313599999994</v>
      </c>
      <c r="H403">
        <f t="shared" si="53"/>
        <v>494.97932110410017</v>
      </c>
      <c r="I403">
        <f t="shared" si="54"/>
        <v>0.99797971358122717</v>
      </c>
      <c r="J403">
        <f t="shared" si="48"/>
        <v>0.87125347364339722</v>
      </c>
    </row>
    <row r="404" spans="1:10" x14ac:dyDescent="0.2">
      <c r="A404" s="4">
        <v>3.89</v>
      </c>
      <c r="B404" s="4">
        <f t="shared" si="49"/>
        <v>28.89</v>
      </c>
      <c r="D404" s="1">
        <f t="shared" si="50"/>
        <v>23242.365165590698</v>
      </c>
      <c r="E404" s="1">
        <f t="shared" si="51"/>
        <v>23242.365165590698</v>
      </c>
      <c r="F404" s="1">
        <f t="shared" si="55"/>
        <v>23231.859702866597</v>
      </c>
      <c r="G404">
        <f t="shared" si="52"/>
        <v>5657.6548999999941</v>
      </c>
      <c r="H404">
        <f t="shared" si="53"/>
        <v>495.08563741803533</v>
      </c>
      <c r="I404">
        <f t="shared" si="54"/>
        <v>0.99798014742416041</v>
      </c>
      <c r="J404">
        <f t="shared" si="48"/>
        <v>0.87094896690548274</v>
      </c>
    </row>
    <row r="405" spans="1:10" x14ac:dyDescent="0.2">
      <c r="A405" s="4">
        <v>3.9</v>
      </c>
      <c r="B405" s="4">
        <f t="shared" si="49"/>
        <v>28.9</v>
      </c>
      <c r="D405" s="1">
        <f t="shared" si="50"/>
        <v>23312.016635583066</v>
      </c>
      <c r="E405" s="1">
        <f t="shared" si="51"/>
        <v>23312.016635583066</v>
      </c>
      <c r="F405" s="1">
        <f t="shared" si="55"/>
        <v>23301.481765344564</v>
      </c>
      <c r="G405">
        <f t="shared" si="52"/>
        <v>5670.989999999998</v>
      </c>
      <c r="H405">
        <f t="shared" si="53"/>
        <v>495.19190432440558</v>
      </c>
      <c r="I405">
        <f t="shared" si="54"/>
        <v>0.99798058087931729</v>
      </c>
      <c r="J405">
        <f t="shared" si="48"/>
        <v>0.87064456625548536</v>
      </c>
    </row>
    <row r="406" spans="1:10" x14ac:dyDescent="0.2">
      <c r="A406" s="4">
        <v>3.91</v>
      </c>
      <c r="B406" s="4">
        <f t="shared" si="49"/>
        <v>28.91</v>
      </c>
      <c r="D406" s="1">
        <f t="shared" si="50"/>
        <v>23381.719570393598</v>
      </c>
      <c r="E406" s="1">
        <f t="shared" si="51"/>
        <v>23381.719570393598</v>
      </c>
      <c r="F406" s="1">
        <f t="shared" si="55"/>
        <v>23371.155279638031</v>
      </c>
      <c r="G406">
        <f t="shared" si="52"/>
        <v>5684.3188999999984</v>
      </c>
      <c r="H406">
        <f t="shared" si="53"/>
        <v>495.29812182321081</v>
      </c>
      <c r="I406">
        <f t="shared" si="54"/>
        <v>0.99798101394707706</v>
      </c>
      <c r="J406">
        <f t="shared" si="48"/>
        <v>0.87034027165689465</v>
      </c>
    </row>
    <row r="407" spans="1:10" x14ac:dyDescent="0.2">
      <c r="A407" s="4">
        <v>3.92</v>
      </c>
      <c r="B407" s="4">
        <f t="shared" si="49"/>
        <v>28.92</v>
      </c>
      <c r="D407" s="1">
        <f t="shared" si="50"/>
        <v>23451.473975443216</v>
      </c>
      <c r="E407" s="1">
        <f t="shared" si="51"/>
        <v>23451.473975443216</v>
      </c>
      <c r="F407" s="1">
        <f t="shared" si="55"/>
        <v>23440.880251162693</v>
      </c>
      <c r="G407">
        <f t="shared" si="52"/>
        <v>5697.6416000000027</v>
      </c>
      <c r="H407">
        <f t="shared" si="53"/>
        <v>495.40428991445111</v>
      </c>
      <c r="I407">
        <f t="shared" si="54"/>
        <v>0.99798144662781851</v>
      </c>
      <c r="J407">
        <f t="shared" si="48"/>
        <v>0.87003608307321212</v>
      </c>
    </row>
    <row r="408" spans="1:10" x14ac:dyDescent="0.2">
      <c r="A408" s="4">
        <v>3.93</v>
      </c>
      <c r="B408" s="4">
        <f t="shared" si="49"/>
        <v>28.93</v>
      </c>
      <c r="D408" s="1">
        <f t="shared" si="50"/>
        <v>23521.279856155448</v>
      </c>
      <c r="E408" s="1">
        <f t="shared" si="51"/>
        <v>23521.279856155448</v>
      </c>
      <c r="F408" s="1">
        <f t="shared" si="55"/>
        <v>23510.656685336147</v>
      </c>
      <c r="G408">
        <f t="shared" si="52"/>
        <v>5710.9581000000107</v>
      </c>
      <c r="H408">
        <f t="shared" si="53"/>
        <v>495.51040859812656</v>
      </c>
      <c r="I408">
        <f t="shared" si="54"/>
        <v>0.99798187892191981</v>
      </c>
      <c r="J408">
        <f t="shared" si="48"/>
        <v>0.86973200046795118</v>
      </c>
    </row>
    <row r="409" spans="1:10" x14ac:dyDescent="0.2">
      <c r="A409" s="4">
        <v>3.94</v>
      </c>
      <c r="B409" s="4">
        <f t="shared" si="49"/>
        <v>28.94</v>
      </c>
      <c r="D409" s="1">
        <f t="shared" si="50"/>
        <v>23591.137217955013</v>
      </c>
      <c r="E409" s="1">
        <f t="shared" si="51"/>
        <v>23591.137217955013</v>
      </c>
      <c r="F409" s="1">
        <f t="shared" si="55"/>
        <v>23580.484587577888</v>
      </c>
      <c r="G409">
        <f t="shared" si="52"/>
        <v>5724.2684000000008</v>
      </c>
      <c r="H409">
        <f t="shared" si="53"/>
        <v>495.61647787423681</v>
      </c>
      <c r="I409">
        <f t="shared" si="54"/>
        <v>0.99798231082975863</v>
      </c>
      <c r="J409">
        <f t="shared" si="48"/>
        <v>0.86942802380463668</v>
      </c>
    </row>
    <row r="410" spans="1:10" x14ac:dyDescent="0.2">
      <c r="A410" s="4">
        <v>3.95</v>
      </c>
      <c r="B410" s="4">
        <f t="shared" si="49"/>
        <v>28.95</v>
      </c>
      <c r="D410" s="1">
        <f t="shared" si="50"/>
        <v>23661.046066268875</v>
      </c>
      <c r="E410" s="1">
        <f t="shared" si="51"/>
        <v>23661.046066268875</v>
      </c>
      <c r="F410" s="1">
        <f t="shared" si="55"/>
        <v>23650.363963309304</v>
      </c>
      <c r="G410">
        <f t="shared" si="52"/>
        <v>5737.572500000002</v>
      </c>
      <c r="H410">
        <f t="shared" si="53"/>
        <v>495.72249774278225</v>
      </c>
      <c r="I410">
        <f t="shared" si="54"/>
        <v>0.99798274235171214</v>
      </c>
      <c r="J410">
        <f t="shared" si="48"/>
        <v>0.86912415304680568</v>
      </c>
    </row>
    <row r="411" spans="1:10" x14ac:dyDescent="0.2">
      <c r="A411" s="4">
        <v>3.96</v>
      </c>
      <c r="B411" s="4">
        <f t="shared" si="49"/>
        <v>28.96</v>
      </c>
      <c r="D411" s="1">
        <f t="shared" si="50"/>
        <v>23731.00640652575</v>
      </c>
      <c r="E411" s="1">
        <f t="shared" si="51"/>
        <v>23731.00640652575</v>
      </c>
      <c r="F411" s="1">
        <f t="shared" si="55"/>
        <v>23720.29481795368</v>
      </c>
      <c r="G411">
        <f t="shared" si="52"/>
        <v>5750.8704000000071</v>
      </c>
      <c r="H411">
        <f t="shared" si="53"/>
        <v>495.82846820376267</v>
      </c>
      <c r="I411">
        <f t="shared" si="54"/>
        <v>0.99798317348815668</v>
      </c>
      <c r="J411">
        <f t="shared" si="48"/>
        <v>0.86882038815800644</v>
      </c>
    </row>
    <row r="412" spans="1:10" x14ac:dyDescent="0.2">
      <c r="A412" s="4">
        <v>3.97</v>
      </c>
      <c r="B412" s="4">
        <f t="shared" si="49"/>
        <v>28.97</v>
      </c>
      <c r="D412" s="1">
        <f t="shared" si="50"/>
        <v>23801.01824415637</v>
      </c>
      <c r="E412" s="1">
        <f t="shared" si="51"/>
        <v>23801.01824415637</v>
      </c>
      <c r="F412" s="1">
        <f t="shared" si="55"/>
        <v>23790.277156936201</v>
      </c>
      <c r="G412">
        <f t="shared" si="52"/>
        <v>5764.1620999999941</v>
      </c>
      <c r="H412">
        <f t="shared" si="53"/>
        <v>495.93438925717811</v>
      </c>
      <c r="I412">
        <f t="shared" si="54"/>
        <v>0.99798360423946841</v>
      </c>
      <c r="J412">
        <f t="shared" si="48"/>
        <v>0.86851672910179978</v>
      </c>
    </row>
    <row r="413" spans="1:10" x14ac:dyDescent="0.2">
      <c r="A413" s="4">
        <v>3.98</v>
      </c>
      <c r="B413" s="4">
        <f t="shared" si="49"/>
        <v>28.98</v>
      </c>
      <c r="D413" s="1">
        <f t="shared" si="50"/>
        <v>23871.081584593521</v>
      </c>
      <c r="E413" s="1">
        <f t="shared" si="51"/>
        <v>23871.081584593521</v>
      </c>
      <c r="F413" s="1">
        <f t="shared" si="55"/>
        <v>23860.310985683951</v>
      </c>
      <c r="G413">
        <f t="shared" si="52"/>
        <v>5777.4475999999995</v>
      </c>
      <c r="H413">
        <f t="shared" si="53"/>
        <v>496.0402609030287</v>
      </c>
      <c r="I413">
        <f t="shared" si="54"/>
        <v>0.9979840346060227</v>
      </c>
      <c r="J413">
        <f t="shared" si="48"/>
        <v>0.86821317584175794</v>
      </c>
    </row>
    <row r="414" spans="1:10" x14ac:dyDescent="0.2">
      <c r="A414" s="4">
        <v>3.99</v>
      </c>
      <c r="B414" s="4">
        <f t="shared" si="49"/>
        <v>28.990000000000002</v>
      </c>
      <c r="D414" s="1">
        <f t="shared" si="50"/>
        <v>23941.19643327146</v>
      </c>
      <c r="E414" s="1">
        <f t="shared" si="51"/>
        <v>23941.19643327146</v>
      </c>
      <c r="F414" s="1">
        <f t="shared" si="55"/>
        <v>23930.39630962591</v>
      </c>
      <c r="G414">
        <f t="shared" si="52"/>
        <v>5790.7269000000015</v>
      </c>
      <c r="H414">
        <f t="shared" si="53"/>
        <v>496.14608314131425</v>
      </c>
      <c r="I414">
        <f t="shared" si="54"/>
        <v>0.99798446458819434</v>
      </c>
      <c r="J414">
        <f t="shared" si="48"/>
        <v>0.86790972834146474</v>
      </c>
    </row>
    <row r="415" spans="1:10" x14ac:dyDescent="0.2">
      <c r="A415" s="4">
        <v>4</v>
      </c>
      <c r="B415" s="4">
        <f t="shared" si="49"/>
        <v>29</v>
      </c>
      <c r="D415" s="1">
        <f t="shared" si="50"/>
        <v>24011.362795626566</v>
      </c>
      <c r="E415" s="1">
        <f t="shared" si="51"/>
        <v>24011.362795626566</v>
      </c>
      <c r="F415" s="1">
        <f t="shared" si="55"/>
        <v>24000.533134192967</v>
      </c>
      <c r="G415">
        <f t="shared" si="52"/>
        <v>5804</v>
      </c>
      <c r="H415">
        <f t="shared" si="53"/>
        <v>496.25185597203483</v>
      </c>
      <c r="I415">
        <f t="shared" si="54"/>
        <v>0.99798489418635772</v>
      </c>
      <c r="J415">
        <f t="shared" si="48"/>
        <v>0.86760638656451594</v>
      </c>
    </row>
    <row r="416" spans="1:10" x14ac:dyDescent="0.2">
      <c r="A416" s="4">
        <v>4.01</v>
      </c>
      <c r="B416" s="4">
        <f t="shared" si="49"/>
        <v>29.009999999999998</v>
      </c>
      <c r="D416" s="1">
        <f t="shared" si="50"/>
        <v>24081.580677097336</v>
      </c>
      <c r="E416" s="1">
        <f t="shared" si="51"/>
        <v>24081.580677097336</v>
      </c>
      <c r="F416" s="1">
        <f t="shared" si="55"/>
        <v>24070.7214648179</v>
      </c>
      <c r="G416">
        <f t="shared" si="52"/>
        <v>5817.2668999999951</v>
      </c>
      <c r="H416">
        <f t="shared" si="53"/>
        <v>496.3575793951905</v>
      </c>
      <c r="I416">
        <f t="shared" si="54"/>
        <v>0.99798532340088675</v>
      </c>
      <c r="J416">
        <f t="shared" si="48"/>
        <v>0.86730315047451922</v>
      </c>
    </row>
    <row r="417" spans="1:10" x14ac:dyDescent="0.2">
      <c r="A417" s="4">
        <v>4.0200000000000005</v>
      </c>
      <c r="B417" s="4">
        <f t="shared" si="49"/>
        <v>29.02</v>
      </c>
      <c r="D417" s="1">
        <f t="shared" si="50"/>
        <v>24151.850083123925</v>
      </c>
      <c r="E417" s="1">
        <f t="shared" si="51"/>
        <v>24151.850083123925</v>
      </c>
      <c r="F417" s="1">
        <f t="shared" si="55"/>
        <v>24140.961306935395</v>
      </c>
      <c r="G417">
        <f t="shared" si="52"/>
        <v>5830.5276000000013</v>
      </c>
      <c r="H417">
        <f t="shared" si="53"/>
        <v>496.46325341078119</v>
      </c>
      <c r="I417">
        <f t="shared" si="54"/>
        <v>0.99798575223215447</v>
      </c>
      <c r="J417">
        <f t="shared" si="48"/>
        <v>0.86700002003509402</v>
      </c>
    </row>
    <row r="418" spans="1:10" x14ac:dyDescent="0.2">
      <c r="A418" s="4">
        <v>4.03</v>
      </c>
      <c r="B418" s="4">
        <f t="shared" si="49"/>
        <v>29.03</v>
      </c>
      <c r="D418" s="1">
        <f t="shared" si="50"/>
        <v>24222.171019148238</v>
      </c>
      <c r="E418" s="1">
        <f t="shared" si="51"/>
        <v>24222.171019148238</v>
      </c>
      <c r="F418" s="1">
        <f t="shared" si="55"/>
        <v>24211.25266598204</v>
      </c>
      <c r="G418">
        <f t="shared" si="52"/>
        <v>5843.782100000004</v>
      </c>
      <c r="H418">
        <f t="shared" si="53"/>
        <v>496.56887801880697</v>
      </c>
      <c r="I418">
        <f t="shared" si="54"/>
        <v>0.99798618068053369</v>
      </c>
      <c r="J418">
        <f t="shared" si="48"/>
        <v>0.86669699520987131</v>
      </c>
    </row>
    <row r="419" spans="1:10" x14ac:dyDescent="0.2">
      <c r="A419" s="4">
        <v>4.04</v>
      </c>
      <c r="B419" s="4">
        <f t="shared" si="49"/>
        <v>29.04</v>
      </c>
      <c r="D419" s="1">
        <f t="shared" si="50"/>
        <v>24292.543490614673</v>
      </c>
      <c r="E419" s="1">
        <f t="shared" si="51"/>
        <v>24292.543490614673</v>
      </c>
      <c r="F419" s="1">
        <f t="shared" si="55"/>
        <v>24281.595547396326</v>
      </c>
      <c r="G419">
        <f t="shared" si="52"/>
        <v>5857.030399999996</v>
      </c>
      <c r="H419">
        <f t="shared" si="53"/>
        <v>496.67445321926766</v>
      </c>
      <c r="I419">
        <f t="shared" si="54"/>
        <v>0.99798660874639644</v>
      </c>
      <c r="J419">
        <f t="shared" si="48"/>
        <v>0.86639407596249407</v>
      </c>
    </row>
    <row r="420" spans="1:10" x14ac:dyDescent="0.2">
      <c r="A420" s="4">
        <v>4.05</v>
      </c>
      <c r="B420" s="4">
        <f t="shared" si="49"/>
        <v>29.05</v>
      </c>
      <c r="D420" s="1">
        <f t="shared" si="50"/>
        <v>24362.967502968841</v>
      </c>
      <c r="E420" s="1">
        <f t="shared" si="51"/>
        <v>24362.967502968841</v>
      </c>
      <c r="F420" s="1">
        <f t="shared" si="55"/>
        <v>24351.989956618647</v>
      </c>
      <c r="G420">
        <f t="shared" si="52"/>
        <v>5870.2724999999991</v>
      </c>
      <c r="H420">
        <f t="shared" si="53"/>
        <v>496.77997901216349</v>
      </c>
      <c r="I420">
        <f t="shared" si="54"/>
        <v>0.99798703643011444</v>
      </c>
      <c r="J420">
        <f t="shared" si="48"/>
        <v>0.86609126225661714</v>
      </c>
    </row>
    <row r="421" spans="1:10" x14ac:dyDescent="0.2">
      <c r="A421" s="4">
        <v>4.0600000000000005</v>
      </c>
      <c r="B421" s="4">
        <f t="shared" si="49"/>
        <v>29.060000000000002</v>
      </c>
      <c r="D421" s="1">
        <f t="shared" si="50"/>
        <v>24433.443061658643</v>
      </c>
      <c r="E421" s="1">
        <f t="shared" si="51"/>
        <v>24433.443061658643</v>
      </c>
      <c r="F421" s="1">
        <f t="shared" si="55"/>
        <v>24422.435899091299</v>
      </c>
      <c r="G421">
        <f t="shared" si="52"/>
        <v>5883.5084000000061</v>
      </c>
      <c r="H421">
        <f t="shared" si="53"/>
        <v>496.88545539749435</v>
      </c>
      <c r="I421">
        <f t="shared" si="54"/>
        <v>0.99798746373205871</v>
      </c>
      <c r="J421">
        <f t="shared" si="48"/>
        <v>0.8657885540559066</v>
      </c>
    </row>
    <row r="422" spans="1:10" x14ac:dyDescent="0.2">
      <c r="A422" s="4">
        <v>4.07</v>
      </c>
      <c r="B422" s="4">
        <f t="shared" si="49"/>
        <v>29.07</v>
      </c>
      <c r="D422" s="1">
        <f t="shared" si="50"/>
        <v>24503.970172133952</v>
      </c>
      <c r="E422" s="1">
        <f t="shared" si="51"/>
        <v>24503.970172133952</v>
      </c>
      <c r="F422" s="1">
        <f t="shared" si="55"/>
        <v>24492.933380258488</v>
      </c>
      <c r="G422">
        <f t="shared" si="52"/>
        <v>5896.738099999995</v>
      </c>
      <c r="H422">
        <f t="shared" si="53"/>
        <v>496.99088237526018</v>
      </c>
      <c r="I422">
        <f t="shared" si="54"/>
        <v>0.99798789065259963</v>
      </c>
      <c r="J422">
        <f t="shared" si="48"/>
        <v>0.86548595132404105</v>
      </c>
    </row>
    <row r="423" spans="1:10" x14ac:dyDescent="0.2">
      <c r="A423" s="4">
        <v>4.08</v>
      </c>
      <c r="B423" s="4">
        <f t="shared" si="49"/>
        <v>29.08</v>
      </c>
      <c r="D423" s="1">
        <f t="shared" si="50"/>
        <v>24574.548839846189</v>
      </c>
      <c r="E423" s="1">
        <f t="shared" si="51"/>
        <v>24574.548839846189</v>
      </c>
      <c r="F423" s="1">
        <f t="shared" si="55"/>
        <v>24563.482405566319</v>
      </c>
      <c r="G423">
        <f t="shared" si="52"/>
        <v>5909.9616000000024</v>
      </c>
      <c r="H423">
        <f t="shared" si="53"/>
        <v>497.09625994546121</v>
      </c>
      <c r="I423">
        <f t="shared" si="54"/>
        <v>0.99798831719210734</v>
      </c>
      <c r="J423">
        <f t="shared" si="48"/>
        <v>0.8651834540247102</v>
      </c>
    </row>
    <row r="424" spans="1:10" x14ac:dyDescent="0.2">
      <c r="A424" s="4">
        <v>4.09</v>
      </c>
      <c r="B424" s="4">
        <f t="shared" si="49"/>
        <v>29.09</v>
      </c>
      <c r="D424" s="1">
        <f t="shared" si="50"/>
        <v>24645.179070249083</v>
      </c>
      <c r="E424" s="1">
        <f t="shared" si="51"/>
        <v>24645.179070249083</v>
      </c>
      <c r="F424" s="1">
        <f t="shared" si="55"/>
        <v>24634.082980462805</v>
      </c>
      <c r="G424">
        <f t="shared" si="52"/>
        <v>5923.1789000000063</v>
      </c>
      <c r="H424">
        <f t="shared" si="53"/>
        <v>497.20158810809721</v>
      </c>
      <c r="I424">
        <f t="shared" si="54"/>
        <v>0.99798874335095122</v>
      </c>
      <c r="J424">
        <f t="shared" si="48"/>
        <v>0.8648810621216162</v>
      </c>
    </row>
    <row r="425" spans="1:10" x14ac:dyDescent="0.2">
      <c r="A425" s="4">
        <v>4.0999999999999996</v>
      </c>
      <c r="B425" s="4">
        <f t="shared" si="49"/>
        <v>29.1</v>
      </c>
      <c r="D425" s="1">
        <f t="shared" si="50"/>
        <v>24715.860868797943</v>
      </c>
      <c r="E425" s="1">
        <f t="shared" si="51"/>
        <v>24715.860868797943</v>
      </c>
      <c r="F425" s="1">
        <f t="shared" si="55"/>
        <v>24704.735110397869</v>
      </c>
      <c r="G425">
        <f t="shared" si="52"/>
        <v>5936.3899999999994</v>
      </c>
      <c r="H425">
        <f t="shared" si="53"/>
        <v>497.30686686316812</v>
      </c>
      <c r="I425">
        <f t="shared" si="54"/>
        <v>0.9979891691295002</v>
      </c>
      <c r="J425">
        <f t="shared" si="48"/>
        <v>0.86457877557847207</v>
      </c>
    </row>
    <row r="426" spans="1:10" x14ac:dyDescent="0.2">
      <c r="A426" s="4">
        <v>4.1100000000000003</v>
      </c>
      <c r="B426" s="4">
        <f t="shared" si="49"/>
        <v>29.11</v>
      </c>
      <c r="D426" s="1">
        <f t="shared" si="50"/>
        <v>24786.5942409503</v>
      </c>
      <c r="E426" s="1">
        <f t="shared" si="51"/>
        <v>24786.5942409503</v>
      </c>
      <c r="F426" s="1">
        <f t="shared" si="55"/>
        <v>24775.43880082334</v>
      </c>
      <c r="G426">
        <f t="shared" si="52"/>
        <v>5949.5948999999964</v>
      </c>
      <c r="H426">
        <f t="shared" si="53"/>
        <v>497.41209621067412</v>
      </c>
      <c r="I426">
        <f t="shared" si="54"/>
        <v>0.99798959452812253</v>
      </c>
      <c r="J426">
        <f t="shared" si="48"/>
        <v>0.86427659435900339</v>
      </c>
    </row>
    <row r="427" spans="1:10" x14ac:dyDescent="0.2">
      <c r="A427" s="4">
        <v>4.12</v>
      </c>
      <c r="B427" s="4">
        <f t="shared" si="49"/>
        <v>29.12</v>
      </c>
      <c r="D427" s="1">
        <f t="shared" si="50"/>
        <v>24857.379192165379</v>
      </c>
      <c r="E427" s="1">
        <f t="shared" si="51"/>
        <v>24857.379192165379</v>
      </c>
      <c r="F427" s="1">
        <f t="shared" si="55"/>
        <v>24846.194057192955</v>
      </c>
      <c r="G427">
        <f t="shared" si="52"/>
        <v>5962.7936000000045</v>
      </c>
      <c r="H427">
        <f t="shared" si="53"/>
        <v>497.51727615061532</v>
      </c>
      <c r="I427">
        <f t="shared" si="54"/>
        <v>0.99799001954718602</v>
      </c>
      <c r="J427">
        <f t="shared" si="48"/>
        <v>0.86397451842694717</v>
      </c>
    </row>
    <row r="428" spans="1:10" x14ac:dyDescent="0.2">
      <c r="A428" s="4">
        <v>4.13</v>
      </c>
      <c r="B428" s="4">
        <f t="shared" si="49"/>
        <v>29.13</v>
      </c>
      <c r="D428" s="1">
        <f t="shared" si="50"/>
        <v>24928.215727904328</v>
      </c>
      <c r="E428" s="1">
        <f t="shared" si="51"/>
        <v>24928.215727904328</v>
      </c>
      <c r="F428" s="1">
        <f t="shared" si="55"/>
        <v>24917.000884962359</v>
      </c>
      <c r="G428">
        <f t="shared" si="52"/>
        <v>5975.9861000000092</v>
      </c>
      <c r="H428">
        <f t="shared" si="53"/>
        <v>497.62240668299148</v>
      </c>
      <c r="I428">
        <f t="shared" si="54"/>
        <v>0.99799044418705796</v>
      </c>
      <c r="J428">
        <f t="shared" si="48"/>
        <v>0.86367254774605196</v>
      </c>
    </row>
    <row r="429" spans="1:10" x14ac:dyDescent="0.2">
      <c r="A429" s="4">
        <v>4.1399999999999997</v>
      </c>
      <c r="B429" s="4">
        <f t="shared" si="49"/>
        <v>29.14</v>
      </c>
      <c r="D429" s="1">
        <f t="shared" si="50"/>
        <v>24999.103853630277</v>
      </c>
      <c r="E429" s="1">
        <f t="shared" si="51"/>
        <v>24999.103853630277</v>
      </c>
      <c r="F429" s="1">
        <f t="shared" si="55"/>
        <v>24987.859289589105</v>
      </c>
      <c r="G429">
        <f t="shared" si="52"/>
        <v>5989.1723999999958</v>
      </c>
      <c r="H429">
        <f t="shared" si="53"/>
        <v>497.72748780780256</v>
      </c>
      <c r="I429">
        <f t="shared" si="54"/>
        <v>0.99799086844810514</v>
      </c>
      <c r="J429">
        <f t="shared" si="48"/>
        <v>0.86337068228007852</v>
      </c>
    </row>
    <row r="430" spans="1:10" x14ac:dyDescent="0.2">
      <c r="A430" s="4">
        <v>4.1500000000000004</v>
      </c>
      <c r="B430" s="4">
        <f t="shared" si="49"/>
        <v>29.15</v>
      </c>
      <c r="D430" s="1">
        <f t="shared" si="50"/>
        <v>25070.043574808195</v>
      </c>
      <c r="E430" s="1">
        <f t="shared" si="51"/>
        <v>25070.043574808195</v>
      </c>
      <c r="F430" s="1">
        <f t="shared" si="55"/>
        <v>25058.769276532657</v>
      </c>
      <c r="G430">
        <f t="shared" si="52"/>
        <v>6002.3524999999936</v>
      </c>
      <c r="H430">
        <f t="shared" si="53"/>
        <v>497.83251952504878</v>
      </c>
      <c r="I430">
        <f t="shared" si="54"/>
        <v>0.99799129233069384</v>
      </c>
      <c r="J430">
        <f t="shared" si="48"/>
        <v>0.86306892199279917</v>
      </c>
    </row>
    <row r="431" spans="1:10" x14ac:dyDescent="0.2">
      <c r="A431" s="4">
        <v>4.16</v>
      </c>
      <c r="B431" s="4">
        <f t="shared" si="49"/>
        <v>29.16</v>
      </c>
      <c r="D431" s="1">
        <f t="shared" si="50"/>
        <v>25141.034896905137</v>
      </c>
      <c r="E431" s="1">
        <f t="shared" si="51"/>
        <v>25141.034896905137</v>
      </c>
      <c r="F431" s="1">
        <f t="shared" si="55"/>
        <v>25129.730851254393</v>
      </c>
      <c r="G431">
        <f t="shared" si="52"/>
        <v>6015.5264000000025</v>
      </c>
      <c r="H431">
        <f t="shared" si="53"/>
        <v>497.93750183473009</v>
      </c>
      <c r="I431">
        <f t="shared" si="54"/>
        <v>0.99799171583518953</v>
      </c>
      <c r="J431">
        <f t="shared" si="48"/>
        <v>0.86276726684799776</v>
      </c>
    </row>
    <row r="432" spans="1:10" x14ac:dyDescent="0.2">
      <c r="A432" s="4">
        <v>4.17</v>
      </c>
      <c r="B432" s="4">
        <f t="shared" si="49"/>
        <v>29.17</v>
      </c>
      <c r="D432" s="1">
        <f t="shared" si="50"/>
        <v>25212.077825389901</v>
      </c>
      <c r="E432" s="1">
        <f t="shared" si="51"/>
        <v>25212.077825389901</v>
      </c>
      <c r="F432" s="1">
        <f t="shared" si="55"/>
        <v>25200.744019217604</v>
      </c>
      <c r="G432">
        <f t="shared" si="52"/>
        <v>6028.6941000000079</v>
      </c>
      <c r="H432">
        <f t="shared" si="53"/>
        <v>498.04243473684642</v>
      </c>
      <c r="I432">
        <f t="shared" si="54"/>
        <v>0.99799213896195738</v>
      </c>
      <c r="J432">
        <f t="shared" si="48"/>
        <v>0.86246571680947026</v>
      </c>
    </row>
    <row r="433" spans="1:10" x14ac:dyDescent="0.2">
      <c r="A433" s="4">
        <v>4.18</v>
      </c>
      <c r="B433" s="4">
        <f t="shared" si="49"/>
        <v>29.18</v>
      </c>
      <c r="D433" s="1">
        <f t="shared" si="50"/>
        <v>25283.172365733084</v>
      </c>
      <c r="E433" s="1">
        <f t="shared" si="51"/>
        <v>25283.172365733084</v>
      </c>
      <c r="F433" s="1">
        <f t="shared" si="55"/>
        <v>25271.808785887482</v>
      </c>
      <c r="G433">
        <f t="shared" si="52"/>
        <v>6041.8556000000026</v>
      </c>
      <c r="H433">
        <f t="shared" si="53"/>
        <v>498.14731823139772</v>
      </c>
      <c r="I433">
        <f t="shared" si="54"/>
        <v>0.99799256171136208</v>
      </c>
      <c r="J433">
        <f t="shared" si="48"/>
        <v>0.86216427184102395</v>
      </c>
    </row>
    <row r="434" spans="1:10" x14ac:dyDescent="0.2">
      <c r="A434" s="4">
        <v>4.1900000000000004</v>
      </c>
      <c r="B434" s="4">
        <f t="shared" si="49"/>
        <v>29.19</v>
      </c>
      <c r="D434" s="1">
        <f t="shared" si="50"/>
        <v>25354.318523407645</v>
      </c>
      <c r="E434" s="1">
        <f t="shared" si="51"/>
        <v>25354.318523407645</v>
      </c>
      <c r="F434" s="1">
        <f t="shared" si="55"/>
        <v>25342.925156731144</v>
      </c>
      <c r="G434">
        <f t="shared" si="52"/>
        <v>6055.0109000000011</v>
      </c>
      <c r="H434">
        <f t="shared" si="53"/>
        <v>498.25215231838405</v>
      </c>
      <c r="I434">
        <f t="shared" si="54"/>
        <v>0.99799298408376769</v>
      </c>
      <c r="J434">
        <f t="shared" si="48"/>
        <v>0.86186293190647822</v>
      </c>
    </row>
    <row r="435" spans="1:10" x14ac:dyDescent="0.2">
      <c r="A435" s="4">
        <v>4.2</v>
      </c>
      <c r="B435" s="4">
        <f t="shared" si="49"/>
        <v>29.2</v>
      </c>
      <c r="D435" s="1">
        <f t="shared" si="50"/>
        <v>25425.516303888005</v>
      </c>
      <c r="E435" s="1">
        <f t="shared" si="51"/>
        <v>25425.516303888005</v>
      </c>
      <c r="F435" s="1">
        <f t="shared" si="55"/>
        <v>25414.093137217616</v>
      </c>
      <c r="G435">
        <f t="shared" si="52"/>
        <v>6068.1600000000035</v>
      </c>
      <c r="H435">
        <f t="shared" si="53"/>
        <v>498.35693699780546</v>
      </c>
      <c r="I435">
        <f t="shared" si="54"/>
        <v>0.99799340607953768</v>
      </c>
      <c r="J435">
        <f t="shared" si="48"/>
        <v>0.86156169696966411</v>
      </c>
    </row>
    <row r="436" spans="1:10" x14ac:dyDescent="0.2">
      <c r="A436" s="4">
        <v>4.21</v>
      </c>
      <c r="B436" s="4">
        <f t="shared" si="49"/>
        <v>29.21</v>
      </c>
      <c r="D436" s="1">
        <f t="shared" si="50"/>
        <v>25496.765712650526</v>
      </c>
      <c r="E436" s="1">
        <f t="shared" si="51"/>
        <v>25496.765712650526</v>
      </c>
      <c r="F436" s="1">
        <f t="shared" si="55"/>
        <v>25485.312732817838</v>
      </c>
      <c r="G436">
        <f t="shared" si="52"/>
        <v>6081.3028999999951</v>
      </c>
      <c r="H436">
        <f t="shared" si="53"/>
        <v>498.4616722696619</v>
      </c>
      <c r="I436">
        <f t="shared" si="54"/>
        <v>0.99799382769903522</v>
      </c>
      <c r="J436">
        <f t="shared" si="48"/>
        <v>0.86126056699442433</v>
      </c>
    </row>
    <row r="437" spans="1:10" x14ac:dyDescent="0.2">
      <c r="A437" s="4">
        <v>4.22</v>
      </c>
      <c r="B437" s="4">
        <f t="shared" si="49"/>
        <v>29.22</v>
      </c>
      <c r="D437" s="1">
        <f t="shared" si="50"/>
        <v>25568.066755173892</v>
      </c>
      <c r="E437" s="1">
        <f t="shared" si="51"/>
        <v>25568.066755173892</v>
      </c>
      <c r="F437" s="1">
        <f t="shared" si="55"/>
        <v>25556.583949004664</v>
      </c>
      <c r="G437">
        <f t="shared" si="52"/>
        <v>6094.4395999999979</v>
      </c>
      <c r="H437">
        <f t="shared" si="53"/>
        <v>498.56635813395343</v>
      </c>
      <c r="I437">
        <f t="shared" si="54"/>
        <v>0.99799424894262256</v>
      </c>
      <c r="J437">
        <f t="shared" si="48"/>
        <v>0.86095954194461322</v>
      </c>
    </row>
    <row r="438" spans="1:10" x14ac:dyDescent="0.2">
      <c r="A438" s="4">
        <v>4.2300000000000004</v>
      </c>
      <c r="B438" s="4">
        <f t="shared" si="49"/>
        <v>29.23</v>
      </c>
      <c r="D438" s="1">
        <f t="shared" si="50"/>
        <v>25639.419436938377</v>
      </c>
      <c r="E438" s="1">
        <f t="shared" si="51"/>
        <v>25639.419436938377</v>
      </c>
      <c r="F438" s="1">
        <f t="shared" si="55"/>
        <v>25627.906791252863</v>
      </c>
      <c r="G438">
        <f t="shared" si="52"/>
        <v>6107.5701000000045</v>
      </c>
      <c r="H438">
        <f t="shared" si="53"/>
        <v>498.67099459067998</v>
      </c>
      <c r="I438">
        <f t="shared" si="54"/>
        <v>0.99799466981066176</v>
      </c>
      <c r="J438">
        <f t="shared" si="48"/>
        <v>0.86065862178409713</v>
      </c>
    </row>
    <row r="439" spans="1:10" x14ac:dyDescent="0.2">
      <c r="A439" s="4">
        <v>4.24</v>
      </c>
      <c r="B439" s="4">
        <f t="shared" si="49"/>
        <v>29.240000000000002</v>
      </c>
      <c r="D439" s="1">
        <f t="shared" si="50"/>
        <v>25710.823763426157</v>
      </c>
      <c r="E439" s="1">
        <f t="shared" si="51"/>
        <v>25710.823763426157</v>
      </c>
      <c r="F439" s="1">
        <f t="shared" si="55"/>
        <v>25699.281265039121</v>
      </c>
      <c r="G439">
        <f t="shared" si="52"/>
        <v>6120.6944000000076</v>
      </c>
      <c r="H439">
        <f t="shared" si="53"/>
        <v>498.77558163984156</v>
      </c>
      <c r="I439">
        <f t="shared" si="54"/>
        <v>0.9979950903035143</v>
      </c>
      <c r="J439">
        <f t="shared" si="48"/>
        <v>0.86035780647675386</v>
      </c>
    </row>
    <row r="440" spans="1:10" x14ac:dyDescent="0.2">
      <c r="A440" s="4">
        <v>4.25</v>
      </c>
      <c r="B440" s="4">
        <f t="shared" si="49"/>
        <v>29.25</v>
      </c>
      <c r="D440" s="1">
        <f t="shared" si="50"/>
        <v>25782.27974012143</v>
      </c>
      <c r="E440" s="1">
        <f t="shared" si="51"/>
        <v>25782.27974012143</v>
      </c>
      <c r="F440" s="1">
        <f t="shared" si="55"/>
        <v>25770.707375842041</v>
      </c>
      <c r="G440">
        <f t="shared" si="52"/>
        <v>6133.8125</v>
      </c>
      <c r="H440">
        <f t="shared" si="53"/>
        <v>498.88011928143817</v>
      </c>
      <c r="I440">
        <f t="shared" si="54"/>
        <v>0.997995510421541</v>
      </c>
      <c r="J440">
        <f t="shared" si="48"/>
        <v>0.86005709598647306</v>
      </c>
    </row>
    <row r="441" spans="1:10" x14ac:dyDescent="0.2">
      <c r="A441" s="4">
        <v>4.26</v>
      </c>
      <c r="B441" s="4">
        <f t="shared" si="49"/>
        <v>29.259999999999998</v>
      </c>
      <c r="D441" s="1">
        <f t="shared" si="50"/>
        <v>25853.787372510338</v>
      </c>
      <c r="E441" s="1">
        <f t="shared" si="51"/>
        <v>25853.787372510338</v>
      </c>
      <c r="F441" s="1">
        <f t="shared" si="55"/>
        <v>25842.185129142148</v>
      </c>
      <c r="G441">
        <f t="shared" si="52"/>
        <v>6146.9243999999962</v>
      </c>
      <c r="H441">
        <f t="shared" si="53"/>
        <v>498.98460751546975</v>
      </c>
      <c r="I441">
        <f t="shared" si="54"/>
        <v>0.99799593016510235</v>
      </c>
      <c r="J441">
        <f t="shared" si="48"/>
        <v>0.85975649027715639</v>
      </c>
    </row>
    <row r="442" spans="1:10" x14ac:dyDescent="0.2">
      <c r="A442" s="4">
        <v>4.2700000000000005</v>
      </c>
      <c r="B442" s="4">
        <f t="shared" si="49"/>
        <v>29.27</v>
      </c>
      <c r="D442" s="1">
        <f t="shared" si="50"/>
        <v>25925.346666080968</v>
      </c>
      <c r="E442" s="1">
        <f t="shared" si="51"/>
        <v>25925.346666080968</v>
      </c>
      <c r="F442" s="1">
        <f t="shared" si="55"/>
        <v>25913.714530421879</v>
      </c>
      <c r="G442">
        <f t="shared" si="52"/>
        <v>6160.0301000000036</v>
      </c>
      <c r="H442">
        <f t="shared" si="53"/>
        <v>499.08904634193647</v>
      </c>
      <c r="I442">
        <f t="shared" si="54"/>
        <v>0.99799634953455807</v>
      </c>
      <c r="J442">
        <f t="shared" si="48"/>
        <v>0.85945598931271638</v>
      </c>
    </row>
    <row r="443" spans="1:10" x14ac:dyDescent="0.2">
      <c r="A443" s="4">
        <v>4.28</v>
      </c>
      <c r="B443" s="4">
        <f t="shared" si="49"/>
        <v>29.28</v>
      </c>
      <c r="D443" s="1">
        <f t="shared" si="50"/>
        <v>25996.957626323026</v>
      </c>
      <c r="E443" s="1">
        <f t="shared" si="51"/>
        <v>25996.957626323026</v>
      </c>
      <c r="F443" s="1">
        <f t="shared" si="55"/>
        <v>25985.29558516559</v>
      </c>
      <c r="G443">
        <f t="shared" si="52"/>
        <v>6173.1295999999929</v>
      </c>
      <c r="H443">
        <f t="shared" si="53"/>
        <v>499.19343576083821</v>
      </c>
      <c r="I443">
        <f t="shared" si="54"/>
        <v>0.99799676853026753</v>
      </c>
      <c r="J443">
        <f t="shared" si="48"/>
        <v>0.85915559305707834</v>
      </c>
    </row>
    <row r="444" spans="1:10" x14ac:dyDescent="0.2">
      <c r="A444" s="4">
        <v>4.29</v>
      </c>
      <c r="B444" s="4">
        <f t="shared" si="49"/>
        <v>29.29</v>
      </c>
      <c r="D444" s="1">
        <f t="shared" si="50"/>
        <v>26068.620258728668</v>
      </c>
      <c r="E444" s="1">
        <f t="shared" si="51"/>
        <v>26068.620258728668</v>
      </c>
      <c r="F444" s="1">
        <f t="shared" si="55"/>
        <v>26056.928298859559</v>
      </c>
      <c r="G444">
        <f t="shared" si="52"/>
        <v>6186.2229000000079</v>
      </c>
      <c r="H444">
        <f t="shared" si="53"/>
        <v>499.2977757721751</v>
      </c>
      <c r="I444">
        <f t="shared" si="54"/>
        <v>0.99799718715258945</v>
      </c>
      <c r="J444">
        <f t="shared" si="48"/>
        <v>0.85885530147417855</v>
      </c>
    </row>
    <row r="445" spans="1:10" x14ac:dyDescent="0.2">
      <c r="A445" s="4">
        <v>4.3</v>
      </c>
      <c r="B445" s="4">
        <f t="shared" si="49"/>
        <v>29.3</v>
      </c>
      <c r="D445" s="1">
        <f t="shared" si="50"/>
        <v>26140.334568791335</v>
      </c>
      <c r="E445" s="1">
        <f t="shared" si="51"/>
        <v>26140.334568791335</v>
      </c>
      <c r="F445" s="1">
        <f t="shared" si="55"/>
        <v>26128.612676991983</v>
      </c>
      <c r="G445">
        <f t="shared" si="52"/>
        <v>6199.3100000000049</v>
      </c>
      <c r="H445">
        <f t="shared" si="53"/>
        <v>499.4020663759469</v>
      </c>
      <c r="I445">
        <f t="shared" si="54"/>
        <v>0.99799760540188232</v>
      </c>
      <c r="J445">
        <f t="shared" si="48"/>
        <v>0.8585551145279654</v>
      </c>
    </row>
    <row r="446" spans="1:10" x14ac:dyDescent="0.2">
      <c r="A446" s="4">
        <v>4.3100000000000005</v>
      </c>
      <c r="B446" s="4">
        <f t="shared" si="49"/>
        <v>29.310000000000002</v>
      </c>
      <c r="D446" s="1">
        <f t="shared" si="50"/>
        <v>26212.100562007166</v>
      </c>
      <c r="E446" s="1">
        <f t="shared" si="51"/>
        <v>26212.100562007166</v>
      </c>
      <c r="F446" s="1">
        <f t="shared" si="55"/>
        <v>26200.348725052983</v>
      </c>
      <c r="G446">
        <f t="shared" si="52"/>
        <v>6212.3909000000058</v>
      </c>
      <c r="H446">
        <f t="shared" si="53"/>
        <v>499.50630757215373</v>
      </c>
      <c r="I446">
        <f t="shared" si="54"/>
        <v>0.99799802327850373</v>
      </c>
      <c r="J446">
        <f t="shared" si="48"/>
        <v>0.85825503218239863</v>
      </c>
    </row>
    <row r="447" spans="1:10" x14ac:dyDescent="0.2">
      <c r="A447" s="4">
        <v>4.32</v>
      </c>
      <c r="B447" s="4">
        <f t="shared" si="49"/>
        <v>29.32</v>
      </c>
      <c r="D447" s="1">
        <f t="shared" si="50"/>
        <v>26283.918243873348</v>
      </c>
      <c r="E447" s="1">
        <f t="shared" si="51"/>
        <v>26283.918243873348</v>
      </c>
      <c r="F447" s="1">
        <f t="shared" si="55"/>
        <v>26272.136448534598</v>
      </c>
      <c r="G447">
        <f t="shared" si="52"/>
        <v>6225.4656000000032</v>
      </c>
      <c r="H447">
        <f t="shared" si="53"/>
        <v>499.61049936079559</v>
      </c>
      <c r="I447">
        <f t="shared" si="54"/>
        <v>0.99799844078281097</v>
      </c>
      <c r="J447">
        <f t="shared" si="48"/>
        <v>0.85795505440145003</v>
      </c>
    </row>
    <row r="448" spans="1:10" x14ac:dyDescent="0.2">
      <c r="A448" s="4">
        <v>4.33</v>
      </c>
      <c r="B448" s="4">
        <f t="shared" si="49"/>
        <v>29.33</v>
      </c>
      <c r="D448" s="1">
        <f t="shared" si="50"/>
        <v>26355.787619889819</v>
      </c>
      <c r="E448" s="1">
        <f t="shared" si="51"/>
        <v>26355.787619889819</v>
      </c>
      <c r="F448" s="1">
        <f t="shared" si="55"/>
        <v>26343.975852930791</v>
      </c>
      <c r="G448">
        <f t="shared" si="52"/>
        <v>6238.5341000000044</v>
      </c>
      <c r="H448">
        <f t="shared" si="53"/>
        <v>499.71464174187258</v>
      </c>
      <c r="I448">
        <f t="shared" si="54"/>
        <v>0.99799885791516085</v>
      </c>
      <c r="J448">
        <f t="shared" si="48"/>
        <v>0.857655181149103</v>
      </c>
    </row>
    <row r="449" spans="1:10" x14ac:dyDescent="0.2">
      <c r="A449" s="4">
        <v>4.34</v>
      </c>
      <c r="B449" s="4">
        <f t="shared" si="49"/>
        <v>29.34</v>
      </c>
      <c r="D449" s="1">
        <f t="shared" si="50"/>
        <v>26427.708695557703</v>
      </c>
      <c r="E449" s="1">
        <f t="shared" si="51"/>
        <v>26427.708695557703</v>
      </c>
      <c r="F449" s="1">
        <f t="shared" si="55"/>
        <v>26415.866943737445</v>
      </c>
      <c r="G449">
        <f t="shared" si="52"/>
        <v>6251.5963999999949</v>
      </c>
      <c r="H449">
        <f t="shared" si="53"/>
        <v>499.81873471538444</v>
      </c>
      <c r="I449">
        <f t="shared" si="54"/>
        <v>0.99799927467590943</v>
      </c>
      <c r="J449">
        <f t="shared" si="48"/>
        <v>0.85735541238935242</v>
      </c>
    </row>
    <row r="450" spans="1:10" x14ac:dyDescent="0.2">
      <c r="A450" s="4">
        <v>4.3500000000000005</v>
      </c>
      <c r="B450" s="4">
        <f t="shared" si="49"/>
        <v>29.35</v>
      </c>
      <c r="D450" s="1">
        <f t="shared" si="50"/>
        <v>26499.681476380585</v>
      </c>
      <c r="E450" s="1">
        <f t="shared" si="51"/>
        <v>26499.681476380585</v>
      </c>
      <c r="F450" s="1">
        <f t="shared" si="55"/>
        <v>26487.809726452368</v>
      </c>
      <c r="G450">
        <f t="shared" si="52"/>
        <v>6264.6525000000038</v>
      </c>
      <c r="H450">
        <f t="shared" si="53"/>
        <v>499.92277828133155</v>
      </c>
      <c r="I450">
        <f t="shared" si="54"/>
        <v>0.99799969106541242</v>
      </c>
      <c r="J450">
        <f t="shared" si="48"/>
        <v>0.85705574808620533</v>
      </c>
    </row>
    <row r="451" spans="1:10" x14ac:dyDescent="0.2">
      <c r="A451" s="4">
        <v>4.3600000000000003</v>
      </c>
      <c r="B451" s="4">
        <f t="shared" si="49"/>
        <v>29.36</v>
      </c>
      <c r="D451" s="1">
        <f t="shared" si="50"/>
        <v>26571.705967863993</v>
      </c>
      <c r="E451" s="1">
        <f t="shared" si="51"/>
        <v>26571.705967863993</v>
      </c>
      <c r="F451" s="1">
        <f t="shared" si="55"/>
        <v>26559.804206575296</v>
      </c>
      <c r="G451">
        <f t="shared" si="52"/>
        <v>6277.7023999999947</v>
      </c>
      <c r="H451">
        <f t="shared" si="53"/>
        <v>500.02677243971357</v>
      </c>
      <c r="I451">
        <f t="shared" si="54"/>
        <v>0.99800010708402509</v>
      </c>
      <c r="J451">
        <f t="shared" si="48"/>
        <v>0.85675618820367994</v>
      </c>
    </row>
    <row r="452" spans="1:10" x14ac:dyDescent="0.2">
      <c r="A452" s="4">
        <v>4.37</v>
      </c>
      <c r="B452" s="4">
        <f t="shared" si="49"/>
        <v>29.37</v>
      </c>
      <c r="D452" s="1">
        <f t="shared" si="50"/>
        <v>26643.782175514825</v>
      </c>
      <c r="E452" s="1">
        <f t="shared" si="51"/>
        <v>26643.782175514825</v>
      </c>
      <c r="F452" s="1">
        <f t="shared" si="55"/>
        <v>26631.850389607884</v>
      </c>
      <c r="G452">
        <f t="shared" si="52"/>
        <v>6290.7460999999967</v>
      </c>
      <c r="H452">
        <f t="shared" si="53"/>
        <v>500.13071719053062</v>
      </c>
      <c r="I452">
        <f t="shared" si="54"/>
        <v>0.99800052273210194</v>
      </c>
      <c r="J452">
        <f t="shared" si="48"/>
        <v>0.85645673270580636</v>
      </c>
    </row>
    <row r="453" spans="1:10" x14ac:dyDescent="0.2">
      <c r="A453" s="4">
        <v>4.38</v>
      </c>
      <c r="B453" s="4">
        <f t="shared" si="49"/>
        <v>29.38</v>
      </c>
      <c r="D453" s="1">
        <f t="shared" si="50"/>
        <v>26715.910104842489</v>
      </c>
      <c r="E453" s="1">
        <f t="shared" si="51"/>
        <v>26715.910104842489</v>
      </c>
      <c r="F453" s="1">
        <f t="shared" si="55"/>
        <v>26703.948281053716</v>
      </c>
      <c r="G453">
        <f t="shared" si="52"/>
        <v>6303.7836000000025</v>
      </c>
      <c r="H453">
        <f t="shared" si="53"/>
        <v>500.23461253378281</v>
      </c>
      <c r="I453">
        <f t="shared" si="54"/>
        <v>0.99800093800999734</v>
      </c>
      <c r="J453">
        <f t="shared" si="48"/>
        <v>0.85615738155662691</v>
      </c>
    </row>
    <row r="454" spans="1:10" x14ac:dyDescent="0.2">
      <c r="A454" s="4">
        <v>4.3899999999999997</v>
      </c>
      <c r="B454" s="4">
        <f t="shared" si="49"/>
        <v>29.39</v>
      </c>
      <c r="D454" s="1">
        <f t="shared" si="50"/>
        <v>26788.089761357987</v>
      </c>
      <c r="E454" s="1">
        <f t="shared" si="51"/>
        <v>26788.089761357987</v>
      </c>
      <c r="F454" s="1">
        <f t="shared" si="55"/>
        <v>26776.097886418302</v>
      </c>
      <c r="G454">
        <f t="shared" si="52"/>
        <v>6316.8148999999976</v>
      </c>
      <c r="H454">
        <f t="shared" si="53"/>
        <v>500.33845846946991</v>
      </c>
      <c r="I454">
        <f t="shared" si="54"/>
        <v>0.99800135291806469</v>
      </c>
      <c r="J454">
        <f t="shared" si="48"/>
        <v>0.85585813472019467</v>
      </c>
    </row>
    <row r="455" spans="1:10" x14ac:dyDescent="0.2">
      <c r="A455" s="4">
        <v>4.4000000000000004</v>
      </c>
      <c r="B455" s="4">
        <f t="shared" si="49"/>
        <v>29.4</v>
      </c>
      <c r="D455" s="1">
        <f t="shared" si="50"/>
        <v>26860.321150574477</v>
      </c>
      <c r="E455" s="1">
        <f t="shared" si="51"/>
        <v>26860.321150574477</v>
      </c>
      <c r="F455" s="1">
        <f t="shared" si="55"/>
        <v>26848.29921120908</v>
      </c>
      <c r="G455">
        <f t="shared" si="52"/>
        <v>6329.8399999999965</v>
      </c>
      <c r="H455">
        <f t="shared" si="53"/>
        <v>500.44225499759216</v>
      </c>
      <c r="I455">
        <f t="shared" si="54"/>
        <v>0.99800176745665725</v>
      </c>
      <c r="J455">
        <f t="shared" si="48"/>
        <v>0.85555899216057507</v>
      </c>
    </row>
    <row r="456" spans="1:10" x14ac:dyDescent="0.2">
      <c r="A456" s="4">
        <v>4.41</v>
      </c>
      <c r="B456" s="4">
        <f t="shared" si="49"/>
        <v>29.41</v>
      </c>
      <c r="D456" s="1">
        <f t="shared" si="50"/>
        <v>26932.604278006769</v>
      </c>
      <c r="E456" s="1">
        <f t="shared" si="51"/>
        <v>26932.604278006769</v>
      </c>
      <c r="F456" s="1">
        <f t="shared" si="55"/>
        <v>26920.552260935412</v>
      </c>
      <c r="G456">
        <f t="shared" si="52"/>
        <v>6342.858899999992</v>
      </c>
      <c r="H456">
        <f t="shared" si="53"/>
        <v>500.54600211814937</v>
      </c>
      <c r="I456">
        <f t="shared" si="54"/>
        <v>0.99800218162612764</v>
      </c>
      <c r="J456">
        <f t="shared" si="48"/>
        <v>0.85525995384184517</v>
      </c>
    </row>
    <row r="457" spans="1:10" x14ac:dyDescent="0.2">
      <c r="A457" s="4">
        <v>4.42</v>
      </c>
      <c r="B457" s="4">
        <f t="shared" si="49"/>
        <v>29.42</v>
      </c>
      <c r="D457" s="1">
        <f t="shared" si="50"/>
        <v>27004.939149172049</v>
      </c>
      <c r="E457" s="1">
        <f t="shared" si="51"/>
        <v>27004.939149172049</v>
      </c>
      <c r="F457" s="1">
        <f t="shared" si="55"/>
        <v>26992.857041108589</v>
      </c>
      <c r="G457">
        <f t="shared" si="52"/>
        <v>6355.8715999999986</v>
      </c>
      <c r="H457">
        <f t="shared" si="53"/>
        <v>500.64969983114173</v>
      </c>
      <c r="I457">
        <f t="shared" si="54"/>
        <v>0.99800259542682779</v>
      </c>
      <c r="J457">
        <f t="shared" si="48"/>
        <v>0.85496101972809324</v>
      </c>
    </row>
    <row r="458" spans="1:10" x14ac:dyDescent="0.2">
      <c r="A458" s="4">
        <v>4.43</v>
      </c>
      <c r="B458" s="4">
        <f t="shared" si="49"/>
        <v>29.43</v>
      </c>
      <c r="D458" s="1">
        <f t="shared" si="50"/>
        <v>27077.325769589017</v>
      </c>
      <c r="E458" s="1">
        <f t="shared" si="51"/>
        <v>27077.325769589017</v>
      </c>
      <c r="F458" s="1">
        <f t="shared" si="55"/>
        <v>27065.213557241837</v>
      </c>
      <c r="G458">
        <f t="shared" si="52"/>
        <v>6368.8780999999944</v>
      </c>
      <c r="H458">
        <f t="shared" si="53"/>
        <v>500.75334813656906</v>
      </c>
      <c r="I458">
        <f t="shared" si="54"/>
        <v>0.99800300885910942</v>
      </c>
      <c r="J458">
        <f t="shared" si="48"/>
        <v>0.85466218978341979</v>
      </c>
    </row>
    <row r="459" spans="1:10" x14ac:dyDescent="0.2">
      <c r="A459" s="4">
        <v>4.4400000000000004</v>
      </c>
      <c r="B459" s="4">
        <f t="shared" si="49"/>
        <v>29.44</v>
      </c>
      <c r="D459" s="1">
        <f t="shared" si="50"/>
        <v>27149.764144778299</v>
      </c>
      <c r="E459" s="1">
        <f t="shared" si="51"/>
        <v>27149.764144778299</v>
      </c>
      <c r="F459" s="1">
        <f t="shared" si="55"/>
        <v>27137.621814850303</v>
      </c>
      <c r="G459">
        <f t="shared" si="52"/>
        <v>6381.8784000000087</v>
      </c>
      <c r="H459">
        <f t="shared" si="53"/>
        <v>500.85694703443153</v>
      </c>
      <c r="I459">
        <f t="shared" si="54"/>
        <v>0.99800342192332359</v>
      </c>
      <c r="J459">
        <f t="shared" si="48"/>
        <v>0.85436346397193685</v>
      </c>
    </row>
    <row r="460" spans="1:10" x14ac:dyDescent="0.2">
      <c r="A460" s="4">
        <v>4.45</v>
      </c>
      <c r="B460" s="4">
        <f t="shared" si="49"/>
        <v>29.45</v>
      </c>
      <c r="D460" s="1">
        <f t="shared" si="50"/>
        <v>27222.254280262528</v>
      </c>
      <c r="E460" s="1">
        <f t="shared" si="51"/>
        <v>27222.254280262528</v>
      </c>
      <c r="F460" s="1">
        <f t="shared" si="55"/>
        <v>27210.081819451068</v>
      </c>
      <c r="G460">
        <f t="shared" si="52"/>
        <v>6394.8724999999904</v>
      </c>
      <c r="H460">
        <f t="shared" si="53"/>
        <v>500.9604965247288</v>
      </c>
      <c r="I460">
        <f t="shared" si="54"/>
        <v>0.9980038346198209</v>
      </c>
      <c r="J460">
        <f t="shared" si="48"/>
        <v>0.85406484225776791</v>
      </c>
    </row>
    <row r="461" spans="1:10" x14ac:dyDescent="0.2">
      <c r="A461" s="4">
        <v>4.46</v>
      </c>
      <c r="B461" s="4">
        <f t="shared" si="49"/>
        <v>29.46</v>
      </c>
      <c r="D461" s="1">
        <f t="shared" si="50"/>
        <v>27294.79618156682</v>
      </c>
      <c r="E461" s="1">
        <f t="shared" si="51"/>
        <v>27294.79618156682</v>
      </c>
      <c r="F461" s="1">
        <f t="shared" si="55"/>
        <v>27282.593576563148</v>
      </c>
      <c r="G461">
        <f t="shared" si="52"/>
        <v>6407.8603999999978</v>
      </c>
      <c r="H461">
        <f t="shared" si="53"/>
        <v>501.06399660746132</v>
      </c>
      <c r="I461">
        <f t="shared" si="54"/>
        <v>0.99800424694895129</v>
      </c>
      <c r="J461">
        <f t="shared" si="48"/>
        <v>0.85376632460504831</v>
      </c>
    </row>
    <row r="462" spans="1:10" x14ac:dyDescent="0.2">
      <c r="A462" s="4">
        <v>4.47</v>
      </c>
      <c r="B462" s="4">
        <f t="shared" si="49"/>
        <v>29.47</v>
      </c>
      <c r="D462" s="1">
        <f t="shared" si="50"/>
        <v>27367.389854217305</v>
      </c>
      <c r="E462" s="1">
        <f t="shared" si="51"/>
        <v>27367.389854217305</v>
      </c>
      <c r="F462" s="1">
        <f t="shared" si="55"/>
        <v>27355.157091707482</v>
      </c>
      <c r="G462">
        <f t="shared" si="52"/>
        <v>6420.8421000000017</v>
      </c>
      <c r="H462">
        <f t="shared" si="53"/>
        <v>501.16744728262887</v>
      </c>
      <c r="I462">
        <f t="shared" si="54"/>
        <v>0.99800465891106438</v>
      </c>
      <c r="J462">
        <f t="shared" si="48"/>
        <v>0.85346791097792507</v>
      </c>
    </row>
    <row r="463" spans="1:10" x14ac:dyDescent="0.2">
      <c r="A463" s="4">
        <v>4.4800000000000004</v>
      </c>
      <c r="B463" s="4">
        <f t="shared" si="49"/>
        <v>29.48</v>
      </c>
      <c r="D463" s="1">
        <f t="shared" si="50"/>
        <v>27440.035303742574</v>
      </c>
      <c r="E463" s="1">
        <f t="shared" si="51"/>
        <v>27440.035303742574</v>
      </c>
      <c r="F463" s="1">
        <f t="shared" si="55"/>
        <v>27427.77237040695</v>
      </c>
      <c r="G463">
        <f t="shared" si="52"/>
        <v>6433.8175999999949</v>
      </c>
      <c r="H463">
        <f t="shared" si="53"/>
        <v>501.27084855023134</v>
      </c>
      <c r="I463">
        <f t="shared" si="54"/>
        <v>0.99800507050650922</v>
      </c>
      <c r="J463">
        <f t="shared" ref="J463:J526" si="56">EXP(-$B$9*A463)*I463</f>
        <v>0.85316960134055697</v>
      </c>
    </row>
    <row r="464" spans="1:10" x14ac:dyDescent="0.2">
      <c r="A464" s="4">
        <v>4.49</v>
      </c>
      <c r="B464" s="4">
        <f t="shared" ref="B464:B527" si="57">A464+25</f>
        <v>29.490000000000002</v>
      </c>
      <c r="D464" s="1">
        <f t="shared" ref="D464:D527" si="58">EXP($B$2*A464)* ($B$3*($B$1-$B$4)*EXP(-$B$2*A464) - $B$3*($B$1-$B$4))/$B$2 + EXP($B$2*A464)*$B$1*$B$3*(($E$2*$B$2^2 + $E$3*$B$2 + 2*$E$4)/($B$2^3) - (1/$B$2^3)*(($B$2^2)*($E$4*A464^2 + $E$3*A464+$E$2) + 2*$E$4*A464*$B$2+$E$3*$B$2 + 2*$E$4)*EXP(-$B$2*A464))</f>
        <v>27512.732535673273</v>
      </c>
      <c r="E464" s="1">
        <f t="shared" ref="E464:E527" si="59">IF(A464&lt;$B$5, D464, EXP($B$2*A464)*(EXP(-$B$2*$A$4015)*$D$4015 -$B$7*(1/$B$2)*(EXP(-$B$2*$A$4015) - EXP(-$B$2 *A464) ) ) )</f>
        <v>27512.732535673273</v>
      </c>
      <c r="F464" s="1">
        <f t="shared" si="55"/>
        <v>27500.439418186361</v>
      </c>
      <c r="G464">
        <f t="shared" ref="G464:G527" si="60">$B$3*($E$2 + $E$3*A464 +$E$4*A464^2)-$B$3</f>
        <v>6446.7868999999992</v>
      </c>
      <c r="H464">
        <f t="shared" ref="H464:H527" si="61">IF(A464&lt;$B$5, ($B$3*(1-$B$4) + G464*(1-$B$1))*$B$12, $B$7*$B$12)</f>
        <v>501.374200410269</v>
      </c>
      <c r="I464">
        <f t="shared" ref="I464:I527" si="62">(H464^(1-$B$8) - 1)/(1-$B$8)</f>
        <v>0.99800548173563441</v>
      </c>
      <c r="J464">
        <f t="shared" si="56"/>
        <v>0.85287139565711434</v>
      </c>
    </row>
    <row r="465" spans="1:10" x14ac:dyDescent="0.2">
      <c r="A465" s="4">
        <v>4.5</v>
      </c>
      <c r="B465" s="4">
        <f t="shared" si="57"/>
        <v>29.5</v>
      </c>
      <c r="D465" s="1">
        <f t="shared" si="58"/>
        <v>27585.481555541537</v>
      </c>
      <c r="E465" s="1">
        <f t="shared" si="59"/>
        <v>27585.481555541537</v>
      </c>
      <c r="F465" s="1">
        <f t="shared" ref="F465:F528" si="63">IF(A465&lt;=$B$5,     F464+($B$2*F464+$B$4*$B$3 + $B$1*G464)*$B$12,     F464+($B$2*F464-$B$10)*$B$12)</f>
        <v>27573.158240572458</v>
      </c>
      <c r="G465">
        <f t="shared" si="60"/>
        <v>6459.75</v>
      </c>
      <c r="H465">
        <f t="shared" si="61"/>
        <v>501.47750286274152</v>
      </c>
      <c r="I465">
        <f t="shared" si="62"/>
        <v>0.9980058925987878</v>
      </c>
      <c r="J465">
        <f t="shared" si="56"/>
        <v>0.85257329389177883</v>
      </c>
    </row>
    <row r="466" spans="1:10" x14ac:dyDescent="0.2">
      <c r="A466" s="4">
        <v>4.51</v>
      </c>
      <c r="B466" s="4">
        <f t="shared" si="57"/>
        <v>29.509999999999998</v>
      </c>
      <c r="D466" s="1">
        <f t="shared" si="58"/>
        <v>27658.28236888169</v>
      </c>
      <c r="E466" s="1">
        <f t="shared" si="59"/>
        <v>27658.28236888169</v>
      </c>
      <c r="F466" s="1">
        <f t="shared" si="63"/>
        <v>27645.928843093916</v>
      </c>
      <c r="G466">
        <f t="shared" si="60"/>
        <v>6472.7069000000047</v>
      </c>
      <c r="H466">
        <f t="shared" si="61"/>
        <v>501.58075590764929</v>
      </c>
      <c r="I466">
        <f t="shared" si="62"/>
        <v>0.9980063030963171</v>
      </c>
      <c r="J466">
        <f t="shared" si="56"/>
        <v>0.85227529600874441</v>
      </c>
    </row>
    <row r="467" spans="1:10" x14ac:dyDescent="0.2">
      <c r="A467" s="4">
        <v>4.5200000000000005</v>
      </c>
      <c r="B467" s="4">
        <f t="shared" si="57"/>
        <v>29.52</v>
      </c>
      <c r="D467" s="1">
        <f t="shared" si="58"/>
        <v>27731.134981230225</v>
      </c>
      <c r="E467" s="1">
        <f t="shared" si="59"/>
        <v>27731.134981230225</v>
      </c>
      <c r="F467" s="1">
        <f t="shared" si="63"/>
        <v>27718.751231281349</v>
      </c>
      <c r="G467">
        <f t="shared" si="60"/>
        <v>6485.6575999999914</v>
      </c>
      <c r="H467">
        <f t="shared" si="61"/>
        <v>501.68395954499192</v>
      </c>
      <c r="I467">
        <f t="shared" si="62"/>
        <v>0.99800671322856926</v>
      </c>
      <c r="J467">
        <f t="shared" si="56"/>
        <v>0.85197740197221639</v>
      </c>
    </row>
    <row r="468" spans="1:10" x14ac:dyDescent="0.2">
      <c r="A468" s="4">
        <v>4.53</v>
      </c>
      <c r="B468" s="4">
        <f t="shared" si="57"/>
        <v>29.53</v>
      </c>
      <c r="D468" s="1">
        <f t="shared" si="58"/>
        <v>27804.039398125111</v>
      </c>
      <c r="E468" s="1">
        <f t="shared" si="59"/>
        <v>27804.039398125111</v>
      </c>
      <c r="F468" s="1">
        <f t="shared" si="63"/>
        <v>27791.625410667304</v>
      </c>
      <c r="G468">
        <f t="shared" si="60"/>
        <v>6498.6021000000037</v>
      </c>
      <c r="H468">
        <f t="shared" si="61"/>
        <v>501.78711377476969</v>
      </c>
      <c r="I468">
        <f t="shared" si="62"/>
        <v>0.99800712299589089</v>
      </c>
      <c r="J468">
        <f t="shared" si="56"/>
        <v>0.85167961174641171</v>
      </c>
    </row>
    <row r="469" spans="1:10" x14ac:dyDescent="0.2">
      <c r="A469" s="4">
        <v>4.54</v>
      </c>
      <c r="B469" s="4">
        <f t="shared" si="57"/>
        <v>29.54</v>
      </c>
      <c r="D469" s="1">
        <f t="shared" si="58"/>
        <v>27876.995625106279</v>
      </c>
      <c r="E469" s="1">
        <f t="shared" si="59"/>
        <v>27876.995625106279</v>
      </c>
      <c r="F469" s="1">
        <f t="shared" si="63"/>
        <v>27864.551386786268</v>
      </c>
      <c r="G469">
        <f t="shared" si="60"/>
        <v>6511.5404000000053</v>
      </c>
      <c r="H469">
        <f t="shared" si="61"/>
        <v>501.89021859698244</v>
      </c>
      <c r="I469">
        <f t="shared" si="62"/>
        <v>0.99800753239862805</v>
      </c>
      <c r="J469">
        <f t="shared" si="56"/>
        <v>0.85138192529555912</v>
      </c>
    </row>
    <row r="470" spans="1:10" x14ac:dyDescent="0.2">
      <c r="A470" s="4">
        <v>4.55</v>
      </c>
      <c r="B470" s="4">
        <f t="shared" si="57"/>
        <v>29.55</v>
      </c>
      <c r="D470" s="1">
        <f t="shared" si="58"/>
        <v>27950.003667716217</v>
      </c>
      <c r="E470" s="1">
        <f t="shared" si="59"/>
        <v>27950.003667716217</v>
      </c>
      <c r="F470" s="1">
        <f t="shared" si="63"/>
        <v>27937.529165174659</v>
      </c>
      <c r="G470">
        <f t="shared" si="60"/>
        <v>6524.4725000000035</v>
      </c>
      <c r="H470">
        <f t="shared" si="61"/>
        <v>501.99327401163026</v>
      </c>
      <c r="I470">
        <f t="shared" si="62"/>
        <v>0.99800794143712601</v>
      </c>
      <c r="J470">
        <f t="shared" si="56"/>
        <v>0.85108434258389853</v>
      </c>
    </row>
    <row r="471" spans="1:10" x14ac:dyDescent="0.2">
      <c r="A471" s="4">
        <v>4.5600000000000005</v>
      </c>
      <c r="B471" s="4">
        <f t="shared" si="57"/>
        <v>29.560000000000002</v>
      </c>
      <c r="D471" s="1">
        <f t="shared" si="58"/>
        <v>28023.063531498829</v>
      </c>
      <c r="E471" s="1">
        <f t="shared" si="59"/>
        <v>28023.063531498829</v>
      </c>
      <c r="F471" s="1">
        <f t="shared" si="63"/>
        <v>28010.558751370841</v>
      </c>
      <c r="G471">
        <f t="shared" si="60"/>
        <v>6537.3983999999909</v>
      </c>
      <c r="H471">
        <f t="shared" si="61"/>
        <v>502.09628001871312</v>
      </c>
      <c r="I471">
        <f t="shared" si="62"/>
        <v>0.99800835011173006</v>
      </c>
      <c r="J471">
        <f t="shared" si="56"/>
        <v>0.85078686357568223</v>
      </c>
    </row>
    <row r="472" spans="1:10" x14ac:dyDescent="0.2">
      <c r="A472" s="4">
        <v>4.57</v>
      </c>
      <c r="B472" s="4">
        <f t="shared" si="57"/>
        <v>29.57</v>
      </c>
      <c r="D472" s="1">
        <f t="shared" si="58"/>
        <v>28096.175221999885</v>
      </c>
      <c r="E472" s="1">
        <f t="shared" si="59"/>
        <v>28096.175221999885</v>
      </c>
      <c r="F472" s="1">
        <f t="shared" si="63"/>
        <v>28083.640150915107</v>
      </c>
      <c r="G472">
        <f t="shared" si="60"/>
        <v>6550.3181000000113</v>
      </c>
      <c r="H472">
        <f t="shared" si="61"/>
        <v>502.19923661823111</v>
      </c>
      <c r="I472">
        <f t="shared" si="62"/>
        <v>0.99800875842278469</v>
      </c>
      <c r="J472">
        <f t="shared" si="56"/>
        <v>0.85048948823517356</v>
      </c>
    </row>
    <row r="473" spans="1:10" x14ac:dyDescent="0.2">
      <c r="A473" s="4">
        <v>4.58</v>
      </c>
      <c r="B473" s="4">
        <f t="shared" si="57"/>
        <v>29.58</v>
      </c>
      <c r="D473" s="1">
        <f t="shared" si="58"/>
        <v>28169.33874476745</v>
      </c>
      <c r="E473" s="1">
        <f t="shared" si="59"/>
        <v>28169.33874476745</v>
      </c>
      <c r="F473" s="1">
        <f t="shared" si="63"/>
        <v>28156.773369349696</v>
      </c>
      <c r="G473">
        <f t="shared" si="60"/>
        <v>6563.2316000000064</v>
      </c>
      <c r="H473">
        <f t="shared" si="61"/>
        <v>502.30214381018408</v>
      </c>
      <c r="I473">
        <f t="shared" si="62"/>
        <v>0.99800916637063386</v>
      </c>
      <c r="J473">
        <f t="shared" si="56"/>
        <v>0.850192216526648</v>
      </c>
    </row>
    <row r="474" spans="1:10" x14ac:dyDescent="0.2">
      <c r="A474" s="4">
        <v>4.59</v>
      </c>
      <c r="B474" s="4">
        <f t="shared" si="57"/>
        <v>29.59</v>
      </c>
      <c r="D474" s="1">
        <f t="shared" si="58"/>
        <v>28242.554105351144</v>
      </c>
      <c r="E474" s="1">
        <f t="shared" si="59"/>
        <v>28242.554105351144</v>
      </c>
      <c r="F474" s="1">
        <f t="shared" si="63"/>
        <v>28229.958412218784</v>
      </c>
      <c r="G474">
        <f t="shared" si="60"/>
        <v>6576.1388999999981</v>
      </c>
      <c r="H474">
        <f t="shared" si="61"/>
        <v>502.40500159457196</v>
      </c>
      <c r="I474">
        <f t="shared" si="62"/>
        <v>0.99800957395562118</v>
      </c>
      <c r="J474">
        <f t="shared" si="56"/>
        <v>0.84989504841439234</v>
      </c>
    </row>
    <row r="475" spans="1:10" x14ac:dyDescent="0.2">
      <c r="A475" s="4">
        <v>4.6000000000000005</v>
      </c>
      <c r="B475" s="4">
        <f t="shared" si="57"/>
        <v>29.6</v>
      </c>
      <c r="D475" s="1">
        <f t="shared" si="58"/>
        <v>28315.821309302919</v>
      </c>
      <c r="E475" s="1">
        <f t="shared" si="59"/>
        <v>28315.821309302919</v>
      </c>
      <c r="F475" s="1">
        <f t="shared" si="63"/>
        <v>28303.19528506849</v>
      </c>
      <c r="G475">
        <f t="shared" si="60"/>
        <v>6589.0400000000009</v>
      </c>
      <c r="H475">
        <f t="shared" si="61"/>
        <v>502.50780997139498</v>
      </c>
      <c r="I475">
        <f t="shared" si="62"/>
        <v>0.9980099811780897</v>
      </c>
      <c r="J475">
        <f t="shared" si="56"/>
        <v>0.84959798386270491</v>
      </c>
    </row>
    <row r="476" spans="1:10" x14ac:dyDescent="0.2">
      <c r="A476" s="4">
        <v>4.6100000000000003</v>
      </c>
      <c r="B476" s="4">
        <f t="shared" si="57"/>
        <v>29.61</v>
      </c>
      <c r="D476" s="1">
        <f t="shared" si="58"/>
        <v>28389.140362176371</v>
      </c>
      <c r="E476" s="1">
        <f t="shared" si="59"/>
        <v>28389.140362176371</v>
      </c>
      <c r="F476" s="1">
        <f t="shared" si="63"/>
        <v>28376.483993446869</v>
      </c>
      <c r="G476">
        <f t="shared" si="60"/>
        <v>6601.9349000000075</v>
      </c>
      <c r="H476">
        <f t="shared" si="61"/>
        <v>502.61056894065314</v>
      </c>
      <c r="I476">
        <f t="shared" si="62"/>
        <v>0.99801038803838193</v>
      </c>
      <c r="J476">
        <f t="shared" si="56"/>
        <v>0.84930102283589592</v>
      </c>
    </row>
    <row r="477" spans="1:10" x14ac:dyDescent="0.2">
      <c r="A477" s="4">
        <v>4.62</v>
      </c>
      <c r="B477" s="4">
        <f t="shared" si="57"/>
        <v>29.62</v>
      </c>
      <c r="D477" s="1">
        <f t="shared" si="58"/>
        <v>28462.5112695274</v>
      </c>
      <c r="E477" s="1">
        <f t="shared" si="59"/>
        <v>28462.5112695274</v>
      </c>
      <c r="F477" s="1">
        <f t="shared" si="63"/>
        <v>28449.824542903923</v>
      </c>
      <c r="G477">
        <f t="shared" si="60"/>
        <v>6614.8235999999961</v>
      </c>
      <c r="H477">
        <f t="shared" si="61"/>
        <v>502.7132785023461</v>
      </c>
      <c r="I477">
        <f t="shared" si="62"/>
        <v>0.99801079453683983</v>
      </c>
      <c r="J477">
        <f t="shared" si="56"/>
        <v>0.84900416529828726</v>
      </c>
    </row>
    <row r="478" spans="1:10" x14ac:dyDescent="0.2">
      <c r="A478" s="4">
        <v>4.63</v>
      </c>
      <c r="B478" s="4">
        <f t="shared" si="57"/>
        <v>29.63</v>
      </c>
      <c r="D478" s="1">
        <f t="shared" si="58"/>
        <v>28535.93403691331</v>
      </c>
      <c r="E478" s="1">
        <f t="shared" si="59"/>
        <v>28535.93403691331</v>
      </c>
      <c r="F478" s="1">
        <f t="shared" si="63"/>
        <v>28523.216938991594</v>
      </c>
      <c r="G478">
        <f t="shared" si="60"/>
        <v>6627.7060999999958</v>
      </c>
      <c r="H478">
        <f t="shared" si="61"/>
        <v>502.81593865647426</v>
      </c>
      <c r="I478">
        <f t="shared" si="62"/>
        <v>0.99801120067380522</v>
      </c>
      <c r="J478">
        <f t="shared" si="56"/>
        <v>0.84870741121421245</v>
      </c>
    </row>
    <row r="479" spans="1:10" x14ac:dyDescent="0.2">
      <c r="A479" s="4">
        <v>4.6399999999999997</v>
      </c>
      <c r="B479" s="4">
        <f t="shared" si="57"/>
        <v>29.64</v>
      </c>
      <c r="D479" s="1">
        <f t="shared" si="58"/>
        <v>28609.408669893826</v>
      </c>
      <c r="E479" s="1">
        <f t="shared" si="59"/>
        <v>28609.408669893826</v>
      </c>
      <c r="F479" s="1">
        <f t="shared" si="63"/>
        <v>28596.661187263766</v>
      </c>
      <c r="G479">
        <f t="shared" si="60"/>
        <v>6640.5824000000066</v>
      </c>
      <c r="H479">
        <f t="shared" si="61"/>
        <v>502.91854940303756</v>
      </c>
      <c r="I479">
        <f t="shared" si="62"/>
        <v>0.99801160644961895</v>
      </c>
      <c r="J479">
        <f t="shared" si="56"/>
        <v>0.84841076054801623</v>
      </c>
    </row>
    <row r="480" spans="1:10" x14ac:dyDescent="0.2">
      <c r="A480" s="4">
        <v>4.6500000000000004</v>
      </c>
      <c r="B480" s="4">
        <f t="shared" si="57"/>
        <v>29.65</v>
      </c>
      <c r="D480" s="1">
        <f t="shared" si="58"/>
        <v>28682.93517403019</v>
      </c>
      <c r="E480" s="1">
        <f t="shared" si="59"/>
        <v>28682.93517403019</v>
      </c>
      <c r="F480" s="1">
        <f t="shared" si="63"/>
        <v>28670.157293276272</v>
      </c>
      <c r="G480">
        <f t="shared" si="60"/>
        <v>6653.4524999999994</v>
      </c>
      <c r="H480">
        <f t="shared" si="61"/>
        <v>503.02111074203566</v>
      </c>
      <c r="I480">
        <f t="shared" si="62"/>
        <v>0.99801201186462163</v>
      </c>
      <c r="J480">
        <f t="shared" si="56"/>
        <v>0.84811421326405534</v>
      </c>
    </row>
    <row r="481" spans="1:10" x14ac:dyDescent="0.2">
      <c r="A481" s="4">
        <v>4.66</v>
      </c>
      <c r="B481" s="4">
        <f t="shared" si="57"/>
        <v>29.66</v>
      </c>
      <c r="D481" s="1">
        <f t="shared" si="58"/>
        <v>28756.513554886405</v>
      </c>
      <c r="E481" s="1">
        <f t="shared" si="59"/>
        <v>28756.513554886405</v>
      </c>
      <c r="F481" s="1">
        <f t="shared" si="63"/>
        <v>28743.705262586882</v>
      </c>
      <c r="G481">
        <f t="shared" si="60"/>
        <v>6666.3163999999961</v>
      </c>
      <c r="H481">
        <f t="shared" si="61"/>
        <v>503.12362267346896</v>
      </c>
      <c r="I481">
        <f t="shared" si="62"/>
        <v>0.99801241691915343</v>
      </c>
      <c r="J481">
        <f t="shared" si="56"/>
        <v>0.84781776932669828</v>
      </c>
    </row>
    <row r="482" spans="1:10" x14ac:dyDescent="0.2">
      <c r="A482" s="4">
        <v>4.67</v>
      </c>
      <c r="B482" s="4">
        <f t="shared" si="57"/>
        <v>29.67</v>
      </c>
      <c r="D482" s="1">
        <f t="shared" si="58"/>
        <v>28830.143818027165</v>
      </c>
      <c r="E482" s="1">
        <f t="shared" si="59"/>
        <v>28830.143818027165</v>
      </c>
      <c r="F482" s="1">
        <f t="shared" si="63"/>
        <v>28817.305100755319</v>
      </c>
      <c r="G482">
        <f t="shared" si="60"/>
        <v>6679.1741000000038</v>
      </c>
      <c r="H482">
        <f t="shared" si="61"/>
        <v>503.22608519733734</v>
      </c>
      <c r="I482">
        <f t="shared" si="62"/>
        <v>0.99801282161355398</v>
      </c>
      <c r="J482">
        <f t="shared" si="56"/>
        <v>0.84752142870032476</v>
      </c>
    </row>
    <row r="483" spans="1:10" x14ac:dyDescent="0.2">
      <c r="A483" s="4">
        <v>4.68</v>
      </c>
      <c r="B483" s="4">
        <f t="shared" si="57"/>
        <v>29.68</v>
      </c>
      <c r="D483" s="1">
        <f t="shared" si="58"/>
        <v>28903.825969020476</v>
      </c>
      <c r="E483" s="1">
        <f t="shared" si="59"/>
        <v>28903.825969020476</v>
      </c>
      <c r="F483" s="1">
        <f t="shared" si="63"/>
        <v>28890.956813343244</v>
      </c>
      <c r="G483">
        <f t="shared" si="60"/>
        <v>6692.0255999999936</v>
      </c>
      <c r="H483">
        <f t="shared" si="61"/>
        <v>503.32849831364052</v>
      </c>
      <c r="I483">
        <f t="shared" si="62"/>
        <v>0.99801322594816222</v>
      </c>
      <c r="J483">
        <f t="shared" si="56"/>
        <v>0.84722519134932639</v>
      </c>
    </row>
    <row r="484" spans="1:10" x14ac:dyDescent="0.2">
      <c r="A484" s="4">
        <v>4.6900000000000004</v>
      </c>
      <c r="B484" s="4">
        <f t="shared" si="57"/>
        <v>29.69</v>
      </c>
      <c r="D484" s="1">
        <f t="shared" si="58"/>
        <v>28977.560013434966</v>
      </c>
      <c r="E484" s="1">
        <f t="shared" si="59"/>
        <v>28977.560013434966</v>
      </c>
      <c r="F484" s="1">
        <f t="shared" si="63"/>
        <v>28964.660405914274</v>
      </c>
      <c r="G484">
        <f t="shared" si="60"/>
        <v>6704.8708999999944</v>
      </c>
      <c r="H484">
        <f t="shared" si="61"/>
        <v>503.43086202237896</v>
      </c>
      <c r="I484">
        <f t="shared" si="62"/>
        <v>0.99801362992331699</v>
      </c>
      <c r="J484">
        <f t="shared" si="56"/>
        <v>0.84692905723810641</v>
      </c>
    </row>
    <row r="485" spans="1:10" x14ac:dyDescent="0.2">
      <c r="A485" s="4">
        <v>4.7</v>
      </c>
      <c r="B485" s="4">
        <f t="shared" si="57"/>
        <v>29.7</v>
      </c>
      <c r="D485" s="1">
        <f t="shared" si="58"/>
        <v>29051.345956842524</v>
      </c>
      <c r="E485" s="1">
        <f t="shared" si="59"/>
        <v>29051.345956842524</v>
      </c>
      <c r="F485" s="1">
        <f t="shared" si="63"/>
        <v>29038.415884033966</v>
      </c>
      <c r="G485">
        <f t="shared" si="60"/>
        <v>6717.7099999999991</v>
      </c>
      <c r="H485">
        <f t="shared" si="61"/>
        <v>503.53317632355242</v>
      </c>
      <c r="I485">
        <f t="shared" si="62"/>
        <v>0.99801403353935625</v>
      </c>
      <c r="J485">
        <f t="shared" si="56"/>
        <v>0.8466330263310794</v>
      </c>
    </row>
    <row r="486" spans="1:10" x14ac:dyDescent="0.2">
      <c r="A486" s="4">
        <v>4.71</v>
      </c>
      <c r="B486" s="4">
        <f t="shared" si="57"/>
        <v>29.71</v>
      </c>
      <c r="D486" s="1">
        <f t="shared" si="58"/>
        <v>29125.183804815661</v>
      </c>
      <c r="E486" s="1">
        <f t="shared" si="59"/>
        <v>29125.183804815661</v>
      </c>
      <c r="F486" s="1">
        <f t="shared" si="63"/>
        <v>29112.223253269825</v>
      </c>
      <c r="G486">
        <f t="shared" si="60"/>
        <v>6730.5429000000004</v>
      </c>
      <c r="H486">
        <f t="shared" si="61"/>
        <v>503.63544121716086</v>
      </c>
      <c r="I486">
        <f t="shared" si="62"/>
        <v>0.99801443679661772</v>
      </c>
      <c r="J486">
        <f t="shared" si="56"/>
        <v>0.84633709859267192</v>
      </c>
    </row>
    <row r="487" spans="1:10" x14ac:dyDescent="0.2">
      <c r="A487" s="4">
        <v>4.72</v>
      </c>
      <c r="B487" s="4">
        <f t="shared" si="57"/>
        <v>29.72</v>
      </c>
      <c r="D487" s="1">
        <f t="shared" si="58"/>
        <v>29199.073562930193</v>
      </c>
      <c r="E487" s="1">
        <f t="shared" si="59"/>
        <v>29199.073562930193</v>
      </c>
      <c r="F487" s="1">
        <f t="shared" si="63"/>
        <v>29186.08251919131</v>
      </c>
      <c r="G487">
        <f t="shared" si="60"/>
        <v>6743.3695999999909</v>
      </c>
      <c r="H487">
        <f t="shared" si="61"/>
        <v>503.73765670320427</v>
      </c>
      <c r="I487">
        <f t="shared" si="62"/>
        <v>0.99801483969543858</v>
      </c>
      <c r="J487">
        <f t="shared" si="56"/>
        <v>0.84604127398732187</v>
      </c>
    </row>
    <row r="488" spans="1:10" x14ac:dyDescent="0.2">
      <c r="A488" s="4">
        <v>4.7300000000000004</v>
      </c>
      <c r="B488" s="4">
        <f t="shared" si="57"/>
        <v>29.73</v>
      </c>
      <c r="D488" s="1">
        <f t="shared" si="58"/>
        <v>29273.015236762742</v>
      </c>
      <c r="E488" s="1">
        <f t="shared" si="59"/>
        <v>29273.015236762742</v>
      </c>
      <c r="F488" s="1">
        <f t="shared" si="63"/>
        <v>29259.993687369824</v>
      </c>
      <c r="G488">
        <f t="shared" si="60"/>
        <v>6756.1901000000071</v>
      </c>
      <c r="H488">
        <f t="shared" si="61"/>
        <v>503.83982278168298</v>
      </c>
      <c r="I488">
        <f t="shared" si="62"/>
        <v>0.99801524223615545</v>
      </c>
      <c r="J488">
        <f t="shared" si="56"/>
        <v>0.8457455524794788</v>
      </c>
    </row>
    <row r="489" spans="1:10" x14ac:dyDescent="0.2">
      <c r="A489" s="4">
        <v>4.74</v>
      </c>
      <c r="B489" s="4">
        <f t="shared" si="57"/>
        <v>29.740000000000002</v>
      </c>
      <c r="D489" s="1">
        <f t="shared" si="58"/>
        <v>29347.008831892559</v>
      </c>
      <c r="E489" s="1">
        <f t="shared" si="59"/>
        <v>29347.008831892559</v>
      </c>
      <c r="F489" s="1">
        <f t="shared" si="63"/>
        <v>29333.956763378719</v>
      </c>
      <c r="G489">
        <f t="shared" si="60"/>
        <v>6769.004399999998</v>
      </c>
      <c r="H489">
        <f t="shared" si="61"/>
        <v>503.9419394525965</v>
      </c>
      <c r="I489">
        <f t="shared" si="62"/>
        <v>0.99801564441910462</v>
      </c>
      <c r="J489">
        <f t="shared" si="56"/>
        <v>0.84544993403360402</v>
      </c>
    </row>
    <row r="490" spans="1:10" x14ac:dyDescent="0.2">
      <c r="A490" s="4">
        <v>4.75</v>
      </c>
      <c r="B490" s="4">
        <f t="shared" si="57"/>
        <v>29.75</v>
      </c>
      <c r="D490" s="1">
        <f t="shared" si="58"/>
        <v>29421.054353900439</v>
      </c>
      <c r="E490" s="1">
        <f t="shared" si="59"/>
        <v>29421.054353900439</v>
      </c>
      <c r="F490" s="1">
        <f t="shared" si="63"/>
        <v>29407.971752793306</v>
      </c>
      <c r="G490">
        <f t="shared" si="60"/>
        <v>6781.8124999999927</v>
      </c>
      <c r="H490">
        <f t="shared" si="61"/>
        <v>504.0440067159451</v>
      </c>
      <c r="I490">
        <f t="shared" si="62"/>
        <v>0.9980160462446217</v>
      </c>
      <c r="J490">
        <f t="shared" si="56"/>
        <v>0.8451544186141704</v>
      </c>
    </row>
    <row r="491" spans="1:10" x14ac:dyDescent="0.2">
      <c r="A491" s="4">
        <v>4.76</v>
      </c>
      <c r="B491" s="4">
        <f t="shared" si="57"/>
        <v>29.759999999999998</v>
      </c>
      <c r="D491" s="1">
        <f t="shared" si="58"/>
        <v>29495.15180836965</v>
      </c>
      <c r="E491" s="1">
        <f t="shared" si="59"/>
        <v>29495.15180836965</v>
      </c>
      <c r="F491" s="1">
        <f t="shared" si="63"/>
        <v>29482.03866119084</v>
      </c>
      <c r="G491">
        <f t="shared" si="60"/>
        <v>6794.6143999999986</v>
      </c>
      <c r="H491">
        <f t="shared" si="61"/>
        <v>504.14602457172879</v>
      </c>
      <c r="I491">
        <f t="shared" si="62"/>
        <v>0.9980164477130421</v>
      </c>
      <c r="J491">
        <f t="shared" si="56"/>
        <v>0.84485900618566223</v>
      </c>
    </row>
    <row r="492" spans="1:10" x14ac:dyDescent="0.2">
      <c r="A492" s="4">
        <v>4.7700000000000005</v>
      </c>
      <c r="B492" s="4">
        <f t="shared" si="57"/>
        <v>29.77</v>
      </c>
      <c r="D492" s="1">
        <f t="shared" si="58"/>
        <v>29569.301200884831</v>
      </c>
      <c r="E492" s="1">
        <f t="shared" si="59"/>
        <v>29569.301200884831</v>
      </c>
      <c r="F492" s="1">
        <f t="shared" si="63"/>
        <v>29556.157494150528</v>
      </c>
      <c r="G492">
        <f t="shared" si="60"/>
        <v>6807.410100000001</v>
      </c>
      <c r="H492">
        <f t="shared" si="61"/>
        <v>504.24799301994756</v>
      </c>
      <c r="I492">
        <f t="shared" si="62"/>
        <v>0.99801684882470032</v>
      </c>
      <c r="J492">
        <f t="shared" si="56"/>
        <v>0.84456369671257536</v>
      </c>
    </row>
    <row r="493" spans="1:10" x14ac:dyDescent="0.2">
      <c r="A493" s="4">
        <v>4.78</v>
      </c>
      <c r="B493" s="4">
        <f t="shared" si="57"/>
        <v>29.78</v>
      </c>
      <c r="D493" s="1">
        <f t="shared" si="58"/>
        <v>29643.502537033037</v>
      </c>
      <c r="E493" s="1">
        <f t="shared" si="59"/>
        <v>29643.502537033037</v>
      </c>
      <c r="F493" s="1">
        <f t="shared" si="63"/>
        <v>29630.328257253532</v>
      </c>
      <c r="G493">
        <f t="shared" si="60"/>
        <v>6820.1996000000072</v>
      </c>
      <c r="H493">
        <f t="shared" si="61"/>
        <v>504.3499120606013</v>
      </c>
      <c r="I493">
        <f t="shared" si="62"/>
        <v>0.99801724957993088</v>
      </c>
      <c r="J493">
        <f t="shared" si="56"/>
        <v>0.84426849015941763</v>
      </c>
    </row>
    <row r="494" spans="1:10" x14ac:dyDescent="0.2">
      <c r="A494" s="4">
        <v>4.79</v>
      </c>
      <c r="B494" s="4">
        <f t="shared" si="57"/>
        <v>29.79</v>
      </c>
      <c r="D494" s="1">
        <f t="shared" si="58"/>
        <v>29717.755822402822</v>
      </c>
      <c r="E494" s="1">
        <f t="shared" si="59"/>
        <v>29717.755822402822</v>
      </c>
      <c r="F494" s="1">
        <f t="shared" si="63"/>
        <v>29704.550956082971</v>
      </c>
      <c r="G494">
        <f t="shared" si="60"/>
        <v>6832.9828999999954</v>
      </c>
      <c r="H494">
        <f t="shared" si="61"/>
        <v>504.45178169369001</v>
      </c>
      <c r="I494">
        <f t="shared" si="62"/>
        <v>0.99801764997906739</v>
      </c>
      <c r="J494">
        <f t="shared" si="56"/>
        <v>0.8439733864907083</v>
      </c>
    </row>
    <row r="495" spans="1:10" x14ac:dyDescent="0.2">
      <c r="A495" s="4">
        <v>4.8</v>
      </c>
      <c r="B495" s="4">
        <f t="shared" si="57"/>
        <v>29.8</v>
      </c>
      <c r="D495" s="1">
        <f t="shared" si="58"/>
        <v>29792.061062585228</v>
      </c>
      <c r="E495" s="1">
        <f t="shared" si="59"/>
        <v>29792.061062585228</v>
      </c>
      <c r="F495" s="1">
        <f t="shared" si="63"/>
        <v>29778.825596223909</v>
      </c>
      <c r="G495">
        <f t="shared" si="60"/>
        <v>6845.760000000002</v>
      </c>
      <c r="H495">
        <f t="shared" si="61"/>
        <v>504.55360191921386</v>
      </c>
      <c r="I495">
        <f t="shared" si="62"/>
        <v>0.99801805002244315</v>
      </c>
      <c r="J495">
        <f t="shared" si="56"/>
        <v>0.84367838567097786</v>
      </c>
    </row>
    <row r="496" spans="1:10" x14ac:dyDescent="0.2">
      <c r="A496" s="4">
        <v>4.8100000000000005</v>
      </c>
      <c r="B496" s="4">
        <f t="shared" si="57"/>
        <v>29.810000000000002</v>
      </c>
      <c r="D496" s="1">
        <f t="shared" si="58"/>
        <v>29866.418263172716</v>
      </c>
      <c r="E496" s="1">
        <f t="shared" si="59"/>
        <v>29866.418263172716</v>
      </c>
      <c r="F496" s="1">
        <f t="shared" si="63"/>
        <v>29853.152183263373</v>
      </c>
      <c r="G496">
        <f t="shared" si="60"/>
        <v>6858.5309000000052</v>
      </c>
      <c r="H496">
        <f t="shared" si="61"/>
        <v>504.65537273717274</v>
      </c>
      <c r="I496">
        <f t="shared" si="62"/>
        <v>0.99801844971039111</v>
      </c>
      <c r="J496">
        <f t="shared" si="56"/>
        <v>0.84338348766476889</v>
      </c>
    </row>
    <row r="497" spans="1:10" x14ac:dyDescent="0.2">
      <c r="A497" s="4">
        <v>4.82</v>
      </c>
      <c r="B497" s="4">
        <f t="shared" si="57"/>
        <v>29.82</v>
      </c>
      <c r="D497" s="1">
        <f t="shared" si="58"/>
        <v>29940.827429760291</v>
      </c>
      <c r="E497" s="1">
        <f t="shared" si="59"/>
        <v>29940.827429760291</v>
      </c>
      <c r="F497" s="1">
        <f t="shared" si="63"/>
        <v>29927.530722790343</v>
      </c>
      <c r="G497">
        <f t="shared" si="60"/>
        <v>6871.2955999999904</v>
      </c>
      <c r="H497">
        <f t="shared" si="61"/>
        <v>504.75709414756653</v>
      </c>
      <c r="I497">
        <f t="shared" si="62"/>
        <v>0.99801884904324367</v>
      </c>
      <c r="J497">
        <f t="shared" si="56"/>
        <v>0.84308869243663531</v>
      </c>
    </row>
    <row r="498" spans="1:10" x14ac:dyDescent="0.2">
      <c r="A498" s="4">
        <v>4.83</v>
      </c>
      <c r="B498" s="4">
        <f t="shared" si="57"/>
        <v>29.83</v>
      </c>
      <c r="D498" s="1">
        <f t="shared" si="58"/>
        <v>30015.288567944404</v>
      </c>
      <c r="E498" s="1">
        <f t="shared" si="59"/>
        <v>30015.288567944404</v>
      </c>
      <c r="F498" s="1">
        <f t="shared" si="63"/>
        <v>30001.961220395751</v>
      </c>
      <c r="G498">
        <f t="shared" si="60"/>
        <v>6884.0541000000012</v>
      </c>
      <c r="H498">
        <f t="shared" si="61"/>
        <v>504.85876615039564</v>
      </c>
      <c r="I498">
        <f t="shared" si="62"/>
        <v>0.99801924802133257</v>
      </c>
      <c r="J498">
        <f t="shared" si="56"/>
        <v>0.84279399995114257</v>
      </c>
    </row>
    <row r="499" spans="1:10" x14ac:dyDescent="0.2">
      <c r="A499" s="4">
        <v>4.84</v>
      </c>
      <c r="B499" s="4">
        <f t="shared" si="57"/>
        <v>29.84</v>
      </c>
      <c r="D499" s="1">
        <f t="shared" si="58"/>
        <v>30089.801683323691</v>
      </c>
      <c r="E499" s="1">
        <f t="shared" si="59"/>
        <v>30089.801683323691</v>
      </c>
      <c r="F499" s="1">
        <f t="shared" si="63"/>
        <v>30076.443681672496</v>
      </c>
      <c r="G499">
        <f t="shared" si="60"/>
        <v>6896.8064000000013</v>
      </c>
      <c r="H499">
        <f t="shared" si="61"/>
        <v>504.9603887456596</v>
      </c>
      <c r="I499">
        <f t="shared" si="62"/>
        <v>0.99801964664498921</v>
      </c>
      <c r="J499">
        <f t="shared" si="56"/>
        <v>0.84249941017286778</v>
      </c>
    </row>
    <row r="500" spans="1:10" x14ac:dyDescent="0.2">
      <c r="A500" s="4">
        <v>4.8500000000000005</v>
      </c>
      <c r="B500" s="4">
        <f t="shared" si="57"/>
        <v>29.85</v>
      </c>
      <c r="D500" s="1">
        <f t="shared" si="58"/>
        <v>30164.366781498509</v>
      </c>
      <c r="E500" s="1">
        <f t="shared" si="59"/>
        <v>30164.366781498509</v>
      </c>
      <c r="F500" s="1">
        <f t="shared" si="63"/>
        <v>30150.97811221542</v>
      </c>
      <c r="G500">
        <f t="shared" si="60"/>
        <v>6909.5525000000052</v>
      </c>
      <c r="H500">
        <f t="shared" si="61"/>
        <v>505.06196193335865</v>
      </c>
      <c r="I500">
        <f t="shared" si="62"/>
        <v>0.99802004491454466</v>
      </c>
      <c r="J500">
        <f t="shared" si="56"/>
        <v>0.84220492306639971</v>
      </c>
    </row>
    <row r="501" spans="1:10" x14ac:dyDescent="0.2">
      <c r="A501" s="4">
        <v>4.8600000000000003</v>
      </c>
      <c r="B501" s="4">
        <f t="shared" si="57"/>
        <v>29.86</v>
      </c>
      <c r="D501" s="1">
        <f t="shared" si="58"/>
        <v>30238.983868071777</v>
      </c>
      <c r="E501" s="1">
        <f t="shared" si="59"/>
        <v>30238.983868071777</v>
      </c>
      <c r="F501" s="1">
        <f t="shared" si="63"/>
        <v>30225.564517621337</v>
      </c>
      <c r="G501">
        <f t="shared" si="60"/>
        <v>6922.2923999999985</v>
      </c>
      <c r="H501">
        <f t="shared" si="61"/>
        <v>505.16348571349266</v>
      </c>
      <c r="I501">
        <f t="shared" si="62"/>
        <v>0.99802044283032931</v>
      </c>
      <c r="J501">
        <f t="shared" si="56"/>
        <v>0.8419105385963388</v>
      </c>
    </row>
    <row r="502" spans="1:10" x14ac:dyDescent="0.2">
      <c r="A502" s="4">
        <v>4.87</v>
      </c>
      <c r="B502" s="4">
        <f t="shared" si="57"/>
        <v>29.87</v>
      </c>
      <c r="D502" s="1">
        <f t="shared" si="58"/>
        <v>30313.652948647745</v>
      </c>
      <c r="E502" s="1">
        <f t="shared" si="59"/>
        <v>30313.652948647745</v>
      </c>
      <c r="F502" s="1">
        <f t="shared" si="63"/>
        <v>30300.202903489011</v>
      </c>
      <c r="G502">
        <f t="shared" si="60"/>
        <v>6935.0260999999955</v>
      </c>
      <c r="H502">
        <f t="shared" si="61"/>
        <v>505.26496008606176</v>
      </c>
      <c r="I502">
        <f t="shared" si="62"/>
        <v>0.99802084039267303</v>
      </c>
      <c r="J502">
        <f t="shared" si="56"/>
        <v>0.84161625672729645</v>
      </c>
    </row>
    <row r="503" spans="1:10" x14ac:dyDescent="0.2">
      <c r="A503" s="4">
        <v>4.88</v>
      </c>
      <c r="B503" s="4">
        <f t="shared" si="57"/>
        <v>29.88</v>
      </c>
      <c r="D503" s="1">
        <f t="shared" si="58"/>
        <v>30388.374028832888</v>
      </c>
      <c r="E503" s="1">
        <f t="shared" si="59"/>
        <v>30388.374028832888</v>
      </c>
      <c r="F503" s="1">
        <f t="shared" si="63"/>
        <v>30374.89327541917</v>
      </c>
      <c r="G503">
        <f t="shared" si="60"/>
        <v>6947.7536000000036</v>
      </c>
      <c r="H503">
        <f t="shared" si="61"/>
        <v>505.36638505106595</v>
      </c>
      <c r="I503">
        <f t="shared" si="62"/>
        <v>0.99802123760190553</v>
      </c>
      <c r="J503">
        <f t="shared" si="56"/>
        <v>0.84132207742389642</v>
      </c>
    </row>
    <row r="504" spans="1:10" x14ac:dyDescent="0.2">
      <c r="A504" s="4">
        <v>4.8899999999999997</v>
      </c>
      <c r="B504" s="4">
        <f t="shared" si="57"/>
        <v>29.89</v>
      </c>
      <c r="D504" s="1">
        <f t="shared" si="58"/>
        <v>30463.147114235562</v>
      </c>
      <c r="E504" s="1">
        <f t="shared" si="59"/>
        <v>30463.147114235562</v>
      </c>
      <c r="F504" s="1">
        <f t="shared" si="63"/>
        <v>30449.635639014501</v>
      </c>
      <c r="G504">
        <f t="shared" si="60"/>
        <v>6960.4748999999938</v>
      </c>
      <c r="H504">
        <f t="shared" si="61"/>
        <v>505.46776060850505</v>
      </c>
      <c r="I504">
        <f t="shared" si="62"/>
        <v>0.99802163445835568</v>
      </c>
      <c r="J504">
        <f t="shared" si="56"/>
        <v>0.84102800065077354</v>
      </c>
    </row>
    <row r="505" spans="1:10" x14ac:dyDescent="0.2">
      <c r="A505" s="4">
        <v>4.9000000000000004</v>
      </c>
      <c r="B505" s="4">
        <f t="shared" si="57"/>
        <v>29.9</v>
      </c>
      <c r="D505" s="1">
        <f t="shared" si="58"/>
        <v>30537.972210466294</v>
      </c>
      <c r="E505" s="1">
        <f t="shared" si="59"/>
        <v>30537.972210466294</v>
      </c>
      <c r="F505" s="1">
        <f t="shared" si="63"/>
        <v>30524.429999879652</v>
      </c>
      <c r="G505">
        <f t="shared" si="60"/>
        <v>6973.1899999999951</v>
      </c>
      <c r="H505">
        <f t="shared" si="61"/>
        <v>505.56908675837929</v>
      </c>
      <c r="I505">
        <f t="shared" si="62"/>
        <v>0.99802203096235209</v>
      </c>
      <c r="J505">
        <f t="shared" si="56"/>
        <v>0.84073402637257433</v>
      </c>
    </row>
    <row r="506" spans="1:10" x14ac:dyDescent="0.2">
      <c r="A506" s="4">
        <v>4.91</v>
      </c>
      <c r="B506" s="4">
        <f t="shared" si="57"/>
        <v>29.91</v>
      </c>
      <c r="D506" s="1">
        <f t="shared" si="58"/>
        <v>30612.849323137303</v>
      </c>
      <c r="E506" s="1">
        <f t="shared" si="59"/>
        <v>30612.849323137303</v>
      </c>
      <c r="F506" s="1">
        <f t="shared" si="63"/>
        <v>30599.276363621229</v>
      </c>
      <c r="G506">
        <f t="shared" si="60"/>
        <v>6985.8989000000001</v>
      </c>
      <c r="H506">
        <f t="shared" si="61"/>
        <v>505.67036350068861</v>
      </c>
      <c r="I506">
        <f t="shared" si="62"/>
        <v>0.99802242711422295</v>
      </c>
      <c r="J506">
        <f t="shared" si="56"/>
        <v>0.84044015455395693</v>
      </c>
    </row>
    <row r="507" spans="1:10" x14ac:dyDescent="0.2">
      <c r="A507" s="4">
        <v>4.92</v>
      </c>
      <c r="B507" s="4">
        <f t="shared" si="57"/>
        <v>29.92</v>
      </c>
      <c r="D507" s="1">
        <f t="shared" si="58"/>
        <v>30687.778457862878</v>
      </c>
      <c r="E507" s="1">
        <f t="shared" si="59"/>
        <v>30687.778457862878</v>
      </c>
      <c r="F507" s="1">
        <f t="shared" si="63"/>
        <v>30674.17473584781</v>
      </c>
      <c r="G507">
        <f t="shared" si="60"/>
        <v>6998.6016000000091</v>
      </c>
      <c r="H507">
        <f t="shared" si="61"/>
        <v>505.77159083543296</v>
      </c>
      <c r="I507">
        <f t="shared" si="62"/>
        <v>0.99802282291429578</v>
      </c>
      <c r="J507">
        <f t="shared" si="56"/>
        <v>0.84014638515959106</v>
      </c>
    </row>
    <row r="508" spans="1:10" x14ac:dyDescent="0.2">
      <c r="A508" s="4">
        <v>4.93</v>
      </c>
      <c r="B508" s="4">
        <f t="shared" si="57"/>
        <v>29.93</v>
      </c>
      <c r="D508" s="1">
        <f t="shared" si="58"/>
        <v>30762.75962025933</v>
      </c>
      <c r="E508" s="1">
        <f t="shared" si="59"/>
        <v>30762.75962025933</v>
      </c>
      <c r="F508" s="1">
        <f t="shared" si="63"/>
        <v>30749.125122169924</v>
      </c>
      <c r="G508">
        <f t="shared" si="60"/>
        <v>7011.2980999999927</v>
      </c>
      <c r="H508">
        <f t="shared" si="61"/>
        <v>505.87276876261217</v>
      </c>
      <c r="I508">
        <f t="shared" si="62"/>
        <v>0.99802321836289776</v>
      </c>
      <c r="J508">
        <f t="shared" si="56"/>
        <v>0.83985271815415785</v>
      </c>
    </row>
    <row r="509" spans="1:10" x14ac:dyDescent="0.2">
      <c r="A509" s="4">
        <v>4.9400000000000004</v>
      </c>
      <c r="B509" s="4">
        <f t="shared" si="57"/>
        <v>29.94</v>
      </c>
      <c r="D509" s="1">
        <f t="shared" si="58"/>
        <v>30837.792815944838</v>
      </c>
      <c r="E509" s="1">
        <f t="shared" si="59"/>
        <v>30837.792815944838</v>
      </c>
      <c r="F509" s="1">
        <f t="shared" si="63"/>
        <v>30824.127528200072</v>
      </c>
      <c r="G509">
        <f t="shared" si="60"/>
        <v>7023.988400000002</v>
      </c>
      <c r="H509">
        <f t="shared" si="61"/>
        <v>505.97389728222669</v>
      </c>
      <c r="I509">
        <f t="shared" si="62"/>
        <v>0.99802361346035562</v>
      </c>
      <c r="J509">
        <f t="shared" si="56"/>
        <v>0.83955915350235011</v>
      </c>
    </row>
    <row r="510" spans="1:10" x14ac:dyDescent="0.2">
      <c r="A510" s="4">
        <v>4.95</v>
      </c>
      <c r="B510" s="4">
        <f t="shared" si="57"/>
        <v>29.95</v>
      </c>
      <c r="D510" s="1">
        <f t="shared" si="58"/>
        <v>30912.878050539792</v>
      </c>
      <c r="E510" s="1">
        <f t="shared" si="59"/>
        <v>30912.878050539792</v>
      </c>
      <c r="F510" s="1">
        <f t="shared" si="63"/>
        <v>30899.181959552716</v>
      </c>
      <c r="G510">
        <f t="shared" si="60"/>
        <v>7036.6725000000079</v>
      </c>
      <c r="H510">
        <f t="shared" si="61"/>
        <v>506.07497639427618</v>
      </c>
      <c r="I510">
        <f t="shared" si="62"/>
        <v>0.99802400820699555</v>
      </c>
      <c r="J510">
        <f t="shared" si="56"/>
        <v>0.83926569116887217</v>
      </c>
    </row>
    <row r="511" spans="1:10" x14ac:dyDescent="0.2">
      <c r="A511" s="4">
        <v>4.96</v>
      </c>
      <c r="B511" s="4">
        <f t="shared" si="57"/>
        <v>29.96</v>
      </c>
      <c r="D511" s="1">
        <f t="shared" si="58"/>
        <v>30988.015329666108</v>
      </c>
      <c r="E511" s="1">
        <f t="shared" si="59"/>
        <v>30988.015329666108</v>
      </c>
      <c r="F511" s="1">
        <f t="shared" si="63"/>
        <v>30974.288421844285</v>
      </c>
      <c r="G511">
        <f t="shared" si="60"/>
        <v>7049.3503999999957</v>
      </c>
      <c r="H511">
        <f t="shared" si="61"/>
        <v>506.17600609876047</v>
      </c>
      <c r="I511">
        <f t="shared" si="62"/>
        <v>0.9980244026031434</v>
      </c>
      <c r="J511">
        <f t="shared" si="56"/>
        <v>0.83897233111843983</v>
      </c>
    </row>
    <row r="512" spans="1:10" x14ac:dyDescent="0.2">
      <c r="A512" s="4">
        <v>4.97</v>
      </c>
      <c r="B512" s="4">
        <f t="shared" si="57"/>
        <v>29.97</v>
      </c>
      <c r="D512" s="1">
        <f t="shared" si="58"/>
        <v>31063.204658948031</v>
      </c>
      <c r="E512" s="1">
        <f t="shared" si="59"/>
        <v>31063.204658948031</v>
      </c>
      <c r="F512" s="1">
        <f t="shared" si="63"/>
        <v>31049.446920693172</v>
      </c>
      <c r="G512">
        <f t="shared" si="60"/>
        <v>7062.0220999999947</v>
      </c>
      <c r="H512">
        <f t="shared" si="61"/>
        <v>506.27698639568001</v>
      </c>
      <c r="I512">
        <f t="shared" si="62"/>
        <v>0.99802479664912425</v>
      </c>
      <c r="J512">
        <f t="shared" si="56"/>
        <v>0.8386790733157804</v>
      </c>
    </row>
    <row r="513" spans="1:10" x14ac:dyDescent="0.2">
      <c r="A513" s="4">
        <v>4.9800000000000004</v>
      </c>
      <c r="B513" s="4">
        <f t="shared" si="57"/>
        <v>29.98</v>
      </c>
      <c r="D513" s="1">
        <f t="shared" si="58"/>
        <v>31138.446044011729</v>
      </c>
      <c r="E513" s="1">
        <f t="shared" si="59"/>
        <v>31138.446044011729</v>
      </c>
      <c r="F513" s="1">
        <f t="shared" si="63"/>
        <v>31124.657461719733</v>
      </c>
      <c r="G513">
        <f t="shared" si="60"/>
        <v>7074.6876000000047</v>
      </c>
      <c r="H513">
        <f t="shared" si="61"/>
        <v>506.37791728503464</v>
      </c>
      <c r="I513">
        <f t="shared" si="62"/>
        <v>0.99802519034526316</v>
      </c>
      <c r="J513">
        <f t="shared" si="56"/>
        <v>0.83838591772563309</v>
      </c>
    </row>
    <row r="514" spans="1:10" x14ac:dyDescent="0.2">
      <c r="A514" s="4">
        <v>4.99</v>
      </c>
      <c r="B514" s="4">
        <f t="shared" si="57"/>
        <v>29.990000000000002</v>
      </c>
      <c r="D514" s="1">
        <f t="shared" si="58"/>
        <v>31213.739490485084</v>
      </c>
      <c r="E514" s="1">
        <f t="shared" si="59"/>
        <v>31213.739490485084</v>
      </c>
      <c r="F514" s="1">
        <f t="shared" si="63"/>
        <v>31199.920050546301</v>
      </c>
      <c r="G514">
        <f t="shared" si="60"/>
        <v>7087.3469000000041</v>
      </c>
      <c r="H514">
        <f t="shared" si="61"/>
        <v>506.47879876682418</v>
      </c>
      <c r="I514">
        <f t="shared" si="62"/>
        <v>0.99802558369188443</v>
      </c>
      <c r="J514">
        <f t="shared" si="56"/>
        <v>0.83809286431274832</v>
      </c>
    </row>
    <row r="515" spans="1:10" x14ac:dyDescent="0.2">
      <c r="A515" s="4">
        <v>5</v>
      </c>
      <c r="B515" s="4">
        <f t="shared" si="57"/>
        <v>30</v>
      </c>
      <c r="D515" s="1">
        <f t="shared" si="58"/>
        <v>31289.085003998371</v>
      </c>
      <c r="E515" s="1">
        <f t="shared" si="59"/>
        <v>31289.085003998371</v>
      </c>
      <c r="F515" s="1">
        <f t="shared" si="63"/>
        <v>31275.234692797167</v>
      </c>
      <c r="G515">
        <f t="shared" si="60"/>
        <v>7099.9999999999927</v>
      </c>
      <c r="H515">
        <f t="shared" si="61"/>
        <v>506.57963084104881</v>
      </c>
      <c r="I515">
        <f t="shared" si="62"/>
        <v>0.99802597668931192</v>
      </c>
      <c r="J515">
        <f t="shared" si="56"/>
        <v>0.83779991304188817</v>
      </c>
    </row>
    <row r="516" spans="1:10" x14ac:dyDescent="0.2">
      <c r="A516" s="4">
        <v>5.01</v>
      </c>
      <c r="B516" s="4">
        <f t="shared" si="57"/>
        <v>30.009999999999998</v>
      </c>
      <c r="D516" s="1">
        <f t="shared" si="58"/>
        <v>31364.482590183528</v>
      </c>
      <c r="E516" s="1">
        <f t="shared" si="59"/>
        <v>31364.482590183528</v>
      </c>
      <c r="F516" s="1">
        <f t="shared" si="63"/>
        <v>31350.601394098598</v>
      </c>
      <c r="G516">
        <f t="shared" si="60"/>
        <v>7112.6468999999997</v>
      </c>
      <c r="H516">
        <f t="shared" si="61"/>
        <v>506.68041350770852</v>
      </c>
      <c r="I516">
        <f t="shared" si="62"/>
        <v>0.99802636933786903</v>
      </c>
      <c r="J516">
        <f t="shared" si="56"/>
        <v>0.83750706387782603</v>
      </c>
    </row>
    <row r="517" spans="1:10" x14ac:dyDescent="0.2">
      <c r="A517" s="4">
        <v>5.0200000000000005</v>
      </c>
      <c r="B517" s="4">
        <f t="shared" si="57"/>
        <v>30.02</v>
      </c>
      <c r="D517" s="1">
        <f t="shared" si="58"/>
        <v>31439.932254674393</v>
      </c>
      <c r="E517" s="1">
        <f t="shared" si="59"/>
        <v>31439.932254674393</v>
      </c>
      <c r="F517" s="1">
        <f t="shared" si="63"/>
        <v>31426.020160078824</v>
      </c>
      <c r="G517">
        <f t="shared" si="60"/>
        <v>7125.2876000000106</v>
      </c>
      <c r="H517">
        <f t="shared" si="61"/>
        <v>506.78114676680332</v>
      </c>
      <c r="I517">
        <f t="shared" si="62"/>
        <v>0.99802676163787885</v>
      </c>
      <c r="J517">
        <f t="shared" si="56"/>
        <v>0.83721431678534708</v>
      </c>
    </row>
    <row r="518" spans="1:10" x14ac:dyDescent="0.2">
      <c r="A518" s="4">
        <v>5.03</v>
      </c>
      <c r="B518" s="4">
        <f t="shared" si="57"/>
        <v>30.03</v>
      </c>
      <c r="D518" s="1">
        <f t="shared" si="58"/>
        <v>31515.434003107206</v>
      </c>
      <c r="E518" s="1">
        <f t="shared" si="59"/>
        <v>31515.434003107206</v>
      </c>
      <c r="F518" s="1">
        <f t="shared" si="63"/>
        <v>31501.490996368047</v>
      </c>
      <c r="G518">
        <f t="shared" si="60"/>
        <v>7137.9220999999961</v>
      </c>
      <c r="H518">
        <f t="shared" si="61"/>
        <v>506.88183061833291</v>
      </c>
      <c r="I518">
        <f t="shared" si="62"/>
        <v>0.99802715358966387</v>
      </c>
      <c r="J518">
        <f t="shared" si="56"/>
        <v>0.83692167172924814</v>
      </c>
    </row>
    <row r="519" spans="1:10" x14ac:dyDescent="0.2">
      <c r="A519" s="4">
        <v>5.04</v>
      </c>
      <c r="B519" s="4">
        <f t="shared" si="57"/>
        <v>30.04</v>
      </c>
      <c r="D519" s="1">
        <f t="shared" si="58"/>
        <v>31590.987841119673</v>
      </c>
      <c r="E519" s="1">
        <f t="shared" si="59"/>
        <v>31590.987841119673</v>
      </c>
      <c r="F519" s="1">
        <f t="shared" si="63"/>
        <v>31577.013908598445</v>
      </c>
      <c r="G519">
        <f t="shared" si="60"/>
        <v>7150.5504000000001</v>
      </c>
      <c r="H519">
        <f t="shared" si="61"/>
        <v>506.98246506229771</v>
      </c>
      <c r="I519">
        <f t="shared" si="62"/>
        <v>0.99802754519354608</v>
      </c>
      <c r="J519">
        <f t="shared" si="56"/>
        <v>0.83662912867433703</v>
      </c>
    </row>
    <row r="520" spans="1:10" x14ac:dyDescent="0.2">
      <c r="A520" s="4">
        <v>5.05</v>
      </c>
      <c r="B520" s="4">
        <f t="shared" si="57"/>
        <v>30.05</v>
      </c>
      <c r="D520" s="1">
        <f t="shared" si="58"/>
        <v>31666.59377435155</v>
      </c>
      <c r="E520" s="1">
        <f t="shared" si="59"/>
        <v>31666.59377435155</v>
      </c>
      <c r="F520" s="1">
        <f t="shared" si="63"/>
        <v>31652.588902404157</v>
      </c>
      <c r="G520">
        <f t="shared" si="60"/>
        <v>7163.1725000000006</v>
      </c>
      <c r="H520">
        <f t="shared" si="61"/>
        <v>507.08305009869758</v>
      </c>
      <c r="I520">
        <f t="shared" si="62"/>
        <v>0.99802793644984711</v>
      </c>
      <c r="J520">
        <f t="shared" si="56"/>
        <v>0.83633668758543378</v>
      </c>
    </row>
    <row r="521" spans="1:10" x14ac:dyDescent="0.2">
      <c r="A521" s="4">
        <v>5.0600000000000005</v>
      </c>
      <c r="B521" s="4">
        <f t="shared" si="57"/>
        <v>30.060000000000002</v>
      </c>
      <c r="D521" s="1">
        <f t="shared" si="58"/>
        <v>31742.251808445169</v>
      </c>
      <c r="E521" s="1">
        <f t="shared" si="59"/>
        <v>31742.251808445169</v>
      </c>
      <c r="F521" s="1">
        <f t="shared" si="63"/>
        <v>31728.215983421302</v>
      </c>
      <c r="G521">
        <f t="shared" si="60"/>
        <v>7175.7883999999904</v>
      </c>
      <c r="H521">
        <f t="shared" si="61"/>
        <v>507.18358572753237</v>
      </c>
      <c r="I521">
        <f t="shared" si="62"/>
        <v>0.99802832735888813</v>
      </c>
      <c r="J521">
        <f t="shared" si="56"/>
        <v>0.83604434842736941</v>
      </c>
    </row>
    <row r="522" spans="1:10" x14ac:dyDescent="0.2">
      <c r="A522" s="4">
        <v>5.07</v>
      </c>
      <c r="B522" s="4">
        <f t="shared" si="57"/>
        <v>30.07</v>
      </c>
      <c r="D522" s="1">
        <f t="shared" si="58"/>
        <v>31817.961949044089</v>
      </c>
      <c r="E522" s="1">
        <f t="shared" si="59"/>
        <v>31817.961949044089</v>
      </c>
      <c r="F522" s="1">
        <f t="shared" si="63"/>
        <v>31803.895157287967</v>
      </c>
      <c r="G522">
        <f t="shared" si="60"/>
        <v>7188.3981000000058</v>
      </c>
      <c r="H522">
        <f t="shared" si="61"/>
        <v>507.28407194880236</v>
      </c>
      <c r="I522">
        <f t="shared" si="62"/>
        <v>0.99802871792098979</v>
      </c>
      <c r="J522">
        <f t="shared" si="56"/>
        <v>0.83575211116498682</v>
      </c>
    </row>
    <row r="523" spans="1:10" x14ac:dyDescent="0.2">
      <c r="A523" s="4">
        <v>5.08</v>
      </c>
      <c r="B523" s="4">
        <f t="shared" si="57"/>
        <v>30.08</v>
      </c>
      <c r="D523" s="1">
        <f t="shared" si="58"/>
        <v>31893.724201794095</v>
      </c>
      <c r="E523" s="1">
        <f t="shared" si="59"/>
        <v>31893.724201794095</v>
      </c>
      <c r="F523" s="1">
        <f t="shared" si="63"/>
        <v>31879.626429644217</v>
      </c>
      <c r="G523">
        <f t="shared" si="60"/>
        <v>7201.0016000000032</v>
      </c>
      <c r="H523">
        <f t="shared" si="61"/>
        <v>507.38450876250732</v>
      </c>
      <c r="I523">
        <f t="shared" si="62"/>
        <v>0.99802910813647239</v>
      </c>
      <c r="J523">
        <f t="shared" si="56"/>
        <v>0.83545997576314002</v>
      </c>
    </row>
    <row r="524" spans="1:10" x14ac:dyDescent="0.2">
      <c r="A524" s="4">
        <v>5.09</v>
      </c>
      <c r="B524" s="4">
        <f t="shared" si="57"/>
        <v>30.09</v>
      </c>
      <c r="D524" s="1">
        <f t="shared" si="58"/>
        <v>31969.538572343234</v>
      </c>
      <c r="E524" s="1">
        <f t="shared" si="59"/>
        <v>31969.538572343234</v>
      </c>
      <c r="F524" s="1">
        <f t="shared" si="63"/>
        <v>31955.409806132084</v>
      </c>
      <c r="G524">
        <f t="shared" si="60"/>
        <v>7213.5988999999972</v>
      </c>
      <c r="H524">
        <f t="shared" si="61"/>
        <v>507.48489616864725</v>
      </c>
      <c r="I524">
        <f t="shared" si="62"/>
        <v>0.99802949800565555</v>
      </c>
      <c r="J524">
        <f t="shared" si="56"/>
        <v>0.83516794218669488</v>
      </c>
    </row>
    <row r="525" spans="1:10" x14ac:dyDescent="0.2">
      <c r="A525" s="4">
        <v>5.1000000000000005</v>
      </c>
      <c r="B525" s="4">
        <f t="shared" si="57"/>
        <v>30.1</v>
      </c>
      <c r="D525" s="1">
        <f t="shared" si="58"/>
        <v>32045.405066341151</v>
      </c>
      <c r="E525" s="1">
        <f t="shared" si="59"/>
        <v>32045.405066341151</v>
      </c>
      <c r="F525" s="1">
        <f t="shared" si="63"/>
        <v>32031.245292395583</v>
      </c>
      <c r="G525">
        <f t="shared" si="60"/>
        <v>7226.1900000000023</v>
      </c>
      <c r="H525">
        <f t="shared" si="61"/>
        <v>507.58523416722238</v>
      </c>
      <c r="I525">
        <f t="shared" si="62"/>
        <v>0.99802988752885879</v>
      </c>
      <c r="J525">
        <f t="shared" si="56"/>
        <v>0.83487601040052872</v>
      </c>
    </row>
    <row r="526" spans="1:10" x14ac:dyDescent="0.2">
      <c r="A526" s="4">
        <v>5.1100000000000003</v>
      </c>
      <c r="B526" s="4">
        <f t="shared" si="57"/>
        <v>30.11</v>
      </c>
      <c r="D526" s="1">
        <f t="shared" si="58"/>
        <v>32121.323689439549</v>
      </c>
      <c r="E526" s="1">
        <f t="shared" si="59"/>
        <v>32121.323689439549</v>
      </c>
      <c r="F526" s="1">
        <f t="shared" si="63"/>
        <v>32107.1328940807</v>
      </c>
      <c r="G526">
        <f t="shared" si="60"/>
        <v>7238.7748999999967</v>
      </c>
      <c r="H526">
        <f t="shared" si="61"/>
        <v>507.68552275823242</v>
      </c>
      <c r="I526">
        <f t="shared" si="62"/>
        <v>0.99803027670640077</v>
      </c>
      <c r="J526">
        <f t="shared" si="56"/>
        <v>0.83458418036953019</v>
      </c>
    </row>
    <row r="527" spans="1:10" x14ac:dyDescent="0.2">
      <c r="A527" s="4">
        <v>5.12</v>
      </c>
      <c r="B527" s="4">
        <f t="shared" si="57"/>
        <v>30.12</v>
      </c>
      <c r="D527" s="1">
        <f t="shared" si="58"/>
        <v>32197.29444729221</v>
      </c>
      <c r="E527" s="1">
        <f t="shared" si="59"/>
        <v>32197.29444729221</v>
      </c>
      <c r="F527" s="1">
        <f t="shared" si="63"/>
        <v>32183.072616835394</v>
      </c>
      <c r="G527">
        <f t="shared" si="60"/>
        <v>7251.3536000000022</v>
      </c>
      <c r="H527">
        <f t="shared" si="61"/>
        <v>507.78576194167755</v>
      </c>
      <c r="I527">
        <f t="shared" si="62"/>
        <v>0.99803066553859998</v>
      </c>
      <c r="J527">
        <f t="shared" ref="J527:J590" si="64">EXP(-$B$9*A527)*I527</f>
        <v>0.83429245205859981</v>
      </c>
    </row>
    <row r="528" spans="1:10" x14ac:dyDescent="0.2">
      <c r="A528" s="4">
        <v>5.13</v>
      </c>
      <c r="B528" s="4">
        <f t="shared" ref="B528:B591" si="65">A528+25</f>
        <v>30.13</v>
      </c>
      <c r="D528" s="1">
        <f t="shared" ref="D528:D591" si="66">EXP($B$2*A528)* ($B$3*($B$1-$B$4)*EXP(-$B$2*A528) - $B$3*($B$1-$B$4))/$B$2 + EXP($B$2*A528)*$B$1*$B$3*(($E$2*$B$2^2 + $E$3*$B$2 + 2*$E$4)/($B$2^3) - (1/$B$2^3)*(($B$2^2)*($E$4*A528^2 + $E$3*A528+$E$2) + 2*$E$4*A528*$B$2+$E$3*$B$2 + 2*$E$4)*EXP(-$B$2*A528))</f>
        <v>32273.31734555494</v>
      </c>
      <c r="E528" s="1">
        <f t="shared" ref="E528:E591" si="67">IF(A528&lt;$B$5, D528, EXP($B$2*A528)*(EXP(-$B$2*$A$4015)*$D$4015 -$B$7*(1/$B$2)*(EXP(-$B$2*$A$4015) - EXP(-$B$2 *A528) ) ) )</f>
        <v>32273.31734555494</v>
      </c>
      <c r="F528" s="1">
        <f t="shared" si="63"/>
        <v>32259.06446630961</v>
      </c>
      <c r="G528">
        <f t="shared" ref="G528:G591" si="68">$B$3*($E$2 + $E$3*A528 +$E$4*A528^2)-$B$3</f>
        <v>7263.9260999999969</v>
      </c>
      <c r="H528">
        <f t="shared" ref="H528:H591" si="69">IF(A528&lt;$B$5, ($B$3*(1-$B$4) + G528*(1-$B$1))*$B$12, $B$7*$B$12)</f>
        <v>507.88595171755765</v>
      </c>
      <c r="I528">
        <f t="shared" ref="I528:I591" si="70">(H528^(1-$B$8) - 1)/(1-$B$8)</f>
        <v>0.99803105402577441</v>
      </c>
      <c r="J528">
        <f t="shared" si="64"/>
        <v>0.83400082543264931</v>
      </c>
    </row>
    <row r="529" spans="1:10" x14ac:dyDescent="0.2">
      <c r="A529" s="4">
        <v>5.14</v>
      </c>
      <c r="B529" s="4">
        <f t="shared" si="65"/>
        <v>30.14</v>
      </c>
      <c r="D529" s="1">
        <f t="shared" si="66"/>
        <v>32349.392389885143</v>
      </c>
      <c r="E529" s="1">
        <f t="shared" si="67"/>
        <v>32349.392389885143</v>
      </c>
      <c r="F529" s="1">
        <f t="shared" ref="F529:F592" si="71">IF(A529&lt;=$B$5,     F528+($B$2*F528+$B$4*$B$3 + $B$1*G528)*$B$12,     F528+($B$2*F528-$B$10)*$B$12)</f>
        <v>32335.108448155261</v>
      </c>
      <c r="G529">
        <f t="shared" si="68"/>
        <v>7276.4924000000028</v>
      </c>
      <c r="H529">
        <f t="shared" si="69"/>
        <v>507.98609208587288</v>
      </c>
      <c r="I529">
        <f t="shared" si="70"/>
        <v>0.99803144216824158</v>
      </c>
      <c r="J529">
        <f t="shared" si="64"/>
        <v>0.83370930045660196</v>
      </c>
    </row>
    <row r="530" spans="1:10" x14ac:dyDescent="0.2">
      <c r="A530" s="4">
        <v>5.15</v>
      </c>
      <c r="B530" s="4">
        <f t="shared" si="65"/>
        <v>30.15</v>
      </c>
      <c r="D530" s="1">
        <f t="shared" si="66"/>
        <v>32425.519585942857</v>
      </c>
      <c r="E530" s="1">
        <f t="shared" si="67"/>
        <v>32425.519585942857</v>
      </c>
      <c r="F530" s="1">
        <f t="shared" si="71"/>
        <v>32411.204568026242</v>
      </c>
      <c r="G530">
        <f t="shared" si="68"/>
        <v>7289.0525000000052</v>
      </c>
      <c r="H530">
        <f t="shared" si="69"/>
        <v>508.08618304662315</v>
      </c>
      <c r="I530">
        <f t="shared" si="70"/>
        <v>0.99803182996631845</v>
      </c>
      <c r="J530">
        <f t="shared" si="64"/>
        <v>0.8334178770953925</v>
      </c>
    </row>
    <row r="531" spans="1:10" x14ac:dyDescent="0.2">
      <c r="A531" s="4">
        <v>5.16</v>
      </c>
      <c r="B531" s="4">
        <f t="shared" si="65"/>
        <v>30.16</v>
      </c>
      <c r="D531" s="1">
        <f t="shared" si="66"/>
        <v>32501.698939389673</v>
      </c>
      <c r="E531" s="1">
        <f t="shared" si="67"/>
        <v>32501.698939389673</v>
      </c>
      <c r="F531" s="1">
        <f t="shared" si="71"/>
        <v>32487.352831578428</v>
      </c>
      <c r="G531">
        <f t="shared" si="68"/>
        <v>7301.6063999999969</v>
      </c>
      <c r="H531">
        <f t="shared" si="69"/>
        <v>508.18622459980833</v>
      </c>
      <c r="I531">
        <f t="shared" si="70"/>
        <v>0.99803221742032167</v>
      </c>
      <c r="J531">
        <f t="shared" si="64"/>
        <v>0.83312655531396729</v>
      </c>
    </row>
    <row r="532" spans="1:10" x14ac:dyDescent="0.2">
      <c r="A532" s="4">
        <v>5.17</v>
      </c>
      <c r="B532" s="4">
        <f t="shared" si="65"/>
        <v>30.17</v>
      </c>
      <c r="D532" s="1">
        <f t="shared" si="66"/>
        <v>32577.930455889058</v>
      </c>
      <c r="E532" s="1">
        <f t="shared" si="67"/>
        <v>32577.930455889058</v>
      </c>
      <c r="F532" s="1">
        <f t="shared" si="71"/>
        <v>32563.553244469673</v>
      </c>
      <c r="G532">
        <f t="shared" si="68"/>
        <v>7314.1540999999997</v>
      </c>
      <c r="H532">
        <f t="shared" si="69"/>
        <v>508.2862167454287</v>
      </c>
      <c r="I532">
        <f t="shared" si="70"/>
        <v>0.99803260453056741</v>
      </c>
      <c r="J532">
        <f t="shared" si="64"/>
        <v>0.83283533507728413</v>
      </c>
    </row>
    <row r="533" spans="1:10" x14ac:dyDescent="0.2">
      <c r="A533" s="4">
        <v>5.18</v>
      </c>
      <c r="B533" s="4">
        <f t="shared" si="65"/>
        <v>30.18</v>
      </c>
      <c r="D533" s="1">
        <f t="shared" si="66"/>
        <v>32654.214141106822</v>
      </c>
      <c r="E533" s="1">
        <f t="shared" si="67"/>
        <v>32654.214141106822</v>
      </c>
      <c r="F533" s="1">
        <f t="shared" si="71"/>
        <v>32639.805812359809</v>
      </c>
      <c r="G533">
        <f t="shared" si="68"/>
        <v>7326.6955999999991</v>
      </c>
      <c r="H533">
        <f t="shared" si="69"/>
        <v>508.38615948348399</v>
      </c>
      <c r="I533">
        <f t="shared" si="70"/>
        <v>0.99803299129737133</v>
      </c>
      <c r="J533">
        <f t="shared" si="64"/>
        <v>0.83254421635031228</v>
      </c>
    </row>
    <row r="534" spans="1:10" x14ac:dyDescent="0.2">
      <c r="A534" s="4">
        <v>5.19</v>
      </c>
      <c r="B534" s="4">
        <f t="shared" si="65"/>
        <v>30.19</v>
      </c>
      <c r="D534" s="1">
        <f t="shared" si="66"/>
        <v>32730.550000710373</v>
      </c>
      <c r="E534" s="1">
        <f t="shared" si="67"/>
        <v>32730.550000710373</v>
      </c>
      <c r="F534" s="1">
        <f t="shared" si="71"/>
        <v>32716.110540910653</v>
      </c>
      <c r="G534">
        <f t="shared" si="68"/>
        <v>7339.2309000000023</v>
      </c>
      <c r="H534">
        <f t="shared" si="69"/>
        <v>508.48605281397448</v>
      </c>
      <c r="I534">
        <f t="shared" si="70"/>
        <v>0.99803337772104861</v>
      </c>
      <c r="J534">
        <f t="shared" si="64"/>
        <v>0.83225319909803253</v>
      </c>
    </row>
    <row r="535" spans="1:10" x14ac:dyDescent="0.2">
      <c r="A535" s="4">
        <v>5.2</v>
      </c>
      <c r="B535" s="4">
        <f t="shared" si="65"/>
        <v>30.2</v>
      </c>
      <c r="D535" s="1">
        <f t="shared" si="66"/>
        <v>32806.938040369547</v>
      </c>
      <c r="E535" s="1">
        <f t="shared" si="67"/>
        <v>32806.938040369547</v>
      </c>
      <c r="F535" s="1">
        <f t="shared" si="71"/>
        <v>32792.467435785999</v>
      </c>
      <c r="G535">
        <f t="shared" si="68"/>
        <v>7351.7599999999948</v>
      </c>
      <c r="H535">
        <f t="shared" si="69"/>
        <v>508.58589673689983</v>
      </c>
      <c r="I535">
        <f t="shared" si="70"/>
        <v>0.99803376380191422</v>
      </c>
      <c r="J535">
        <f t="shared" si="64"/>
        <v>0.83196228328543709</v>
      </c>
    </row>
    <row r="536" spans="1:10" x14ac:dyDescent="0.2">
      <c r="A536" s="4">
        <v>5.21</v>
      </c>
      <c r="B536" s="4">
        <f t="shared" si="65"/>
        <v>30.21</v>
      </c>
      <c r="D536" s="1">
        <f t="shared" si="66"/>
        <v>32883.378265755782</v>
      </c>
      <c r="E536" s="1">
        <f t="shared" si="67"/>
        <v>32883.378265755782</v>
      </c>
      <c r="F536" s="1">
        <f t="shared" si="71"/>
        <v>32868.876502651627</v>
      </c>
      <c r="G536">
        <f t="shared" si="68"/>
        <v>7364.2828999999983</v>
      </c>
      <c r="H536">
        <f t="shared" si="69"/>
        <v>508.68569125226031</v>
      </c>
      <c r="I536">
        <f t="shared" si="70"/>
        <v>0.99803414954028247</v>
      </c>
      <c r="J536">
        <f t="shared" si="64"/>
        <v>0.83167146887752985</v>
      </c>
    </row>
    <row r="537" spans="1:10" x14ac:dyDescent="0.2">
      <c r="A537" s="4">
        <v>5.22</v>
      </c>
      <c r="B537" s="4">
        <f t="shared" si="65"/>
        <v>30.22</v>
      </c>
      <c r="D537" s="1">
        <f t="shared" si="66"/>
        <v>32959.870682542503</v>
      </c>
      <c r="E537" s="1">
        <f t="shared" si="67"/>
        <v>32959.870682542503</v>
      </c>
      <c r="F537" s="1">
        <f t="shared" si="71"/>
        <v>32945.337747175297</v>
      </c>
      <c r="G537">
        <f t="shared" si="68"/>
        <v>7376.7996000000057</v>
      </c>
      <c r="H537">
        <f t="shared" si="69"/>
        <v>508.78543636005594</v>
      </c>
      <c r="I537">
        <f t="shared" si="70"/>
        <v>0.99803453493646721</v>
      </c>
      <c r="J537">
        <f t="shared" si="64"/>
        <v>0.8313807558393258</v>
      </c>
    </row>
    <row r="538" spans="1:10" x14ac:dyDescent="0.2">
      <c r="A538" s="4">
        <v>5.23</v>
      </c>
      <c r="B538" s="4">
        <f t="shared" si="65"/>
        <v>30.23</v>
      </c>
      <c r="D538" s="1">
        <f t="shared" si="66"/>
        <v>33036.41529640567</v>
      </c>
      <c r="E538" s="1">
        <f t="shared" si="67"/>
        <v>33036.41529640567</v>
      </c>
      <c r="F538" s="1">
        <f t="shared" si="71"/>
        <v>33021.85117502675</v>
      </c>
      <c r="G538">
        <f t="shared" si="68"/>
        <v>7389.3100999999879</v>
      </c>
      <c r="H538">
        <f t="shared" si="69"/>
        <v>508.88513206028637</v>
      </c>
      <c r="I538">
        <f t="shared" si="70"/>
        <v>0.99803491999078187</v>
      </c>
      <c r="J538">
        <f t="shared" si="64"/>
        <v>0.83109014413585169</v>
      </c>
    </row>
    <row r="539" spans="1:10" x14ac:dyDescent="0.2">
      <c r="A539" s="4">
        <v>5.24</v>
      </c>
      <c r="B539" s="4">
        <f t="shared" si="65"/>
        <v>30.240000000000002</v>
      </c>
      <c r="D539" s="1">
        <f t="shared" si="66"/>
        <v>33113.012113022283</v>
      </c>
      <c r="E539" s="1">
        <f t="shared" si="67"/>
        <v>33113.012113022283</v>
      </c>
      <c r="F539" s="1">
        <f t="shared" si="71"/>
        <v>33098.416791877724</v>
      </c>
      <c r="G539">
        <f t="shared" si="68"/>
        <v>7401.8143999999957</v>
      </c>
      <c r="H539">
        <f t="shared" si="69"/>
        <v>508.98477835295199</v>
      </c>
      <c r="I539">
        <f t="shared" si="70"/>
        <v>0.99803530470353952</v>
      </c>
      <c r="J539">
        <f t="shared" si="64"/>
        <v>0.83079963373214583</v>
      </c>
    </row>
    <row r="540" spans="1:10" x14ac:dyDescent="0.2">
      <c r="A540" s="4">
        <v>5.25</v>
      </c>
      <c r="B540" s="4">
        <f t="shared" si="65"/>
        <v>30.25</v>
      </c>
      <c r="D540" s="1">
        <f t="shared" si="66"/>
        <v>33189.661138072355</v>
      </c>
      <c r="E540" s="1">
        <f t="shared" si="67"/>
        <v>33189.661138072355</v>
      </c>
      <c r="F540" s="1">
        <f t="shared" si="71"/>
        <v>33175.034603401931</v>
      </c>
      <c r="G540">
        <f t="shared" si="68"/>
        <v>7414.3125</v>
      </c>
      <c r="H540">
        <f t="shared" si="69"/>
        <v>509.0843752380527</v>
      </c>
      <c r="I540">
        <f t="shared" si="70"/>
        <v>0.9980356890750528</v>
      </c>
      <c r="J540">
        <f t="shared" si="64"/>
        <v>0.83050922459325793</v>
      </c>
    </row>
    <row r="541" spans="1:10" x14ac:dyDescent="0.2">
      <c r="A541" s="4">
        <v>5.26</v>
      </c>
      <c r="B541" s="4">
        <f t="shared" si="65"/>
        <v>30.259999999999998</v>
      </c>
      <c r="D541" s="1">
        <f t="shared" si="66"/>
        <v>33266.362377236976</v>
      </c>
      <c r="E541" s="1">
        <f t="shared" si="67"/>
        <v>33266.362377236976</v>
      </c>
      <c r="F541" s="1">
        <f t="shared" si="71"/>
        <v>33251.70461527507</v>
      </c>
      <c r="G541">
        <f t="shared" si="68"/>
        <v>7426.8044000000082</v>
      </c>
      <c r="H541">
        <f t="shared" si="69"/>
        <v>509.18392271558844</v>
      </c>
      <c r="I541">
        <f t="shared" si="70"/>
        <v>0.9980360731056338</v>
      </c>
      <c r="J541">
        <f t="shared" si="64"/>
        <v>0.83021891668424896</v>
      </c>
    </row>
    <row r="542" spans="1:10" x14ac:dyDescent="0.2">
      <c r="A542" s="4">
        <v>5.2700000000000005</v>
      </c>
      <c r="B542" s="4">
        <f t="shared" si="65"/>
        <v>30.27</v>
      </c>
      <c r="D542" s="1">
        <f t="shared" si="66"/>
        <v>33343.115836200021</v>
      </c>
      <c r="E542" s="1">
        <f t="shared" si="67"/>
        <v>33343.115836200021</v>
      </c>
      <c r="F542" s="1">
        <f t="shared" si="71"/>
        <v>33328.426833174824</v>
      </c>
      <c r="G542">
        <f t="shared" si="68"/>
        <v>7439.2900999999983</v>
      </c>
      <c r="H542">
        <f t="shared" si="69"/>
        <v>509.28342078555903</v>
      </c>
      <c r="I542">
        <f t="shared" si="70"/>
        <v>0.99803645679559427</v>
      </c>
      <c r="J542">
        <f t="shared" si="64"/>
        <v>0.82992870997019164</v>
      </c>
    </row>
    <row r="543" spans="1:10" x14ac:dyDescent="0.2">
      <c r="A543" s="4">
        <v>5.28</v>
      </c>
      <c r="B543" s="4">
        <f t="shared" si="65"/>
        <v>30.28</v>
      </c>
      <c r="D543" s="1">
        <f t="shared" si="66"/>
        <v>33419.921520646691</v>
      </c>
      <c r="E543" s="1">
        <f t="shared" si="67"/>
        <v>33419.921520646691</v>
      </c>
      <c r="F543" s="1">
        <f t="shared" si="71"/>
        <v>33405.20126278088</v>
      </c>
      <c r="G543">
        <f t="shared" si="68"/>
        <v>7451.7695999999996</v>
      </c>
      <c r="H543">
        <f t="shared" si="69"/>
        <v>509.38286944796477</v>
      </c>
      <c r="I543">
        <f t="shared" si="70"/>
        <v>0.9980368401452453</v>
      </c>
      <c r="J543">
        <f t="shared" si="64"/>
        <v>0.82963860441616977</v>
      </c>
    </row>
    <row r="544" spans="1:10" x14ac:dyDescent="0.2">
      <c r="A544" s="4">
        <v>5.29</v>
      </c>
      <c r="B544" s="4">
        <f t="shared" si="65"/>
        <v>30.29</v>
      </c>
      <c r="D544" s="1">
        <f t="shared" si="66"/>
        <v>33496.779436264711</v>
      </c>
      <c r="E544" s="1">
        <f t="shared" si="67"/>
        <v>33496.779436264711</v>
      </c>
      <c r="F544" s="1">
        <f t="shared" si="71"/>
        <v>33482.027909774886</v>
      </c>
      <c r="G544">
        <f t="shared" si="68"/>
        <v>7464.2429000000047</v>
      </c>
      <c r="H544">
        <f t="shared" si="69"/>
        <v>509.48226870280558</v>
      </c>
      <c r="I544">
        <f t="shared" si="70"/>
        <v>0.99803722315489785</v>
      </c>
      <c r="J544">
        <f t="shared" si="64"/>
        <v>0.82934859998727917</v>
      </c>
    </row>
    <row r="545" spans="1:10" x14ac:dyDescent="0.2">
      <c r="A545" s="4">
        <v>5.3</v>
      </c>
      <c r="B545" s="4">
        <f t="shared" si="65"/>
        <v>30.3</v>
      </c>
      <c r="D545" s="1">
        <f t="shared" si="66"/>
        <v>33573.689588743313</v>
      </c>
      <c r="E545" s="1">
        <f t="shared" si="67"/>
        <v>33573.689588743313</v>
      </c>
      <c r="F545" s="1">
        <f t="shared" si="71"/>
        <v>33558.906779840501</v>
      </c>
      <c r="G545">
        <f t="shared" si="68"/>
        <v>7476.7099999999991</v>
      </c>
      <c r="H545">
        <f t="shared" si="69"/>
        <v>509.58161855008143</v>
      </c>
      <c r="I545">
        <f t="shared" si="70"/>
        <v>0.99803760582486212</v>
      </c>
      <c r="J545">
        <f t="shared" si="64"/>
        <v>0.82905869664862653</v>
      </c>
    </row>
    <row r="546" spans="1:10" x14ac:dyDescent="0.2">
      <c r="A546" s="4">
        <v>5.3100000000000005</v>
      </c>
      <c r="B546" s="4">
        <f t="shared" si="65"/>
        <v>30.310000000000002</v>
      </c>
      <c r="D546" s="1">
        <f t="shared" si="66"/>
        <v>33650.651983774122</v>
      </c>
      <c r="E546" s="1">
        <f t="shared" si="67"/>
        <v>33650.651983774122</v>
      </c>
      <c r="F546" s="1">
        <f t="shared" si="71"/>
        <v>33635.837878663362</v>
      </c>
      <c r="G546">
        <f t="shared" si="68"/>
        <v>7489.1708999999973</v>
      </c>
      <c r="H546">
        <f t="shared" si="69"/>
        <v>509.68091898979225</v>
      </c>
      <c r="I546">
        <f t="shared" si="70"/>
        <v>0.9980379881554482</v>
      </c>
      <c r="J546">
        <f t="shared" si="64"/>
        <v>0.82876889436533041</v>
      </c>
    </row>
    <row r="547" spans="1:10" x14ac:dyDescent="0.2">
      <c r="A547" s="4">
        <v>5.32</v>
      </c>
      <c r="B547" s="4">
        <f t="shared" si="65"/>
        <v>30.32</v>
      </c>
      <c r="D547" s="1">
        <f t="shared" si="66"/>
        <v>33727.666627050567</v>
      </c>
      <c r="E547" s="1">
        <f t="shared" si="67"/>
        <v>33727.666627050567</v>
      </c>
      <c r="F547" s="1">
        <f t="shared" si="71"/>
        <v>33712.821211931099</v>
      </c>
      <c r="G547">
        <f t="shared" si="68"/>
        <v>7501.6256000000067</v>
      </c>
      <c r="H547">
        <f t="shared" si="69"/>
        <v>509.78017002193826</v>
      </c>
      <c r="I547">
        <f t="shared" si="70"/>
        <v>0.99803837014696561</v>
      </c>
      <c r="J547">
        <f t="shared" si="64"/>
        <v>0.82847919310252083</v>
      </c>
    </row>
    <row r="548" spans="1:10" x14ac:dyDescent="0.2">
      <c r="A548" s="4">
        <v>5.33</v>
      </c>
      <c r="B548" s="4">
        <f t="shared" si="65"/>
        <v>30.33</v>
      </c>
      <c r="D548" s="1">
        <f t="shared" si="66"/>
        <v>33804.733524267926</v>
      </c>
      <c r="E548" s="1">
        <f t="shared" si="67"/>
        <v>33804.733524267926</v>
      </c>
      <c r="F548" s="1">
        <f t="shared" si="71"/>
        <v>33789.856785333337</v>
      </c>
      <c r="G548">
        <f t="shared" si="68"/>
        <v>7514.074099999998</v>
      </c>
      <c r="H548">
        <f t="shared" si="69"/>
        <v>509.87937164651913</v>
      </c>
      <c r="I548">
        <f t="shared" si="70"/>
        <v>0.99803875179972323</v>
      </c>
      <c r="J548">
        <f t="shared" si="64"/>
        <v>0.8281895928253391</v>
      </c>
    </row>
    <row r="549" spans="1:10" x14ac:dyDescent="0.2">
      <c r="A549" s="4">
        <v>5.34</v>
      </c>
      <c r="B549" s="4">
        <f t="shared" si="65"/>
        <v>30.34</v>
      </c>
      <c r="D549" s="1">
        <f t="shared" si="66"/>
        <v>33881.852681123957</v>
      </c>
      <c r="E549" s="1">
        <f t="shared" si="67"/>
        <v>33881.852681123957</v>
      </c>
      <c r="F549" s="1">
        <f t="shared" si="71"/>
        <v>33866.944604561686</v>
      </c>
      <c r="G549">
        <f t="shared" si="68"/>
        <v>7526.5163999999932</v>
      </c>
      <c r="H549">
        <f t="shared" si="69"/>
        <v>509.97852386353509</v>
      </c>
      <c r="I549">
        <f t="shared" si="70"/>
        <v>0.9980391331140297</v>
      </c>
      <c r="J549">
        <f t="shared" si="64"/>
        <v>0.82790009349893767</v>
      </c>
    </row>
    <row r="550" spans="1:10" x14ac:dyDescent="0.2">
      <c r="A550" s="4">
        <v>5.3500000000000005</v>
      </c>
      <c r="B550" s="4">
        <f t="shared" si="65"/>
        <v>30.35</v>
      </c>
      <c r="D550" s="1">
        <f t="shared" si="66"/>
        <v>33959.024103317861</v>
      </c>
      <c r="E550" s="1">
        <f t="shared" si="67"/>
        <v>33959.024103317861</v>
      </c>
      <c r="F550" s="1">
        <f t="shared" si="71"/>
        <v>33944.08467530975</v>
      </c>
      <c r="G550">
        <f t="shared" si="68"/>
        <v>7538.9525000000067</v>
      </c>
      <c r="H550">
        <f t="shared" si="69"/>
        <v>510.07762667298624</v>
      </c>
      <c r="I550">
        <f t="shared" si="70"/>
        <v>0.99803951409019331</v>
      </c>
      <c r="J550">
        <f t="shared" si="64"/>
        <v>0.82761069508848117</v>
      </c>
    </row>
    <row r="551" spans="1:10" x14ac:dyDescent="0.2">
      <c r="A551" s="4">
        <v>5.36</v>
      </c>
      <c r="B551" s="4">
        <f t="shared" si="65"/>
        <v>30.36</v>
      </c>
      <c r="D551" s="1">
        <f t="shared" si="66"/>
        <v>34036.247796551237</v>
      </c>
      <c r="E551" s="1">
        <f t="shared" si="67"/>
        <v>34036.247796551237</v>
      </c>
      <c r="F551" s="1">
        <f t="shared" si="71"/>
        <v>34021.27700327312</v>
      </c>
      <c r="G551">
        <f t="shared" si="68"/>
        <v>7551.3824000000095</v>
      </c>
      <c r="H551">
        <f t="shared" si="69"/>
        <v>510.17668007487237</v>
      </c>
      <c r="I551">
        <f t="shared" si="70"/>
        <v>0.99803989472852184</v>
      </c>
      <c r="J551">
        <f t="shared" si="64"/>
        <v>0.82732139755914524</v>
      </c>
    </row>
    <row r="552" spans="1:10" x14ac:dyDescent="0.2">
      <c r="A552" s="4">
        <v>5.37</v>
      </c>
      <c r="B552" s="4">
        <f t="shared" si="65"/>
        <v>30.37</v>
      </c>
      <c r="D552" s="1">
        <f t="shared" si="66"/>
        <v>34113.523766527214</v>
      </c>
      <c r="E552" s="1">
        <f t="shared" si="67"/>
        <v>34113.523766527214</v>
      </c>
      <c r="F552" s="1">
        <f t="shared" si="71"/>
        <v>34098.521594149395</v>
      </c>
      <c r="G552">
        <f t="shared" si="68"/>
        <v>7563.8060999999943</v>
      </c>
      <c r="H552">
        <f t="shared" si="69"/>
        <v>510.2756840691934</v>
      </c>
      <c r="I552">
        <f t="shared" si="70"/>
        <v>0.99804027502932235</v>
      </c>
      <c r="J552">
        <f t="shared" si="64"/>
        <v>0.82703220087611673</v>
      </c>
    </row>
    <row r="553" spans="1:10" x14ac:dyDescent="0.2">
      <c r="A553" s="4">
        <v>5.38</v>
      </c>
      <c r="B553" s="4">
        <f t="shared" si="65"/>
        <v>30.38</v>
      </c>
      <c r="D553" s="1">
        <f t="shared" si="66"/>
        <v>34190.85201895154</v>
      </c>
      <c r="E553" s="1">
        <f t="shared" si="67"/>
        <v>34190.85201895154</v>
      </c>
      <c r="F553" s="1">
        <f t="shared" si="71"/>
        <v>34175.818453638152</v>
      </c>
      <c r="G553">
        <f t="shared" si="68"/>
        <v>7576.2235999999975</v>
      </c>
      <c r="H553">
        <f t="shared" si="69"/>
        <v>510.37463865594952</v>
      </c>
      <c r="I553">
        <f t="shared" si="70"/>
        <v>0.99804065499290195</v>
      </c>
      <c r="J553">
        <f t="shared" si="64"/>
        <v>0.82674310500459458</v>
      </c>
    </row>
    <row r="554" spans="1:10" x14ac:dyDescent="0.2">
      <c r="A554" s="4">
        <v>5.39</v>
      </c>
      <c r="B554" s="4">
        <f t="shared" si="65"/>
        <v>30.39</v>
      </c>
      <c r="D554" s="1">
        <f t="shared" si="66"/>
        <v>34268.232559531396</v>
      </c>
      <c r="E554" s="1">
        <f t="shared" si="67"/>
        <v>34268.232559531396</v>
      </c>
      <c r="F554" s="1">
        <f t="shared" si="71"/>
        <v>34253.167587440978</v>
      </c>
      <c r="G554">
        <f t="shared" si="68"/>
        <v>7588.6349000000046</v>
      </c>
      <c r="H554">
        <f t="shared" si="69"/>
        <v>510.47354383514084</v>
      </c>
      <c r="I554">
        <f t="shared" si="70"/>
        <v>0.99804103461956695</v>
      </c>
      <c r="J554">
        <f t="shared" si="64"/>
        <v>0.8264541099097884</v>
      </c>
    </row>
    <row r="555" spans="1:10" x14ac:dyDescent="0.2">
      <c r="A555" s="4">
        <v>5.4</v>
      </c>
      <c r="B555" s="4">
        <f t="shared" si="65"/>
        <v>30.4</v>
      </c>
      <c r="D555" s="1">
        <f t="shared" si="66"/>
        <v>34345.665393976291</v>
      </c>
      <c r="E555" s="1">
        <f t="shared" si="67"/>
        <v>34345.665393976291</v>
      </c>
      <c r="F555" s="1">
        <f t="shared" si="71"/>
        <v>34330.569001261443</v>
      </c>
      <c r="G555">
        <f t="shared" si="68"/>
        <v>7601.0399999999936</v>
      </c>
      <c r="H555">
        <f t="shared" si="69"/>
        <v>510.57239960676691</v>
      </c>
      <c r="I555">
        <f t="shared" si="70"/>
        <v>0.99804141390962342</v>
      </c>
      <c r="J555">
        <f t="shared" si="64"/>
        <v>0.82616521555691991</v>
      </c>
    </row>
    <row r="556" spans="1:10" x14ac:dyDescent="0.2">
      <c r="A556" s="4">
        <v>5.41</v>
      </c>
      <c r="B556" s="4">
        <f t="shared" si="65"/>
        <v>30.41</v>
      </c>
      <c r="D556" s="1">
        <f t="shared" si="66"/>
        <v>34423.150527997765</v>
      </c>
      <c r="E556" s="1">
        <f t="shared" si="67"/>
        <v>34423.150527997765</v>
      </c>
      <c r="F556" s="1">
        <f t="shared" si="71"/>
        <v>34408.022700805115</v>
      </c>
      <c r="G556">
        <f t="shared" si="68"/>
        <v>7613.438900000001</v>
      </c>
      <c r="H556">
        <f t="shared" si="69"/>
        <v>510.67120597082834</v>
      </c>
      <c r="I556">
        <f t="shared" si="70"/>
        <v>0.99804179286337691</v>
      </c>
      <c r="J556">
        <f t="shared" si="64"/>
        <v>0.82587642191122179</v>
      </c>
    </row>
    <row r="557" spans="1:10" x14ac:dyDescent="0.2">
      <c r="A557" s="4">
        <v>5.42</v>
      </c>
      <c r="B557" s="4">
        <f t="shared" si="65"/>
        <v>30.42</v>
      </c>
      <c r="D557" s="1">
        <f t="shared" si="66"/>
        <v>34500.687967309103</v>
      </c>
      <c r="E557" s="1">
        <f t="shared" si="67"/>
        <v>34500.687967309103</v>
      </c>
      <c r="F557" s="1">
        <f t="shared" si="71"/>
        <v>34485.528691779567</v>
      </c>
      <c r="G557">
        <f t="shared" si="68"/>
        <v>7625.8315999999977</v>
      </c>
      <c r="H557">
        <f t="shared" si="69"/>
        <v>510.76996292732463</v>
      </c>
      <c r="I557">
        <f t="shared" si="70"/>
        <v>0.9980421714811325</v>
      </c>
      <c r="J557">
        <f t="shared" si="64"/>
        <v>0.82558772893793841</v>
      </c>
    </row>
    <row r="558" spans="1:10" x14ac:dyDescent="0.2">
      <c r="A558" s="4">
        <v>5.43</v>
      </c>
      <c r="B558" s="4">
        <f t="shared" si="65"/>
        <v>30.43</v>
      </c>
      <c r="D558" s="1">
        <f t="shared" si="66"/>
        <v>34578.277717625664</v>
      </c>
      <c r="E558" s="1">
        <f t="shared" si="67"/>
        <v>34578.277717625664</v>
      </c>
      <c r="F558" s="1">
        <f t="shared" si="71"/>
        <v>34563.086979894368</v>
      </c>
      <c r="G558">
        <f t="shared" si="68"/>
        <v>7638.218099999991</v>
      </c>
      <c r="H558">
        <f t="shared" si="69"/>
        <v>510.86867047625589</v>
      </c>
      <c r="I558">
        <f t="shared" si="70"/>
        <v>0.99804254976319495</v>
      </c>
      <c r="J558">
        <f t="shared" si="64"/>
        <v>0.82529913660232557</v>
      </c>
    </row>
    <row r="559" spans="1:10" x14ac:dyDescent="0.2">
      <c r="A559" s="4">
        <v>5.44</v>
      </c>
      <c r="B559" s="4">
        <f t="shared" si="65"/>
        <v>30.44</v>
      </c>
      <c r="D559" s="1">
        <f t="shared" si="66"/>
        <v>34655.919784665093</v>
      </c>
      <c r="E559" s="1">
        <f t="shared" si="67"/>
        <v>34655.919784665093</v>
      </c>
      <c r="F559" s="1">
        <f t="shared" si="71"/>
        <v>34640.697570861077</v>
      </c>
      <c r="G559">
        <f t="shared" si="68"/>
        <v>7650.5983999999953</v>
      </c>
      <c r="H559">
        <f t="shared" si="69"/>
        <v>510.96732861762234</v>
      </c>
      <c r="I559">
        <f t="shared" si="70"/>
        <v>0.99804292770986858</v>
      </c>
      <c r="J559">
        <f t="shared" si="64"/>
        <v>0.82501064486965026</v>
      </c>
    </row>
    <row r="560" spans="1:10" x14ac:dyDescent="0.2">
      <c r="A560" s="4">
        <v>5.45</v>
      </c>
      <c r="B560" s="4">
        <f t="shared" si="65"/>
        <v>30.45</v>
      </c>
      <c r="D560" s="1">
        <f t="shared" si="66"/>
        <v>34733.614174146554</v>
      </c>
      <c r="E560" s="1">
        <f t="shared" si="67"/>
        <v>34733.614174146554</v>
      </c>
      <c r="F560" s="1">
        <f t="shared" si="71"/>
        <v>34718.360470393258</v>
      </c>
      <c r="G560">
        <f t="shared" si="68"/>
        <v>7662.9724999999962</v>
      </c>
      <c r="H560">
        <f t="shared" si="69"/>
        <v>511.06593735142377</v>
      </c>
      <c r="I560">
        <f t="shared" si="70"/>
        <v>0.99804330532145724</v>
      </c>
      <c r="J560">
        <f t="shared" si="64"/>
        <v>0.82472225370519103</v>
      </c>
    </row>
    <row r="561" spans="1:10" x14ac:dyDescent="0.2">
      <c r="A561" s="4">
        <v>5.46</v>
      </c>
      <c r="B561" s="4">
        <f t="shared" si="65"/>
        <v>30.46</v>
      </c>
      <c r="D561" s="1">
        <f t="shared" si="66"/>
        <v>34811.360891791548</v>
      </c>
      <c r="E561" s="1">
        <f t="shared" si="67"/>
        <v>34811.360891791548</v>
      </c>
      <c r="F561" s="1">
        <f t="shared" si="71"/>
        <v>34796.075684206473</v>
      </c>
      <c r="G561">
        <f t="shared" si="68"/>
        <v>7675.3404000000082</v>
      </c>
      <c r="H561">
        <f t="shared" si="69"/>
        <v>511.16449667766034</v>
      </c>
      <c r="I561">
        <f t="shared" si="70"/>
        <v>0.99804368259826426</v>
      </c>
      <c r="J561">
        <f t="shared" si="64"/>
        <v>0.824433963074238</v>
      </c>
    </row>
    <row r="562" spans="1:10" x14ac:dyDescent="0.2">
      <c r="A562" s="4">
        <v>5.47</v>
      </c>
      <c r="B562" s="4">
        <f t="shared" si="65"/>
        <v>30.47</v>
      </c>
      <c r="D562" s="1">
        <f t="shared" si="66"/>
        <v>34889.159943323582</v>
      </c>
      <c r="E562" s="1">
        <f t="shared" si="67"/>
        <v>34889.159943323582</v>
      </c>
      <c r="F562" s="1">
        <f t="shared" si="71"/>
        <v>34873.843218018286</v>
      </c>
      <c r="G562">
        <f t="shared" si="68"/>
        <v>7687.702099999995</v>
      </c>
      <c r="H562">
        <f t="shared" si="69"/>
        <v>511.26300659633176</v>
      </c>
      <c r="I562">
        <f t="shared" si="70"/>
        <v>0.99804405954059272</v>
      </c>
      <c r="J562">
        <f t="shared" si="64"/>
        <v>0.82414577294209246</v>
      </c>
    </row>
    <row r="563" spans="1:10" x14ac:dyDescent="0.2">
      <c r="A563" s="4">
        <v>5.48</v>
      </c>
      <c r="B563" s="4">
        <f t="shared" si="65"/>
        <v>30.48</v>
      </c>
      <c r="D563" s="1">
        <f t="shared" si="66"/>
        <v>34967.011334468065</v>
      </c>
      <c r="E563" s="1">
        <f t="shared" si="67"/>
        <v>34967.011334468065</v>
      </c>
      <c r="F563" s="1">
        <f t="shared" si="71"/>
        <v>34951.663077548263</v>
      </c>
      <c r="G563">
        <f t="shared" si="68"/>
        <v>7700.0576000000001</v>
      </c>
      <c r="H563">
        <f t="shared" si="69"/>
        <v>511.36146710743839</v>
      </c>
      <c r="I563">
        <f t="shared" si="70"/>
        <v>0.99804443614874505</v>
      </c>
      <c r="J563">
        <f t="shared" si="64"/>
        <v>0.82385768327406717</v>
      </c>
    </row>
    <row r="564" spans="1:10" x14ac:dyDescent="0.2">
      <c r="A564" s="4">
        <v>5.49</v>
      </c>
      <c r="B564" s="4">
        <f t="shared" si="65"/>
        <v>30.490000000000002</v>
      </c>
      <c r="D564" s="1">
        <f t="shared" si="66"/>
        <v>35044.915070952236</v>
      </c>
      <c r="E564" s="1">
        <f t="shared" si="67"/>
        <v>35044.915070952236</v>
      </c>
      <c r="F564" s="1">
        <f t="shared" si="71"/>
        <v>35029.535268517968</v>
      </c>
      <c r="G564">
        <f t="shared" si="68"/>
        <v>7712.4069000000018</v>
      </c>
      <c r="H564">
        <f t="shared" si="69"/>
        <v>511.45987821097998</v>
      </c>
      <c r="I564">
        <f t="shared" si="70"/>
        <v>0.99804481242302356</v>
      </c>
      <c r="J564">
        <f t="shared" si="64"/>
        <v>0.82356969403548652</v>
      </c>
    </row>
    <row r="565" spans="1:10" x14ac:dyDescent="0.2">
      <c r="A565" s="4">
        <v>5.5</v>
      </c>
      <c r="B565" s="4">
        <f t="shared" si="65"/>
        <v>30.5</v>
      </c>
      <c r="D565" s="1">
        <f t="shared" si="66"/>
        <v>35122.871158505848</v>
      </c>
      <c r="E565" s="1">
        <f t="shared" si="67"/>
        <v>35122.871158505848</v>
      </c>
      <c r="F565" s="1">
        <f t="shared" si="71"/>
        <v>35107.459796650968</v>
      </c>
      <c r="G565">
        <f t="shared" si="68"/>
        <v>7724.7499999999927</v>
      </c>
      <c r="H565">
        <f t="shared" si="69"/>
        <v>511.55823990695654</v>
      </c>
      <c r="I565">
        <f t="shared" si="70"/>
        <v>0.9980451883637298</v>
      </c>
      <c r="J565">
        <f t="shared" si="64"/>
        <v>0.82328180519168581</v>
      </c>
    </row>
    <row r="566" spans="1:10" x14ac:dyDescent="0.2">
      <c r="A566" s="4">
        <v>5.51</v>
      </c>
      <c r="B566" s="4">
        <f t="shared" si="65"/>
        <v>30.509999999999998</v>
      </c>
      <c r="D566" s="1">
        <f t="shared" si="66"/>
        <v>35200.87960286023</v>
      </c>
      <c r="E566" s="1">
        <f t="shared" si="67"/>
        <v>35200.87960286023</v>
      </c>
      <c r="F566" s="1">
        <f t="shared" si="71"/>
        <v>35185.436667672839</v>
      </c>
      <c r="G566">
        <f t="shared" si="68"/>
        <v>7737.0869000000021</v>
      </c>
      <c r="H566">
        <f t="shared" si="69"/>
        <v>511.65655219536831</v>
      </c>
      <c r="I566">
        <f t="shared" si="70"/>
        <v>0.99804556397116528</v>
      </c>
      <c r="J566">
        <f t="shared" si="64"/>
        <v>0.82299401670801231</v>
      </c>
    </row>
    <row r="567" spans="1:10" x14ac:dyDescent="0.2">
      <c r="A567" s="4">
        <v>5.5200000000000005</v>
      </c>
      <c r="B567" s="4">
        <f t="shared" si="65"/>
        <v>30.52</v>
      </c>
      <c r="D567" s="1">
        <f t="shared" si="66"/>
        <v>35278.940409748728</v>
      </c>
      <c r="E567" s="1">
        <f t="shared" si="67"/>
        <v>35278.940409748728</v>
      </c>
      <c r="F567" s="1">
        <f t="shared" si="71"/>
        <v>35263.465887311155</v>
      </c>
      <c r="G567">
        <f t="shared" si="68"/>
        <v>7749.4175999999934</v>
      </c>
      <c r="H567">
        <f t="shared" si="69"/>
        <v>511.75481507621498</v>
      </c>
      <c r="I567">
        <f t="shared" si="70"/>
        <v>0.99804593924563056</v>
      </c>
      <c r="J567">
        <f t="shared" si="64"/>
        <v>0.82270632854982428</v>
      </c>
    </row>
    <row r="568" spans="1:10" x14ac:dyDescent="0.2">
      <c r="A568" s="4">
        <v>5.53</v>
      </c>
      <c r="B568" s="4">
        <f t="shared" si="65"/>
        <v>30.53</v>
      </c>
      <c r="D568" s="1">
        <f t="shared" si="66"/>
        <v>35357.053584906665</v>
      </c>
      <c r="E568" s="1">
        <f t="shared" si="67"/>
        <v>35357.053584906665</v>
      </c>
      <c r="F568" s="1">
        <f t="shared" si="71"/>
        <v>35341.5474612955</v>
      </c>
      <c r="G568">
        <f t="shared" si="68"/>
        <v>7761.7421000000031</v>
      </c>
      <c r="H568">
        <f t="shared" si="69"/>
        <v>511.8530285494968</v>
      </c>
      <c r="I568">
        <f t="shared" si="70"/>
        <v>0.9980463141874264</v>
      </c>
      <c r="J568">
        <f t="shared" si="64"/>
        <v>0.82241874068249188</v>
      </c>
    </row>
    <row r="569" spans="1:10" x14ac:dyDescent="0.2">
      <c r="A569" s="4">
        <v>5.54</v>
      </c>
      <c r="B569" s="4">
        <f t="shared" si="65"/>
        <v>30.54</v>
      </c>
      <c r="D569" s="1">
        <f t="shared" si="66"/>
        <v>35435.219134071871</v>
      </c>
      <c r="E569" s="1">
        <f t="shared" si="67"/>
        <v>35435.219134071871</v>
      </c>
      <c r="F569" s="1">
        <f t="shared" si="71"/>
        <v>35419.68139535746</v>
      </c>
      <c r="G569">
        <f t="shared" si="68"/>
        <v>7774.0603999999948</v>
      </c>
      <c r="H569">
        <f t="shared" si="69"/>
        <v>511.95119261521353</v>
      </c>
      <c r="I569">
        <f t="shared" si="70"/>
        <v>0.99804668879685254</v>
      </c>
      <c r="J569">
        <f t="shared" si="64"/>
        <v>0.8221312530713959</v>
      </c>
    </row>
    <row r="570" spans="1:10" x14ac:dyDescent="0.2">
      <c r="A570" s="4">
        <v>5.55</v>
      </c>
      <c r="B570" s="4">
        <f t="shared" si="65"/>
        <v>30.55</v>
      </c>
      <c r="D570" s="1">
        <f t="shared" si="66"/>
        <v>35513.437062983583</v>
      </c>
      <c r="E570" s="1">
        <f t="shared" si="67"/>
        <v>35513.437062983583</v>
      </c>
      <c r="F570" s="1">
        <f t="shared" si="71"/>
        <v>35497.86769523062</v>
      </c>
      <c r="G570">
        <f t="shared" si="68"/>
        <v>7786.3725000000049</v>
      </c>
      <c r="H570">
        <f t="shared" si="69"/>
        <v>512.04930727336546</v>
      </c>
      <c r="I570">
        <f t="shared" si="70"/>
        <v>0.99804706307420876</v>
      </c>
      <c r="J570">
        <f t="shared" si="64"/>
        <v>0.82184386568192924</v>
      </c>
    </row>
    <row r="571" spans="1:10" x14ac:dyDescent="0.2">
      <c r="A571" s="4">
        <v>5.5600000000000005</v>
      </c>
      <c r="B571" s="4">
        <f t="shared" si="65"/>
        <v>30.560000000000002</v>
      </c>
      <c r="D571" s="1">
        <f t="shared" si="66"/>
        <v>35591.707377383442</v>
      </c>
      <c r="E571" s="1">
        <f t="shared" si="67"/>
        <v>35591.707377383442</v>
      </c>
      <c r="F571" s="1">
        <f t="shared" si="71"/>
        <v>35576.106366650587</v>
      </c>
      <c r="G571">
        <f t="shared" si="68"/>
        <v>7798.6784000000043</v>
      </c>
      <c r="H571">
        <f t="shared" si="69"/>
        <v>512.14737252395241</v>
      </c>
      <c r="I571">
        <f t="shared" si="70"/>
        <v>0.99804743701979404</v>
      </c>
      <c r="J571">
        <f t="shared" si="64"/>
        <v>0.82155657847949559</v>
      </c>
    </row>
    <row r="572" spans="1:10" x14ac:dyDescent="0.2">
      <c r="A572" s="4">
        <v>5.57</v>
      </c>
      <c r="B572" s="4">
        <f t="shared" si="65"/>
        <v>30.57</v>
      </c>
      <c r="D572" s="1">
        <f t="shared" si="66"/>
        <v>35670.030083014703</v>
      </c>
      <c r="E572" s="1">
        <f t="shared" si="67"/>
        <v>35670.030083014703</v>
      </c>
      <c r="F572" s="1">
        <f t="shared" si="71"/>
        <v>35654.397415354964</v>
      </c>
      <c r="G572">
        <f t="shared" si="68"/>
        <v>7810.9781000000003</v>
      </c>
      <c r="H572">
        <f t="shared" si="69"/>
        <v>512.24538836697423</v>
      </c>
      <c r="I572">
        <f t="shared" si="70"/>
        <v>0.99804781063390735</v>
      </c>
      <c r="J572">
        <f t="shared" si="64"/>
        <v>0.82126939142951072</v>
      </c>
    </row>
    <row r="573" spans="1:10" x14ac:dyDescent="0.2">
      <c r="A573" s="4">
        <v>5.58</v>
      </c>
      <c r="B573" s="4">
        <f t="shared" si="65"/>
        <v>30.58</v>
      </c>
      <c r="D573" s="1">
        <f t="shared" si="66"/>
        <v>35748.405185623036</v>
      </c>
      <c r="E573" s="1">
        <f t="shared" si="67"/>
        <v>35748.405185623036</v>
      </c>
      <c r="F573" s="1">
        <f t="shared" si="71"/>
        <v>35732.740847083362</v>
      </c>
      <c r="G573">
        <f t="shared" si="68"/>
        <v>7823.2716</v>
      </c>
      <c r="H573">
        <f t="shared" si="69"/>
        <v>512.34335480243124</v>
      </c>
      <c r="I573">
        <f t="shared" si="70"/>
        <v>0.99804818391684691</v>
      </c>
      <c r="J573">
        <f t="shared" si="64"/>
        <v>0.82098230449740128</v>
      </c>
    </row>
    <row r="574" spans="1:10" x14ac:dyDescent="0.2">
      <c r="A574" s="4">
        <v>5.59</v>
      </c>
      <c r="B574" s="4">
        <f t="shared" si="65"/>
        <v>30.59</v>
      </c>
      <c r="D574" s="1">
        <f t="shared" si="66"/>
        <v>35826.832690955918</v>
      </c>
      <c r="E574" s="1">
        <f t="shared" si="67"/>
        <v>35826.832690955918</v>
      </c>
      <c r="F574" s="1">
        <f t="shared" si="71"/>
        <v>35811.136667577412</v>
      </c>
      <c r="G574">
        <f t="shared" si="68"/>
        <v>7835.5589000000036</v>
      </c>
      <c r="H574">
        <f t="shared" si="69"/>
        <v>512.44127183032322</v>
      </c>
      <c r="I574">
        <f t="shared" si="70"/>
        <v>0.99804855686891059</v>
      </c>
      <c r="J574">
        <f t="shared" si="64"/>
        <v>0.82069531764860526</v>
      </c>
    </row>
    <row r="575" spans="1:10" x14ac:dyDescent="0.2">
      <c r="A575" s="4">
        <v>5.6000000000000005</v>
      </c>
      <c r="B575" s="4">
        <f t="shared" si="65"/>
        <v>30.6</v>
      </c>
      <c r="D575" s="1">
        <f t="shared" si="66"/>
        <v>35905.312604762883</v>
      </c>
      <c r="E575" s="1">
        <f t="shared" si="67"/>
        <v>35905.312604762883</v>
      </c>
      <c r="F575" s="1">
        <f t="shared" si="71"/>
        <v>35889.584882580741</v>
      </c>
      <c r="G575">
        <f t="shared" si="68"/>
        <v>7847.8400000000038</v>
      </c>
      <c r="H575">
        <f t="shared" si="69"/>
        <v>512.53913945065028</v>
      </c>
      <c r="I575">
        <f t="shared" si="70"/>
        <v>0.99804892949039592</v>
      </c>
      <c r="J575">
        <f t="shared" si="64"/>
        <v>0.82040843084857218</v>
      </c>
    </row>
    <row r="576" spans="1:10" x14ac:dyDescent="0.2">
      <c r="A576" s="4">
        <v>5.61</v>
      </c>
      <c r="B576" s="4">
        <f t="shared" si="65"/>
        <v>30.61</v>
      </c>
      <c r="D576" s="1">
        <f t="shared" si="66"/>
        <v>35983.844932795502</v>
      </c>
      <c r="E576" s="1">
        <f t="shared" si="67"/>
        <v>35983.844932795502</v>
      </c>
      <c r="F576" s="1">
        <f t="shared" si="71"/>
        <v>35968.085497838991</v>
      </c>
      <c r="G576">
        <f t="shared" si="68"/>
        <v>7860.1148999999932</v>
      </c>
      <c r="H576">
        <f t="shared" si="69"/>
        <v>512.6369576634122</v>
      </c>
      <c r="I576">
        <f t="shared" si="70"/>
        <v>0.99804930178160001</v>
      </c>
      <c r="J576">
        <f t="shared" si="64"/>
        <v>0.82012164406276322</v>
      </c>
    </row>
    <row r="577" spans="1:10" x14ac:dyDescent="0.2">
      <c r="A577" s="4">
        <v>5.62</v>
      </c>
      <c r="B577" s="4">
        <f t="shared" si="65"/>
        <v>30.62</v>
      </c>
      <c r="D577" s="1">
        <f t="shared" si="66"/>
        <v>36062.429680807254</v>
      </c>
      <c r="E577" s="1">
        <f t="shared" si="67"/>
        <v>36062.429680807254</v>
      </c>
      <c r="F577" s="1">
        <f t="shared" si="71"/>
        <v>36046.638519099819</v>
      </c>
      <c r="G577">
        <f t="shared" si="68"/>
        <v>7872.383600000001</v>
      </c>
      <c r="H577">
        <f t="shared" si="69"/>
        <v>512.73472646860944</v>
      </c>
      <c r="I577">
        <f t="shared" si="70"/>
        <v>0.9980496737428195</v>
      </c>
      <c r="J577">
        <f t="shared" si="64"/>
        <v>0.81983495725665045</v>
      </c>
    </row>
    <row r="578" spans="1:10" x14ac:dyDescent="0.2">
      <c r="A578" s="4">
        <v>5.63</v>
      </c>
      <c r="B578" s="4">
        <f t="shared" si="65"/>
        <v>30.63</v>
      </c>
      <c r="D578" s="1">
        <f t="shared" si="66"/>
        <v>36141.066854553726</v>
      </c>
      <c r="E578" s="1">
        <f t="shared" si="67"/>
        <v>36141.066854553726</v>
      </c>
      <c r="F578" s="1">
        <f t="shared" si="71"/>
        <v>36125.243952112891</v>
      </c>
      <c r="G578">
        <f t="shared" si="68"/>
        <v>7884.6461000000054</v>
      </c>
      <c r="H578">
        <f t="shared" si="69"/>
        <v>512.83244586624164</v>
      </c>
      <c r="I578">
        <f t="shared" si="70"/>
        <v>0.9980500453743506</v>
      </c>
      <c r="J578">
        <f t="shared" si="64"/>
        <v>0.8195483703957176</v>
      </c>
    </row>
    <row r="579" spans="1:10" x14ac:dyDescent="0.2">
      <c r="A579" s="4">
        <v>5.64</v>
      </c>
      <c r="B579" s="4">
        <f t="shared" si="65"/>
        <v>30.64</v>
      </c>
      <c r="D579" s="1">
        <f t="shared" si="66"/>
        <v>36219.756459792508</v>
      </c>
      <c r="E579" s="1">
        <f t="shared" si="67"/>
        <v>36219.756459792508</v>
      </c>
      <c r="F579" s="1">
        <f t="shared" si="71"/>
        <v>36203.901802629887</v>
      </c>
      <c r="G579">
        <f t="shared" si="68"/>
        <v>7896.9023999999918</v>
      </c>
      <c r="H579">
        <f t="shared" si="69"/>
        <v>512.9301158563087</v>
      </c>
      <c r="I579">
        <f t="shared" si="70"/>
        <v>0.99805041667648908</v>
      </c>
      <c r="J579">
        <f t="shared" si="64"/>
        <v>0.81926188344545958</v>
      </c>
    </row>
    <row r="580" spans="1:10" x14ac:dyDescent="0.2">
      <c r="A580" s="4">
        <v>5.65</v>
      </c>
      <c r="B580" s="4">
        <f t="shared" si="65"/>
        <v>30.65</v>
      </c>
      <c r="D580" s="1">
        <f t="shared" si="66"/>
        <v>36298.498502283139</v>
      </c>
      <c r="E580" s="1">
        <f t="shared" si="67"/>
        <v>36298.498502283139</v>
      </c>
      <c r="F580" s="1">
        <f t="shared" si="71"/>
        <v>36282.612076404497</v>
      </c>
      <c r="G580">
        <f t="shared" si="68"/>
        <v>7909.1524999999965</v>
      </c>
      <c r="H580">
        <f t="shared" si="69"/>
        <v>513.02773643881096</v>
      </c>
      <c r="I580">
        <f t="shared" si="70"/>
        <v>0.99805078764953037</v>
      </c>
      <c r="J580">
        <f t="shared" si="64"/>
        <v>0.81897549637138289</v>
      </c>
    </row>
    <row r="581" spans="1:10" x14ac:dyDescent="0.2">
      <c r="A581" s="4">
        <v>5.66</v>
      </c>
      <c r="B581" s="4">
        <f t="shared" si="65"/>
        <v>30.66</v>
      </c>
      <c r="D581" s="1">
        <f t="shared" si="66"/>
        <v>36377.29298778731</v>
      </c>
      <c r="E581" s="1">
        <f t="shared" si="67"/>
        <v>36377.29298778731</v>
      </c>
      <c r="F581" s="1">
        <f t="shared" si="71"/>
        <v>36361.374779192425</v>
      </c>
      <c r="G581">
        <f t="shared" si="68"/>
        <v>7921.3964000000051</v>
      </c>
      <c r="H581">
        <f t="shared" si="69"/>
        <v>513.12530761374842</v>
      </c>
      <c r="I581">
        <f t="shared" si="70"/>
        <v>0.99805115829376956</v>
      </c>
      <c r="J581">
        <f t="shared" si="64"/>
        <v>0.81868920913900545</v>
      </c>
    </row>
    <row r="582" spans="1:10" x14ac:dyDescent="0.2">
      <c r="A582" s="4">
        <v>5.67</v>
      </c>
      <c r="B582" s="4">
        <f t="shared" si="65"/>
        <v>30.67</v>
      </c>
      <c r="D582" s="1">
        <f t="shared" si="66"/>
        <v>36456.139922068687</v>
      </c>
      <c r="E582" s="1">
        <f t="shared" si="67"/>
        <v>36456.139922068687</v>
      </c>
      <c r="F582" s="1">
        <f t="shared" si="71"/>
        <v>36440.189916751391</v>
      </c>
      <c r="G582">
        <f t="shared" si="68"/>
        <v>7933.6340999999957</v>
      </c>
      <c r="H582">
        <f t="shared" si="69"/>
        <v>513.22282938112062</v>
      </c>
      <c r="I582">
        <f t="shared" si="70"/>
        <v>0.99805152860950108</v>
      </c>
      <c r="J582">
        <f t="shared" si="64"/>
        <v>0.81840302171385615</v>
      </c>
    </row>
    <row r="583" spans="1:10" x14ac:dyDescent="0.2">
      <c r="A583" s="4">
        <v>5.68</v>
      </c>
      <c r="B583" s="4">
        <f t="shared" si="65"/>
        <v>30.68</v>
      </c>
      <c r="D583" s="1">
        <f t="shared" si="66"/>
        <v>36535.039310892782</v>
      </c>
      <c r="E583" s="1">
        <f t="shared" si="67"/>
        <v>36535.039310892782</v>
      </c>
      <c r="F583" s="1">
        <f t="shared" si="71"/>
        <v>36519.05749484113</v>
      </c>
      <c r="G583">
        <f t="shared" si="68"/>
        <v>7945.8656000000046</v>
      </c>
      <c r="H583">
        <f t="shared" si="69"/>
        <v>513.32030174092802</v>
      </c>
      <c r="I583">
        <f t="shared" si="70"/>
        <v>0.99805189859701926</v>
      </c>
      <c r="J583">
        <f t="shared" si="64"/>
        <v>0.81811693406147545</v>
      </c>
    </row>
    <row r="584" spans="1:10" x14ac:dyDescent="0.2">
      <c r="A584" s="4">
        <v>5.69</v>
      </c>
      <c r="B584" s="4">
        <f t="shared" si="65"/>
        <v>30.69</v>
      </c>
      <c r="D584" s="1">
        <f t="shared" si="66"/>
        <v>36613.99116002729</v>
      </c>
      <c r="E584" s="1">
        <f t="shared" si="67"/>
        <v>36613.99116002729</v>
      </c>
      <c r="F584" s="1">
        <f t="shared" si="71"/>
        <v>36597.977519223394</v>
      </c>
      <c r="G584">
        <f t="shared" si="68"/>
        <v>7958.0909000000029</v>
      </c>
      <c r="H584">
        <f t="shared" si="69"/>
        <v>513.4177246931705</v>
      </c>
      <c r="I584">
        <f t="shared" si="70"/>
        <v>0.99805226825661775</v>
      </c>
      <c r="J584">
        <f t="shared" si="64"/>
        <v>0.81783094614741525</v>
      </c>
    </row>
    <row r="585" spans="1:10" x14ac:dyDescent="0.2">
      <c r="A585" s="4">
        <v>5.7</v>
      </c>
      <c r="B585" s="4">
        <f t="shared" si="65"/>
        <v>30.7</v>
      </c>
      <c r="D585" s="1">
        <f t="shared" si="66"/>
        <v>36692.995475242031</v>
      </c>
      <c r="E585" s="1">
        <f t="shared" si="67"/>
        <v>36692.995475242031</v>
      </c>
      <c r="F585" s="1">
        <f t="shared" si="71"/>
        <v>36676.949995661955</v>
      </c>
      <c r="G585">
        <f t="shared" si="68"/>
        <v>7970.3100000000049</v>
      </c>
      <c r="H585">
        <f t="shared" si="69"/>
        <v>513.51509823784795</v>
      </c>
      <c r="I585">
        <f t="shared" si="70"/>
        <v>0.99805263758858975</v>
      </c>
      <c r="J585">
        <f t="shared" si="64"/>
        <v>0.81754505793723853</v>
      </c>
    </row>
    <row r="586" spans="1:10" x14ac:dyDescent="0.2">
      <c r="A586" s="4">
        <v>5.71</v>
      </c>
      <c r="B586" s="4">
        <f t="shared" si="65"/>
        <v>30.71</v>
      </c>
      <c r="D586" s="1">
        <f t="shared" si="66"/>
        <v>36772.052262308556</v>
      </c>
      <c r="E586" s="1">
        <f t="shared" si="67"/>
        <v>36772.052262308556</v>
      </c>
      <c r="F586" s="1">
        <f t="shared" si="71"/>
        <v>36755.974929922588</v>
      </c>
      <c r="G586">
        <f t="shared" si="68"/>
        <v>7982.5228999999963</v>
      </c>
      <c r="H586">
        <f t="shared" si="69"/>
        <v>513.61242237496026</v>
      </c>
      <c r="I586">
        <f t="shared" si="70"/>
        <v>0.99805300659322849</v>
      </c>
      <c r="J586">
        <f t="shared" si="64"/>
        <v>0.81725926939652027</v>
      </c>
    </row>
    <row r="587" spans="1:10" x14ac:dyDescent="0.2">
      <c r="A587" s="4">
        <v>5.72</v>
      </c>
      <c r="B587" s="4">
        <f t="shared" si="65"/>
        <v>30.72</v>
      </c>
      <c r="D587" s="1">
        <f t="shared" si="66"/>
        <v>36851.161527000571</v>
      </c>
      <c r="E587" s="1">
        <f t="shared" si="67"/>
        <v>36851.161527000571</v>
      </c>
      <c r="F587" s="1">
        <f t="shared" si="71"/>
        <v>36835.052327773097</v>
      </c>
      <c r="G587">
        <f t="shared" si="68"/>
        <v>7994.729600000006</v>
      </c>
      <c r="H587">
        <f t="shared" si="69"/>
        <v>513.709697104508</v>
      </c>
      <c r="I587">
        <f t="shared" si="70"/>
        <v>0.99805337527082627</v>
      </c>
      <c r="J587">
        <f t="shared" si="64"/>
        <v>0.81697358049084612</v>
      </c>
    </row>
    <row r="588" spans="1:10" x14ac:dyDescent="0.2">
      <c r="A588" s="4">
        <v>5.73</v>
      </c>
      <c r="B588" s="4">
        <f t="shared" si="65"/>
        <v>30.73</v>
      </c>
      <c r="D588" s="1">
        <f t="shared" si="66"/>
        <v>36930.323275094066</v>
      </c>
      <c r="E588" s="1">
        <f t="shared" si="67"/>
        <v>36930.323275094066</v>
      </c>
      <c r="F588" s="1">
        <f t="shared" si="71"/>
        <v>36914.18219498331</v>
      </c>
      <c r="G588">
        <f t="shared" si="68"/>
        <v>8006.9300999999978</v>
      </c>
      <c r="H588">
        <f t="shared" si="69"/>
        <v>513.80692242649047</v>
      </c>
      <c r="I588">
        <f t="shared" si="70"/>
        <v>0.9980537436216752</v>
      </c>
      <c r="J588">
        <f t="shared" si="64"/>
        <v>0.81668799118581314</v>
      </c>
    </row>
    <row r="589" spans="1:10" x14ac:dyDescent="0.2">
      <c r="A589" s="4">
        <v>5.74</v>
      </c>
      <c r="B589" s="4">
        <f t="shared" si="65"/>
        <v>30.740000000000002</v>
      </c>
      <c r="D589" s="1">
        <f t="shared" si="66"/>
        <v>37009.537512366383</v>
      </c>
      <c r="E589" s="1">
        <f t="shared" si="67"/>
        <v>37009.537512366383</v>
      </c>
      <c r="F589" s="1">
        <f t="shared" si="71"/>
        <v>36993.364537325062</v>
      </c>
      <c r="G589">
        <f t="shared" si="68"/>
        <v>8019.1244000000006</v>
      </c>
      <c r="H589">
        <f t="shared" si="69"/>
        <v>513.90409834090804</v>
      </c>
      <c r="I589">
        <f t="shared" si="70"/>
        <v>0.99805411164606705</v>
      </c>
      <c r="J589">
        <f t="shared" si="64"/>
        <v>0.81640250144702997</v>
      </c>
    </row>
    <row r="590" spans="1:10" x14ac:dyDescent="0.2">
      <c r="A590" s="4">
        <v>5.75</v>
      </c>
      <c r="B590" s="4">
        <f t="shared" si="65"/>
        <v>30.75</v>
      </c>
      <c r="D590" s="1">
        <f t="shared" si="66"/>
        <v>37088.804244597814</v>
      </c>
      <c r="E590" s="1">
        <f t="shared" si="67"/>
        <v>37088.804244597814</v>
      </c>
      <c r="F590" s="1">
        <f t="shared" si="71"/>
        <v>37072.599360572218</v>
      </c>
      <c r="G590">
        <f t="shared" si="68"/>
        <v>8031.3125</v>
      </c>
      <c r="H590">
        <f t="shared" si="69"/>
        <v>514.00122484776068</v>
      </c>
      <c r="I590">
        <f t="shared" si="70"/>
        <v>0.99805447934429303</v>
      </c>
      <c r="J590">
        <f t="shared" si="64"/>
        <v>0.81611711124011665</v>
      </c>
    </row>
    <row r="591" spans="1:10" x14ac:dyDescent="0.2">
      <c r="A591" s="4">
        <v>5.76</v>
      </c>
      <c r="B591" s="4">
        <f t="shared" si="65"/>
        <v>30.759999999999998</v>
      </c>
      <c r="D591" s="1">
        <f t="shared" si="66"/>
        <v>37168.123477569767</v>
      </c>
      <c r="E591" s="1">
        <f t="shared" si="67"/>
        <v>37168.123477569767</v>
      </c>
      <c r="F591" s="1">
        <f t="shared" si="71"/>
        <v>37151.886670500659</v>
      </c>
      <c r="G591">
        <f t="shared" si="68"/>
        <v>8043.4944000000032</v>
      </c>
      <c r="H591">
        <f t="shared" si="69"/>
        <v>514.09830194704841</v>
      </c>
      <c r="I591">
        <f t="shared" si="70"/>
        <v>0.99805484671664413</v>
      </c>
      <c r="J591">
        <f t="shared" ref="J591:J654" si="72">EXP(-$B$9*A591)*I591</f>
        <v>0.81583182053070435</v>
      </c>
    </row>
    <row r="592" spans="1:10" x14ac:dyDescent="0.2">
      <c r="A592" s="4">
        <v>5.7700000000000005</v>
      </c>
      <c r="B592" s="4">
        <f t="shared" ref="B592:B655" si="73">A592+25</f>
        <v>30.77</v>
      </c>
      <c r="D592" s="1">
        <f t="shared" ref="D592:D655" si="74">EXP($B$2*A592)* ($B$3*($B$1-$B$4)*EXP(-$B$2*A592) - $B$3*($B$1-$B$4))/$B$2 + EXP($B$2*A592)*$B$1*$B$3*(($E$2*$B$2^2 + $E$3*$B$2 + 2*$E$4)/($B$2^3) - (1/$B$2^3)*(($B$2^2)*($E$4*A592^2 + $E$3*A592+$E$2) + 2*$E$4*A592*$B$2+$E$3*$B$2 + 2*$E$4)*EXP(-$B$2*A592))</f>
        <v>37247.495217066229</v>
      </c>
      <c r="E592" s="1">
        <f t="shared" ref="E592:E655" si="75">IF(A592&lt;$B$5, D592, EXP($B$2*A592)*(EXP(-$B$2*$A$4015)*$D$4015 -$B$7*(1/$B$2)*(EXP(-$B$2*$A$4015) - EXP(-$B$2 *A592) ) ) )</f>
        <v>37247.495217066229</v>
      </c>
      <c r="F592" s="1">
        <f t="shared" si="71"/>
        <v>37231.226472888287</v>
      </c>
      <c r="G592">
        <f t="shared" ref="G592:G655" si="76">$B$3*($E$2 + $E$3*A592 +$E$4*A592^2)-$B$3</f>
        <v>8055.670100000003</v>
      </c>
      <c r="H592">
        <f t="shared" ref="H592:H655" si="77">IF(A592&lt;$B$5, ($B$3*(1-$B$4) + G592*(1-$B$1))*$B$12, $B$7*$B$12)</f>
        <v>514.19532963877111</v>
      </c>
      <c r="I592">
        <f t="shared" ref="I592:I655" si="78">(H592^(1-$B$8) - 1)/(1-$B$8)</f>
        <v>0.99805521376341066</v>
      </c>
      <c r="J592">
        <f t="shared" si="72"/>
        <v>0.81554662928443544</v>
      </c>
    </row>
    <row r="593" spans="1:10" x14ac:dyDescent="0.2">
      <c r="A593" s="4">
        <v>5.78</v>
      </c>
      <c r="B593" s="4">
        <f t="shared" si="73"/>
        <v>30.78</v>
      </c>
      <c r="D593" s="1">
        <f t="shared" si="74"/>
        <v>37326.91946887318</v>
      </c>
      <c r="E593" s="1">
        <f t="shared" si="75"/>
        <v>37326.91946887318</v>
      </c>
      <c r="F593" s="1">
        <f t="shared" ref="F593:F656" si="79">IF(A593&lt;=$B$5,     F592+($B$2*F592+$B$4*$B$3 + $B$1*G592)*$B$12,     F592+($B$2*F592-$B$10)*$B$12)</f>
        <v>37310.618773515031</v>
      </c>
      <c r="G593">
        <f t="shared" si="76"/>
        <v>8067.8395999999921</v>
      </c>
      <c r="H593">
        <f t="shared" si="77"/>
        <v>514.29230792292879</v>
      </c>
      <c r="I593">
        <f t="shared" si="78"/>
        <v>0.99805558048488285</v>
      </c>
      <c r="J593">
        <f t="shared" si="72"/>
        <v>0.81526153746696428</v>
      </c>
    </row>
    <row r="594" spans="1:10" x14ac:dyDescent="0.2">
      <c r="A594" s="4">
        <v>5.79</v>
      </c>
      <c r="B594" s="4">
        <f t="shared" si="73"/>
        <v>30.79</v>
      </c>
      <c r="D594" s="1">
        <f t="shared" si="74"/>
        <v>37406.396238778208</v>
      </c>
      <c r="E594" s="1">
        <f t="shared" si="75"/>
        <v>37406.396238778208</v>
      </c>
      <c r="F594" s="1">
        <f t="shared" si="79"/>
        <v>37390.06357816283</v>
      </c>
      <c r="G594">
        <f t="shared" si="76"/>
        <v>8080.0029000000068</v>
      </c>
      <c r="H594">
        <f t="shared" si="77"/>
        <v>514.38923679952177</v>
      </c>
      <c r="I594">
        <f t="shared" si="78"/>
        <v>0.99805594688135024</v>
      </c>
      <c r="J594">
        <f t="shared" si="72"/>
        <v>0.81497654504395567</v>
      </c>
    </row>
    <row r="595" spans="1:10" x14ac:dyDescent="0.2">
      <c r="A595" s="4">
        <v>5.8</v>
      </c>
      <c r="B595" s="4">
        <f t="shared" si="73"/>
        <v>30.8</v>
      </c>
      <c r="D595" s="1">
        <f t="shared" si="74"/>
        <v>37485.925532571579</v>
      </c>
      <c r="E595" s="1">
        <f t="shared" si="75"/>
        <v>37485.925532571579</v>
      </c>
      <c r="F595" s="1">
        <f t="shared" si="79"/>
        <v>37469.560892615664</v>
      </c>
      <c r="G595">
        <f t="shared" si="76"/>
        <v>8092.1600000000035</v>
      </c>
      <c r="H595">
        <f t="shared" si="77"/>
        <v>514.48611626854949</v>
      </c>
      <c r="I595">
        <f t="shared" si="78"/>
        <v>0.99805631295310204</v>
      </c>
      <c r="J595">
        <f t="shared" si="72"/>
        <v>0.81469165198108628</v>
      </c>
    </row>
    <row r="596" spans="1:10" x14ac:dyDescent="0.2">
      <c r="A596" s="4">
        <v>5.8100000000000005</v>
      </c>
      <c r="B596" s="4">
        <f t="shared" si="73"/>
        <v>30.810000000000002</v>
      </c>
      <c r="D596" s="1">
        <f t="shared" si="74"/>
        <v>37565.507356044909</v>
      </c>
      <c r="E596" s="1">
        <f t="shared" si="75"/>
        <v>37565.507356044909</v>
      </c>
      <c r="F596" s="1">
        <f t="shared" si="79"/>
        <v>37549.110722659527</v>
      </c>
      <c r="G596">
        <f t="shared" si="76"/>
        <v>8104.3108999999968</v>
      </c>
      <c r="H596">
        <f t="shared" si="77"/>
        <v>514.58294633001231</v>
      </c>
      <c r="I596">
        <f t="shared" si="78"/>
        <v>0.99805667870042725</v>
      </c>
      <c r="J596">
        <f t="shared" si="72"/>
        <v>0.81440685824404413</v>
      </c>
    </row>
    <row r="597" spans="1:10" x14ac:dyDescent="0.2">
      <c r="A597" s="4">
        <v>5.82</v>
      </c>
      <c r="B597" s="4">
        <f t="shared" si="73"/>
        <v>30.82</v>
      </c>
      <c r="D597" s="1">
        <f t="shared" si="74"/>
        <v>37645.141714992365</v>
      </c>
      <c r="E597" s="1">
        <f t="shared" si="75"/>
        <v>37645.141714992365</v>
      </c>
      <c r="F597" s="1">
        <f t="shared" si="79"/>
        <v>37628.713074082443</v>
      </c>
      <c r="G597">
        <f t="shared" si="76"/>
        <v>8116.4555999999939</v>
      </c>
      <c r="H597">
        <f t="shared" si="77"/>
        <v>514.67972698391031</v>
      </c>
      <c r="I597">
        <f t="shared" si="78"/>
        <v>0.99805704412361429</v>
      </c>
      <c r="J597">
        <f t="shared" si="72"/>
        <v>0.81412216379852842</v>
      </c>
    </row>
    <row r="598" spans="1:10" x14ac:dyDescent="0.2">
      <c r="A598" s="4">
        <v>5.83</v>
      </c>
      <c r="B598" s="4">
        <f t="shared" si="73"/>
        <v>30.83</v>
      </c>
      <c r="D598" s="1">
        <f t="shared" si="74"/>
        <v>37724.82861521007</v>
      </c>
      <c r="E598" s="1">
        <f t="shared" si="75"/>
        <v>37724.82861521007</v>
      </c>
      <c r="F598" s="1">
        <f t="shared" si="79"/>
        <v>37708.36795267446</v>
      </c>
      <c r="G598">
        <f t="shared" si="76"/>
        <v>8128.5940999999948</v>
      </c>
      <c r="H598">
        <f t="shared" si="77"/>
        <v>514.77645823024329</v>
      </c>
      <c r="I598">
        <f t="shared" si="78"/>
        <v>0.99805740922295105</v>
      </c>
      <c r="J598">
        <f t="shared" si="72"/>
        <v>0.81383756861024925</v>
      </c>
    </row>
    <row r="599" spans="1:10" x14ac:dyDescent="0.2">
      <c r="A599" s="4">
        <v>5.84</v>
      </c>
      <c r="B599" s="4">
        <f t="shared" si="73"/>
        <v>30.84</v>
      </c>
      <c r="D599" s="1">
        <f t="shared" si="74"/>
        <v>37804.568062495586</v>
      </c>
      <c r="E599" s="1">
        <f t="shared" si="75"/>
        <v>37804.568062495586</v>
      </c>
      <c r="F599" s="1">
        <f t="shared" si="79"/>
        <v>37788.075364227654</v>
      </c>
      <c r="G599">
        <f t="shared" si="76"/>
        <v>8140.7263999999996</v>
      </c>
      <c r="H599">
        <f t="shared" si="77"/>
        <v>514.87314006901124</v>
      </c>
      <c r="I599">
        <f t="shared" si="78"/>
        <v>0.99805777399872531</v>
      </c>
      <c r="J599">
        <f t="shared" si="72"/>
        <v>0.81355307264492893</v>
      </c>
    </row>
    <row r="600" spans="1:10" x14ac:dyDescent="0.2">
      <c r="A600" s="4">
        <v>5.8500000000000005</v>
      </c>
      <c r="B600" s="4">
        <f t="shared" si="73"/>
        <v>30.85</v>
      </c>
      <c r="D600" s="1">
        <f t="shared" si="74"/>
        <v>37884.360062649335</v>
      </c>
      <c r="E600" s="1">
        <f t="shared" si="75"/>
        <v>37884.360062649335</v>
      </c>
      <c r="F600" s="1">
        <f t="shared" si="79"/>
        <v>37867.835314536125</v>
      </c>
      <c r="G600">
        <f t="shared" si="76"/>
        <v>8152.8524999999936</v>
      </c>
      <c r="H600">
        <f t="shared" si="77"/>
        <v>514.96977250021428</v>
      </c>
      <c r="I600">
        <f t="shared" si="78"/>
        <v>0.99805813845122415</v>
      </c>
      <c r="J600">
        <f t="shared" si="72"/>
        <v>0.81326867586830043</v>
      </c>
    </row>
    <row r="601" spans="1:10" x14ac:dyDescent="0.2">
      <c r="A601" s="4">
        <v>5.86</v>
      </c>
      <c r="B601" s="4">
        <f t="shared" si="73"/>
        <v>30.86</v>
      </c>
      <c r="D601" s="1">
        <f t="shared" si="74"/>
        <v>37964.204621473305</v>
      </c>
      <c r="E601" s="1">
        <f t="shared" si="75"/>
        <v>37964.204621473305</v>
      </c>
      <c r="F601" s="1">
        <f t="shared" si="79"/>
        <v>37947.647809395996</v>
      </c>
      <c r="G601">
        <f t="shared" si="76"/>
        <v>8164.972400000006</v>
      </c>
      <c r="H601">
        <f t="shared" si="77"/>
        <v>515.06635552385251</v>
      </c>
      <c r="I601">
        <f t="shared" si="78"/>
        <v>0.99805850258073459</v>
      </c>
      <c r="J601">
        <f t="shared" si="72"/>
        <v>0.81298437824610825</v>
      </c>
    </row>
    <row r="602" spans="1:10" x14ac:dyDescent="0.2">
      <c r="A602" s="4">
        <v>5.87</v>
      </c>
      <c r="B602" s="4">
        <f t="shared" si="73"/>
        <v>30.87</v>
      </c>
      <c r="D602" s="1">
        <f t="shared" si="74"/>
        <v>38044.10174477176</v>
      </c>
      <c r="E602" s="1">
        <f t="shared" si="75"/>
        <v>38044.10174477176</v>
      </c>
      <c r="F602" s="1">
        <f t="shared" si="79"/>
        <v>38027.512854605433</v>
      </c>
      <c r="G602">
        <f t="shared" si="76"/>
        <v>8177.0861000000077</v>
      </c>
      <c r="H602">
        <f t="shared" si="77"/>
        <v>515.1628891399256</v>
      </c>
      <c r="I602">
        <f t="shared" si="78"/>
        <v>0.99805886638754293</v>
      </c>
      <c r="J602">
        <f t="shared" si="72"/>
        <v>0.81270017974410802</v>
      </c>
    </row>
    <row r="603" spans="1:10" x14ac:dyDescent="0.2">
      <c r="A603" s="4">
        <v>5.88</v>
      </c>
      <c r="B603" s="4">
        <f t="shared" si="73"/>
        <v>30.88</v>
      </c>
      <c r="D603" s="1">
        <f t="shared" si="74"/>
        <v>38124.051438350587</v>
      </c>
      <c r="E603" s="1">
        <f t="shared" si="75"/>
        <v>38124.051438350587</v>
      </c>
      <c r="F603" s="1">
        <f t="shared" si="79"/>
        <v>38107.430455964619</v>
      </c>
      <c r="G603">
        <f t="shared" si="76"/>
        <v>8189.1935999999987</v>
      </c>
      <c r="H603">
        <f t="shared" si="77"/>
        <v>515.25937334843377</v>
      </c>
      <c r="I603">
        <f t="shared" si="78"/>
        <v>0.99805922987193529</v>
      </c>
      <c r="J603">
        <f t="shared" si="72"/>
        <v>0.812416080328067</v>
      </c>
    </row>
    <row r="604" spans="1:10" x14ac:dyDescent="0.2">
      <c r="A604" s="4">
        <v>5.89</v>
      </c>
      <c r="B604" s="4">
        <f t="shared" si="73"/>
        <v>30.89</v>
      </c>
      <c r="D604" s="1">
        <f t="shared" si="74"/>
        <v>38204.053708018117</v>
      </c>
      <c r="E604" s="1">
        <f t="shared" si="75"/>
        <v>38204.053708018117</v>
      </c>
      <c r="F604" s="1">
        <f t="shared" si="79"/>
        <v>38187.400619275773</v>
      </c>
      <c r="G604">
        <f t="shared" si="76"/>
        <v>8201.2949000000008</v>
      </c>
      <c r="H604">
        <f t="shared" si="77"/>
        <v>515.35580814937703</v>
      </c>
      <c r="I604">
        <f t="shared" si="78"/>
        <v>0.99805959303419711</v>
      </c>
      <c r="J604">
        <f t="shared" si="72"/>
        <v>0.81213207996376324</v>
      </c>
    </row>
    <row r="605" spans="1:10" x14ac:dyDescent="0.2">
      <c r="A605" s="4">
        <v>5.9</v>
      </c>
      <c r="B605" s="4">
        <f t="shared" si="73"/>
        <v>30.9</v>
      </c>
      <c r="D605" s="1">
        <f t="shared" si="74"/>
        <v>38284.108559584463</v>
      </c>
      <c r="E605" s="1">
        <f t="shared" si="75"/>
        <v>38284.108559584463</v>
      </c>
      <c r="F605" s="1">
        <f t="shared" si="79"/>
        <v>38267.423350343146</v>
      </c>
      <c r="G605">
        <f t="shared" si="76"/>
        <v>8213.39</v>
      </c>
      <c r="H605">
        <f t="shared" si="77"/>
        <v>515.45219354275525</v>
      </c>
      <c r="I605">
        <f t="shared" si="78"/>
        <v>0.99805995587461394</v>
      </c>
      <c r="J605">
        <f t="shared" si="72"/>
        <v>0.81184817861698677</v>
      </c>
    </row>
    <row r="606" spans="1:10" x14ac:dyDescent="0.2">
      <c r="A606" s="4">
        <v>5.91</v>
      </c>
      <c r="B606" s="4">
        <f t="shared" si="73"/>
        <v>30.91</v>
      </c>
      <c r="D606" s="1">
        <f t="shared" si="74"/>
        <v>38364.215998862099</v>
      </c>
      <c r="E606" s="1">
        <f t="shared" si="75"/>
        <v>38364.215998862099</v>
      </c>
      <c r="F606" s="1">
        <f t="shared" si="79"/>
        <v>38347.498654973009</v>
      </c>
      <c r="G606">
        <f t="shared" si="76"/>
        <v>8225.4788999999946</v>
      </c>
      <c r="H606">
        <f t="shared" si="77"/>
        <v>515.54852952856845</v>
      </c>
      <c r="I606">
        <f t="shared" si="78"/>
        <v>0.99806031839347031</v>
      </c>
      <c r="J606">
        <f t="shared" si="72"/>
        <v>0.81156437625353817</v>
      </c>
    </row>
    <row r="607" spans="1:10" x14ac:dyDescent="0.2">
      <c r="A607" s="4">
        <v>5.92</v>
      </c>
      <c r="B607" s="4">
        <f t="shared" si="73"/>
        <v>30.92</v>
      </c>
      <c r="D607" s="1">
        <f t="shared" si="74"/>
        <v>38444.376031665081</v>
      </c>
      <c r="E607" s="1">
        <f t="shared" si="75"/>
        <v>38444.376031665081</v>
      </c>
      <c r="F607" s="1">
        <f t="shared" si="79"/>
        <v>38427.62653897368</v>
      </c>
      <c r="G607">
        <f t="shared" si="76"/>
        <v>8237.5616000000009</v>
      </c>
      <c r="H607">
        <f t="shared" si="77"/>
        <v>515.64481610681685</v>
      </c>
      <c r="I607">
        <f t="shared" si="78"/>
        <v>0.9980606805910508</v>
      </c>
      <c r="J607">
        <f t="shared" si="72"/>
        <v>0.81128067283922989</v>
      </c>
    </row>
    <row r="608" spans="1:10" x14ac:dyDescent="0.2">
      <c r="A608" s="4">
        <v>5.93</v>
      </c>
      <c r="B608" s="4">
        <f t="shared" si="73"/>
        <v>30.93</v>
      </c>
      <c r="D608" s="1">
        <f t="shared" si="74"/>
        <v>38524.588663809758</v>
      </c>
      <c r="E608" s="1">
        <f t="shared" si="75"/>
        <v>38524.588663809758</v>
      </c>
      <c r="F608" s="1">
        <f t="shared" si="79"/>
        <v>38507.807008155505</v>
      </c>
      <c r="G608">
        <f t="shared" si="76"/>
        <v>8249.6381000000038</v>
      </c>
      <c r="H608">
        <f t="shared" si="77"/>
        <v>515.74105327750021</v>
      </c>
      <c r="I608">
        <f t="shared" si="78"/>
        <v>0.99806104246763938</v>
      </c>
      <c r="J608">
        <f t="shared" si="72"/>
        <v>0.8109970683398855</v>
      </c>
    </row>
    <row r="609" spans="1:10" x14ac:dyDescent="0.2">
      <c r="A609" s="4">
        <v>5.94</v>
      </c>
      <c r="B609" s="4">
        <f t="shared" si="73"/>
        <v>30.94</v>
      </c>
      <c r="D609" s="1">
        <f t="shared" si="74"/>
        <v>38604.85390111454</v>
      </c>
      <c r="E609" s="1">
        <f t="shared" si="75"/>
        <v>38604.85390111454</v>
      </c>
      <c r="F609" s="1">
        <f t="shared" si="79"/>
        <v>38588.040068330862</v>
      </c>
      <c r="G609">
        <f t="shared" si="76"/>
        <v>8261.7084000000032</v>
      </c>
      <c r="H609">
        <f t="shared" si="77"/>
        <v>515.83724104061866</v>
      </c>
      <c r="I609">
        <f t="shared" si="78"/>
        <v>0.99806140402351973</v>
      </c>
      <c r="J609">
        <f t="shared" si="72"/>
        <v>0.81071356272133976</v>
      </c>
    </row>
    <row r="610" spans="1:10" x14ac:dyDescent="0.2">
      <c r="A610" s="4">
        <v>5.95</v>
      </c>
      <c r="B610" s="4">
        <f t="shared" si="73"/>
        <v>30.95</v>
      </c>
      <c r="D610" s="1">
        <f t="shared" si="74"/>
        <v>38685.171749399735</v>
      </c>
      <c r="E610" s="1">
        <f t="shared" si="75"/>
        <v>38685.171749399735</v>
      </c>
      <c r="F610" s="1">
        <f t="shared" si="79"/>
        <v>38668.325725314156</v>
      </c>
      <c r="G610">
        <f t="shared" si="76"/>
        <v>8273.7724999999991</v>
      </c>
      <c r="H610">
        <f t="shared" si="77"/>
        <v>515.93337939617209</v>
      </c>
      <c r="I610">
        <f t="shared" si="78"/>
        <v>0.99806176525897516</v>
      </c>
      <c r="J610">
        <f t="shared" si="72"/>
        <v>0.81043015594943868</v>
      </c>
    </row>
    <row r="611" spans="1:10" x14ac:dyDescent="0.2">
      <c r="A611" s="4">
        <v>5.96</v>
      </c>
      <c r="B611" s="4">
        <f t="shared" si="73"/>
        <v>30.96</v>
      </c>
      <c r="D611" s="1">
        <f t="shared" si="74"/>
        <v>38765.542214487919</v>
      </c>
      <c r="E611" s="1">
        <f t="shared" si="75"/>
        <v>38765.542214487919</v>
      </c>
      <c r="F611" s="1">
        <f t="shared" si="79"/>
        <v>38748.663984921841</v>
      </c>
      <c r="G611">
        <f t="shared" si="76"/>
        <v>8285.8304000000062</v>
      </c>
      <c r="H611">
        <f t="shared" si="77"/>
        <v>516.02946834416059</v>
      </c>
      <c r="I611">
        <f t="shared" si="78"/>
        <v>0.99806212617428847</v>
      </c>
      <c r="J611">
        <f t="shared" si="72"/>
        <v>0.81014684799003989</v>
      </c>
    </row>
    <row r="612" spans="1:10" x14ac:dyDescent="0.2">
      <c r="A612" s="4">
        <v>5.97</v>
      </c>
      <c r="B612" s="4">
        <f t="shared" si="73"/>
        <v>30.97</v>
      </c>
      <c r="D612" s="1">
        <f t="shared" si="74"/>
        <v>38845.965302203338</v>
      </c>
      <c r="E612" s="1">
        <f t="shared" si="75"/>
        <v>38845.965302203338</v>
      </c>
      <c r="F612" s="1">
        <f t="shared" si="79"/>
        <v>38829.054852972404</v>
      </c>
      <c r="G612">
        <f t="shared" si="76"/>
        <v>8297.8821000000098</v>
      </c>
      <c r="H612">
        <f t="shared" si="77"/>
        <v>516.12550788458418</v>
      </c>
      <c r="I612">
        <f t="shared" si="78"/>
        <v>0.99806248676974207</v>
      </c>
      <c r="J612">
        <f t="shared" si="72"/>
        <v>0.80986363880901191</v>
      </c>
    </row>
    <row r="613" spans="1:10" x14ac:dyDescent="0.2">
      <c r="A613" s="4">
        <v>5.98</v>
      </c>
      <c r="B613" s="4">
        <f t="shared" si="73"/>
        <v>30.98</v>
      </c>
      <c r="D613" s="1">
        <f t="shared" si="74"/>
        <v>38926.441018372709</v>
      </c>
      <c r="E613" s="1">
        <f t="shared" si="75"/>
        <v>38926.441018372709</v>
      </c>
      <c r="F613" s="1">
        <f t="shared" si="79"/>
        <v>38909.498335286356</v>
      </c>
      <c r="G613">
        <f t="shared" si="76"/>
        <v>8309.9276000000027</v>
      </c>
      <c r="H613">
        <f t="shared" si="77"/>
        <v>516.22149801744263</v>
      </c>
      <c r="I613">
        <f t="shared" si="78"/>
        <v>0.99806284704561798</v>
      </c>
      <c r="J613">
        <f t="shared" si="72"/>
        <v>0.80958052837223438</v>
      </c>
    </row>
    <row r="614" spans="1:10" x14ac:dyDescent="0.2">
      <c r="A614" s="4">
        <v>5.99</v>
      </c>
      <c r="B614" s="4">
        <f t="shared" si="73"/>
        <v>30.990000000000002</v>
      </c>
      <c r="D614" s="1">
        <f t="shared" si="74"/>
        <v>39006.969368824539</v>
      </c>
      <c r="E614" s="1">
        <f t="shared" si="75"/>
        <v>39006.969368824539</v>
      </c>
      <c r="F614" s="1">
        <f t="shared" si="79"/>
        <v>38989.994437686262</v>
      </c>
      <c r="G614">
        <f t="shared" si="76"/>
        <v>8321.9668999999994</v>
      </c>
      <c r="H614">
        <f t="shared" si="77"/>
        <v>516.31743874273627</v>
      </c>
      <c r="I614">
        <f t="shared" si="78"/>
        <v>0.99806320700219797</v>
      </c>
      <c r="J614">
        <f t="shared" si="72"/>
        <v>0.80929751664559901</v>
      </c>
    </row>
    <row r="615" spans="1:10" x14ac:dyDescent="0.2">
      <c r="A615" s="4">
        <v>6</v>
      </c>
      <c r="B615" s="4">
        <f t="shared" si="73"/>
        <v>31</v>
      </c>
      <c r="D615" s="1">
        <f t="shared" si="74"/>
        <v>39087.550359389323</v>
      </c>
      <c r="E615" s="1">
        <f t="shared" si="75"/>
        <v>39087.550359389323</v>
      </c>
      <c r="F615" s="1">
        <f t="shared" si="79"/>
        <v>39070.543165996714</v>
      </c>
      <c r="G615">
        <f t="shared" si="76"/>
        <v>8334.0000000000073</v>
      </c>
      <c r="H615">
        <f t="shared" si="77"/>
        <v>516.413330060465</v>
      </c>
      <c r="I615">
        <f t="shared" si="78"/>
        <v>0.99806356663976337</v>
      </c>
      <c r="J615">
        <f t="shared" si="72"/>
        <v>0.8090146035950081</v>
      </c>
    </row>
    <row r="616" spans="1:10" x14ac:dyDescent="0.2">
      <c r="A616" s="4">
        <v>6.01</v>
      </c>
      <c r="B616" s="4">
        <f t="shared" si="73"/>
        <v>31.009999999999998</v>
      </c>
      <c r="D616" s="1">
        <f t="shared" si="74"/>
        <v>39168.183995899723</v>
      </c>
      <c r="E616" s="1">
        <f t="shared" si="75"/>
        <v>39168.183995899723</v>
      </c>
      <c r="F616" s="1">
        <f t="shared" si="79"/>
        <v>39151.144526044351</v>
      </c>
      <c r="G616">
        <f t="shared" si="76"/>
        <v>8346.0268999999898</v>
      </c>
      <c r="H616">
        <f t="shared" si="77"/>
        <v>516.50917197062859</v>
      </c>
      <c r="I616">
        <f t="shared" si="78"/>
        <v>0.99806392595859483</v>
      </c>
      <c r="J616">
        <f t="shared" si="72"/>
        <v>0.80873178918637534</v>
      </c>
    </row>
    <row r="617" spans="1:10" x14ac:dyDescent="0.2">
      <c r="A617" s="4">
        <v>6.0200000000000005</v>
      </c>
      <c r="B617" s="4">
        <f t="shared" si="73"/>
        <v>31.02</v>
      </c>
      <c r="D617" s="1">
        <f t="shared" si="74"/>
        <v>39248.870284190372</v>
      </c>
      <c r="E617" s="1">
        <f t="shared" si="75"/>
        <v>39248.870284190372</v>
      </c>
      <c r="F617" s="1">
        <f t="shared" si="79"/>
        <v>39231.798523657839</v>
      </c>
      <c r="G617">
        <f t="shared" si="76"/>
        <v>8358.0475999999981</v>
      </c>
      <c r="H617">
        <f t="shared" si="77"/>
        <v>516.60496447322726</v>
      </c>
      <c r="I617">
        <f t="shared" si="78"/>
        <v>0.99806428495897304</v>
      </c>
      <c r="J617">
        <f t="shared" si="72"/>
        <v>0.80844907338562577</v>
      </c>
    </row>
    <row r="618" spans="1:10" x14ac:dyDescent="0.2">
      <c r="A618" s="4">
        <v>6.03</v>
      </c>
      <c r="B618" s="4">
        <f t="shared" si="73"/>
        <v>31.03</v>
      </c>
      <c r="D618" s="1">
        <f t="shared" si="74"/>
        <v>39329.609230098082</v>
      </c>
      <c r="E618" s="1">
        <f t="shared" si="75"/>
        <v>39329.609230098082</v>
      </c>
      <c r="F618" s="1">
        <f t="shared" si="79"/>
        <v>39312.505164667891</v>
      </c>
      <c r="G618">
        <f t="shared" si="76"/>
        <v>8370.0620999999956</v>
      </c>
      <c r="H618">
        <f t="shared" si="77"/>
        <v>516.70070756826112</v>
      </c>
      <c r="I618">
        <f t="shared" si="78"/>
        <v>0.99806464364117808</v>
      </c>
      <c r="J618">
        <f t="shared" si="72"/>
        <v>0.80816645615869565</v>
      </c>
    </row>
    <row r="619" spans="1:10" x14ac:dyDescent="0.2">
      <c r="A619" s="4">
        <v>6.04</v>
      </c>
      <c r="B619" s="4">
        <f t="shared" si="73"/>
        <v>31.04</v>
      </c>
      <c r="D619" s="1">
        <f t="shared" si="74"/>
        <v>39410.400839461559</v>
      </c>
      <c r="E619" s="1">
        <f t="shared" si="75"/>
        <v>39410.400839461559</v>
      </c>
      <c r="F619" s="1">
        <f t="shared" si="79"/>
        <v>39393.264454907265</v>
      </c>
      <c r="G619">
        <f t="shared" si="76"/>
        <v>8382.0704000000114</v>
      </c>
      <c r="H619">
        <f t="shared" si="77"/>
        <v>516.79640125573007</v>
      </c>
      <c r="I619">
        <f t="shared" si="78"/>
        <v>0.99806500200548964</v>
      </c>
      <c r="J619">
        <f t="shared" si="72"/>
        <v>0.80788393747153253</v>
      </c>
    </row>
    <row r="620" spans="1:10" x14ac:dyDescent="0.2">
      <c r="A620" s="4">
        <v>6.05</v>
      </c>
      <c r="B620" s="4">
        <f t="shared" si="73"/>
        <v>31.05</v>
      </c>
      <c r="D620" s="1">
        <f t="shared" si="74"/>
        <v>39491.245118121646</v>
      </c>
      <c r="E620" s="1">
        <f t="shared" si="75"/>
        <v>39491.245118121646</v>
      </c>
      <c r="F620" s="1">
        <f t="shared" si="79"/>
        <v>39474.076400210753</v>
      </c>
      <c r="G620">
        <f t="shared" si="76"/>
        <v>8394.0724999999948</v>
      </c>
      <c r="H620">
        <f t="shared" si="77"/>
        <v>516.89204553563377</v>
      </c>
      <c r="I620">
        <f t="shared" si="78"/>
        <v>0.99806536005218704</v>
      </c>
      <c r="J620">
        <f t="shared" si="72"/>
        <v>0.80760151729009533</v>
      </c>
    </row>
    <row r="621" spans="1:10" x14ac:dyDescent="0.2">
      <c r="A621" s="4">
        <v>6.0600000000000005</v>
      </c>
      <c r="B621" s="4">
        <f t="shared" si="73"/>
        <v>31.060000000000002</v>
      </c>
      <c r="D621" s="1">
        <f t="shared" si="74"/>
        <v>39572.142071920971</v>
      </c>
      <c r="E621" s="1">
        <f t="shared" si="75"/>
        <v>39572.142071920971</v>
      </c>
      <c r="F621" s="1">
        <f t="shared" si="79"/>
        <v>39554.941006415196</v>
      </c>
      <c r="G621">
        <f t="shared" si="76"/>
        <v>8406.0683999999965</v>
      </c>
      <c r="H621">
        <f t="shared" si="77"/>
        <v>516.98764040797266</v>
      </c>
      <c r="I621">
        <f t="shared" si="78"/>
        <v>0.99806571778154918</v>
      </c>
      <c r="J621">
        <f t="shared" si="72"/>
        <v>0.80731919558035392</v>
      </c>
    </row>
    <row r="622" spans="1:10" x14ac:dyDescent="0.2">
      <c r="A622" s="4">
        <v>6.07</v>
      </c>
      <c r="B622" s="4">
        <f t="shared" si="73"/>
        <v>31.07</v>
      </c>
      <c r="D622" s="1">
        <f t="shared" si="74"/>
        <v>39653.091706704545</v>
      </c>
      <c r="E622" s="1">
        <f t="shared" si="75"/>
        <v>39653.091706704545</v>
      </c>
      <c r="F622" s="1">
        <f t="shared" si="79"/>
        <v>39635.858279359469</v>
      </c>
      <c r="G622">
        <f t="shared" si="76"/>
        <v>8418.058100000002</v>
      </c>
      <c r="H622">
        <f t="shared" si="77"/>
        <v>517.08318587274664</v>
      </c>
      <c r="I622">
        <f t="shared" si="78"/>
        <v>0.9980660751938546</v>
      </c>
      <c r="J622">
        <f t="shared" si="72"/>
        <v>0.80703697230828964</v>
      </c>
    </row>
    <row r="623" spans="1:10" x14ac:dyDescent="0.2">
      <c r="A623" s="4">
        <v>6.08</v>
      </c>
      <c r="B623" s="4">
        <f t="shared" si="73"/>
        <v>31.08</v>
      </c>
      <c r="D623" s="1">
        <f t="shared" si="74"/>
        <v>39734.09402831948</v>
      </c>
      <c r="E623" s="1">
        <f t="shared" si="75"/>
        <v>39734.09402831948</v>
      </c>
      <c r="F623" s="1">
        <f t="shared" si="79"/>
        <v>39716.828224884499</v>
      </c>
      <c r="G623">
        <f t="shared" si="76"/>
        <v>8430.0415999999968</v>
      </c>
      <c r="H623">
        <f t="shared" si="77"/>
        <v>517.17868192995559</v>
      </c>
      <c r="I623">
        <f t="shared" si="78"/>
        <v>0.99806643228938152</v>
      </c>
      <c r="J623">
        <f t="shared" si="72"/>
        <v>0.80675484743989501</v>
      </c>
    </row>
    <row r="624" spans="1:10" x14ac:dyDescent="0.2">
      <c r="A624" s="4">
        <v>6.09</v>
      </c>
      <c r="B624" s="4">
        <f t="shared" si="73"/>
        <v>31.09</v>
      </c>
      <c r="D624" s="1">
        <f t="shared" si="74"/>
        <v>39815.149042614445</v>
      </c>
      <c r="E624" s="1">
        <f t="shared" si="75"/>
        <v>39815.149042614445</v>
      </c>
      <c r="F624" s="1">
        <f t="shared" si="79"/>
        <v>39797.850848833252</v>
      </c>
      <c r="G624">
        <f t="shared" si="76"/>
        <v>8442.0189000000028</v>
      </c>
      <c r="H624">
        <f t="shared" si="77"/>
        <v>517.27412857959962</v>
      </c>
      <c r="I624">
        <f t="shared" si="78"/>
        <v>0.99806678906840762</v>
      </c>
      <c r="J624">
        <f t="shared" si="72"/>
        <v>0.80647282094117401</v>
      </c>
    </row>
    <row r="625" spans="1:10" x14ac:dyDescent="0.2">
      <c r="A625" s="4">
        <v>6.1000000000000005</v>
      </c>
      <c r="B625" s="4">
        <f t="shared" si="73"/>
        <v>31.1</v>
      </c>
      <c r="D625" s="1">
        <f t="shared" si="74"/>
        <v>39896.256755440772</v>
      </c>
      <c r="E625" s="1">
        <f t="shared" si="75"/>
        <v>39896.256755440772</v>
      </c>
      <c r="F625" s="1">
        <f t="shared" si="79"/>
        <v>39878.926157050744</v>
      </c>
      <c r="G625">
        <f t="shared" si="76"/>
        <v>8453.989999999998</v>
      </c>
      <c r="H625">
        <f t="shared" si="77"/>
        <v>517.36952582167862</v>
      </c>
      <c r="I625">
        <f t="shared" si="78"/>
        <v>0.99806714553121034</v>
      </c>
      <c r="J625">
        <f t="shared" si="72"/>
        <v>0.80619089277814127</v>
      </c>
    </row>
    <row r="626" spans="1:10" x14ac:dyDescent="0.2">
      <c r="A626" s="4">
        <v>6.11</v>
      </c>
      <c r="B626" s="4">
        <f t="shared" si="73"/>
        <v>31.11</v>
      </c>
      <c r="D626" s="1">
        <f t="shared" si="74"/>
        <v>39977.417172651258</v>
      </c>
      <c r="E626" s="1">
        <f t="shared" si="75"/>
        <v>39977.417172651258</v>
      </c>
      <c r="F626" s="1">
        <f t="shared" si="79"/>
        <v>39960.05415538403</v>
      </c>
      <c r="G626">
        <f t="shared" si="76"/>
        <v>8465.9549000000043</v>
      </c>
      <c r="H626">
        <f t="shared" si="77"/>
        <v>517.46487365619282</v>
      </c>
      <c r="I626">
        <f t="shared" si="78"/>
        <v>0.99806750167806679</v>
      </c>
      <c r="J626">
        <f t="shared" si="72"/>
        <v>0.80590906291682352</v>
      </c>
    </row>
    <row r="627" spans="1:10" x14ac:dyDescent="0.2">
      <c r="A627" s="4">
        <v>6.12</v>
      </c>
      <c r="B627" s="4">
        <f t="shared" si="73"/>
        <v>31.12</v>
      </c>
      <c r="D627" s="1">
        <f t="shared" si="74"/>
        <v>40058.630300101337</v>
      </c>
      <c r="E627" s="1">
        <f t="shared" si="75"/>
        <v>40058.630300101337</v>
      </c>
      <c r="F627" s="1">
        <f t="shared" si="79"/>
        <v>40041.234849682223</v>
      </c>
      <c r="G627">
        <f t="shared" si="76"/>
        <v>8477.9135999999999</v>
      </c>
      <c r="H627">
        <f t="shared" si="77"/>
        <v>517.56017208314188</v>
      </c>
      <c r="I627">
        <f t="shared" si="78"/>
        <v>0.99806785750925331</v>
      </c>
      <c r="J627">
        <f t="shared" si="72"/>
        <v>0.80562733132325792</v>
      </c>
    </row>
    <row r="628" spans="1:10" x14ac:dyDescent="0.2">
      <c r="A628" s="4">
        <v>6.13</v>
      </c>
      <c r="B628" s="4">
        <f t="shared" si="73"/>
        <v>31.13</v>
      </c>
      <c r="D628" s="1">
        <f t="shared" si="74"/>
        <v>40139.896143647908</v>
      </c>
      <c r="E628" s="1">
        <f t="shared" si="75"/>
        <v>40139.896143647908</v>
      </c>
      <c r="F628" s="1">
        <f t="shared" si="79"/>
        <v>40122.468245796474</v>
      </c>
      <c r="G628">
        <f t="shared" si="76"/>
        <v>8489.8660999999993</v>
      </c>
      <c r="H628">
        <f t="shared" si="77"/>
        <v>517.65542110252602</v>
      </c>
      <c r="I628">
        <f t="shared" si="78"/>
        <v>0.99806821302504634</v>
      </c>
      <c r="J628">
        <f t="shared" si="72"/>
        <v>0.80534569796349342</v>
      </c>
    </row>
    <row r="629" spans="1:10" x14ac:dyDescent="0.2">
      <c r="A629" s="4">
        <v>6.1400000000000006</v>
      </c>
      <c r="B629" s="4">
        <f t="shared" si="73"/>
        <v>31.14</v>
      </c>
      <c r="D629" s="1">
        <f t="shared" si="74"/>
        <v>40221.214709150256</v>
      </c>
      <c r="E629" s="1">
        <f t="shared" si="75"/>
        <v>40221.214709150256</v>
      </c>
      <c r="F629" s="1">
        <f t="shared" si="79"/>
        <v>40203.754349579976</v>
      </c>
      <c r="G629">
        <f t="shared" si="76"/>
        <v>8501.8124000000098</v>
      </c>
      <c r="H629">
        <f t="shared" si="77"/>
        <v>517.75062071434536</v>
      </c>
      <c r="I629">
        <f t="shared" si="78"/>
        <v>0.99806856822572165</v>
      </c>
      <c r="J629">
        <f t="shared" si="72"/>
        <v>0.80506416280358983</v>
      </c>
    </row>
    <row r="630" spans="1:10" x14ac:dyDescent="0.2">
      <c r="A630" s="4">
        <v>6.15</v>
      </c>
      <c r="B630" s="4">
        <f t="shared" si="73"/>
        <v>31.15</v>
      </c>
      <c r="D630" s="1">
        <f t="shared" si="74"/>
        <v>40302.586002469616</v>
      </c>
      <c r="E630" s="1">
        <f t="shared" si="75"/>
        <v>40302.586002469616</v>
      </c>
      <c r="F630" s="1">
        <f t="shared" si="79"/>
        <v>40285.093166887986</v>
      </c>
      <c r="G630">
        <f t="shared" si="76"/>
        <v>8513.7524999999951</v>
      </c>
      <c r="H630">
        <f t="shared" si="77"/>
        <v>517.84577091859944</v>
      </c>
      <c r="I630">
        <f t="shared" si="78"/>
        <v>0.99806892311155482</v>
      </c>
      <c r="J630">
        <f t="shared" si="72"/>
        <v>0.80478272580961863</v>
      </c>
    </row>
    <row r="631" spans="1:10" x14ac:dyDescent="0.2">
      <c r="A631" s="4">
        <v>6.16</v>
      </c>
      <c r="B631" s="4">
        <f t="shared" si="73"/>
        <v>31.16</v>
      </c>
      <c r="D631" s="1">
        <f t="shared" si="74"/>
        <v>40384.010029469573</v>
      </c>
      <c r="E631" s="1">
        <f t="shared" si="75"/>
        <v>40384.010029469573</v>
      </c>
      <c r="F631" s="1">
        <f t="shared" si="79"/>
        <v>40366.4847035778</v>
      </c>
      <c r="G631">
        <f t="shared" si="76"/>
        <v>8525.6863999999987</v>
      </c>
      <c r="H631">
        <f t="shared" si="77"/>
        <v>517.94087171528884</v>
      </c>
      <c r="I631">
        <f t="shared" si="78"/>
        <v>0.99806927768282072</v>
      </c>
      <c r="J631">
        <f t="shared" si="72"/>
        <v>0.80450138694766193</v>
      </c>
    </row>
    <row r="632" spans="1:10" x14ac:dyDescent="0.2">
      <c r="A632" s="4">
        <v>6.17</v>
      </c>
      <c r="B632" s="4">
        <f t="shared" si="73"/>
        <v>31.17</v>
      </c>
      <c r="D632" s="1">
        <f t="shared" si="74"/>
        <v>40465.486796015182</v>
      </c>
      <c r="E632" s="1">
        <f t="shared" si="75"/>
        <v>40465.486796015182</v>
      </c>
      <c r="F632" s="1">
        <f t="shared" si="79"/>
        <v>40447.928965508763</v>
      </c>
      <c r="G632">
        <f t="shared" si="76"/>
        <v>8537.6140999999989</v>
      </c>
      <c r="H632">
        <f t="shared" si="77"/>
        <v>518.03592310441309</v>
      </c>
      <c r="I632">
        <f t="shared" si="78"/>
        <v>0.99806963193979414</v>
      </c>
      <c r="J632">
        <f t="shared" si="72"/>
        <v>0.80422014618381354</v>
      </c>
    </row>
    <row r="633" spans="1:10" x14ac:dyDescent="0.2">
      <c r="A633" s="4">
        <v>6.18</v>
      </c>
      <c r="B633" s="4">
        <f t="shared" si="73"/>
        <v>31.18</v>
      </c>
      <c r="D633" s="1">
        <f t="shared" si="74"/>
        <v>40547.016307974001</v>
      </c>
      <c r="E633" s="1">
        <f t="shared" si="75"/>
        <v>40547.016307974001</v>
      </c>
      <c r="F633" s="1">
        <f t="shared" si="79"/>
        <v>40529.425958542277</v>
      </c>
      <c r="G633">
        <f t="shared" si="76"/>
        <v>8549.5355999999883</v>
      </c>
      <c r="H633">
        <f t="shared" si="77"/>
        <v>518.13092508597242</v>
      </c>
      <c r="I633">
        <f t="shared" si="78"/>
        <v>0.99806998588274942</v>
      </c>
      <c r="J633">
        <f t="shared" si="72"/>
        <v>0.80393900348417835</v>
      </c>
    </row>
    <row r="634" spans="1:10" x14ac:dyDescent="0.2">
      <c r="A634" s="4">
        <v>6.19</v>
      </c>
      <c r="B634" s="4">
        <f t="shared" si="73"/>
        <v>31.19</v>
      </c>
      <c r="D634" s="1">
        <f t="shared" si="74"/>
        <v>40628.598571215662</v>
      </c>
      <c r="E634" s="1">
        <f t="shared" si="75"/>
        <v>40628.598571215662</v>
      </c>
      <c r="F634" s="1">
        <f t="shared" si="79"/>
        <v>40610.975688541796</v>
      </c>
      <c r="G634">
        <f t="shared" si="76"/>
        <v>8561.4509000000035</v>
      </c>
      <c r="H634">
        <f t="shared" si="77"/>
        <v>518.22587765996695</v>
      </c>
      <c r="I634">
        <f t="shared" si="78"/>
        <v>0.99807033951196056</v>
      </c>
      <c r="J634">
        <f t="shared" si="72"/>
        <v>0.80365795881487223</v>
      </c>
    </row>
    <row r="635" spans="1:10" x14ac:dyDescent="0.2">
      <c r="A635" s="4">
        <v>6.2</v>
      </c>
      <c r="B635" s="4">
        <f t="shared" si="73"/>
        <v>31.2</v>
      </c>
      <c r="D635" s="1">
        <f t="shared" si="74"/>
        <v>40710.233591611504</v>
      </c>
      <c r="E635" s="1">
        <f t="shared" si="75"/>
        <v>40710.233591611504</v>
      </c>
      <c r="F635" s="1">
        <f t="shared" si="79"/>
        <v>40692.578161372818</v>
      </c>
      <c r="G635">
        <f t="shared" si="76"/>
        <v>8573.3599999999933</v>
      </c>
      <c r="H635">
        <f t="shared" si="77"/>
        <v>518.32078082639634</v>
      </c>
      <c r="I635">
        <f t="shared" si="78"/>
        <v>0.998070692827701</v>
      </c>
      <c r="J635">
        <f t="shared" si="72"/>
        <v>0.80337701214202295</v>
      </c>
    </row>
    <row r="636" spans="1:10" x14ac:dyDescent="0.2">
      <c r="A636" s="4">
        <v>6.21</v>
      </c>
      <c r="B636" s="4">
        <f t="shared" si="73"/>
        <v>31.21</v>
      </c>
      <c r="D636" s="1">
        <f t="shared" si="74"/>
        <v>40791.921375035156</v>
      </c>
      <c r="E636" s="1">
        <f t="shared" si="75"/>
        <v>40791.921375035156</v>
      </c>
      <c r="F636" s="1">
        <f t="shared" si="79"/>
        <v>40774.233382902901</v>
      </c>
      <c r="G636">
        <f t="shared" si="76"/>
        <v>8585.2629000000015</v>
      </c>
      <c r="H636">
        <f t="shared" si="77"/>
        <v>518.41563458526082</v>
      </c>
      <c r="I636">
        <f t="shared" si="78"/>
        <v>0.99807104583024386</v>
      </c>
      <c r="J636">
        <f t="shared" si="72"/>
        <v>0.80309616343176848</v>
      </c>
    </row>
    <row r="637" spans="1:10" x14ac:dyDescent="0.2">
      <c r="A637" s="4">
        <v>6.22</v>
      </c>
      <c r="B637" s="4">
        <f t="shared" si="73"/>
        <v>31.22</v>
      </c>
      <c r="D637" s="1">
        <f t="shared" si="74"/>
        <v>40873.661927362366</v>
      </c>
      <c r="E637" s="1">
        <f t="shared" si="75"/>
        <v>40873.661927362366</v>
      </c>
      <c r="F637" s="1">
        <f t="shared" si="79"/>
        <v>40855.941359001656</v>
      </c>
      <c r="G637">
        <f t="shared" si="76"/>
        <v>8597.1595999999918</v>
      </c>
      <c r="H637">
        <f t="shared" si="77"/>
        <v>518.51043893656038</v>
      </c>
      <c r="I637">
        <f t="shared" si="78"/>
        <v>0.99807139851986215</v>
      </c>
      <c r="J637">
        <f t="shared" si="72"/>
        <v>0.80281541265025891</v>
      </c>
    </row>
    <row r="638" spans="1:10" x14ac:dyDescent="0.2">
      <c r="A638" s="4">
        <v>6.23</v>
      </c>
      <c r="B638" s="4">
        <f t="shared" si="73"/>
        <v>31.23</v>
      </c>
      <c r="D638" s="1">
        <f t="shared" si="74"/>
        <v>40955.455254470726</v>
      </c>
      <c r="E638" s="1">
        <f t="shared" si="75"/>
        <v>40955.455254470726</v>
      </c>
      <c r="F638" s="1">
        <f t="shared" si="79"/>
        <v>40937.702095540742</v>
      </c>
      <c r="G638">
        <f t="shared" si="76"/>
        <v>8609.0501000000077</v>
      </c>
      <c r="H638">
        <f t="shared" si="77"/>
        <v>518.60519388029502</v>
      </c>
      <c r="I638">
        <f t="shared" si="78"/>
        <v>0.99807175089682809</v>
      </c>
      <c r="J638">
        <f t="shared" si="72"/>
        <v>0.80253475976365507</v>
      </c>
    </row>
    <row r="639" spans="1:10" x14ac:dyDescent="0.2">
      <c r="A639" s="4">
        <v>6.24</v>
      </c>
      <c r="B639" s="4">
        <f t="shared" si="73"/>
        <v>31.240000000000002</v>
      </c>
      <c r="D639" s="1">
        <f t="shared" si="74"/>
        <v>41037.3013622402</v>
      </c>
      <c r="E639" s="1">
        <f t="shared" si="75"/>
        <v>41037.3013622402</v>
      </c>
      <c r="F639" s="1">
        <f t="shared" si="79"/>
        <v>41019.515598393889</v>
      </c>
      <c r="G639">
        <f t="shared" si="76"/>
        <v>8620.9344000000056</v>
      </c>
      <c r="H639">
        <f t="shared" si="77"/>
        <v>518.69989941646463</v>
      </c>
      <c r="I639">
        <f t="shared" si="78"/>
        <v>0.99807210296141369</v>
      </c>
      <c r="J639">
        <f t="shared" si="72"/>
        <v>0.80225420473812892</v>
      </c>
    </row>
    <row r="640" spans="1:10" x14ac:dyDescent="0.2">
      <c r="A640" s="4">
        <v>6.25</v>
      </c>
      <c r="B640" s="4">
        <f t="shared" si="73"/>
        <v>31.25</v>
      </c>
      <c r="D640" s="1">
        <f t="shared" si="74"/>
        <v>41119.200256552409</v>
      </c>
      <c r="E640" s="1">
        <f t="shared" si="75"/>
        <v>41119.200256552409</v>
      </c>
      <c r="F640" s="1">
        <f t="shared" si="79"/>
        <v>41101.381873436861</v>
      </c>
      <c r="G640">
        <f t="shared" si="76"/>
        <v>8632.8125</v>
      </c>
      <c r="H640">
        <f t="shared" si="77"/>
        <v>518.79455554506922</v>
      </c>
      <c r="I640">
        <f t="shared" si="78"/>
        <v>0.99807245471389083</v>
      </c>
      <c r="J640">
        <f t="shared" si="72"/>
        <v>0.80197374753986406</v>
      </c>
    </row>
    <row r="641" spans="1:10" x14ac:dyDescent="0.2">
      <c r="A641" s="4">
        <v>6.26</v>
      </c>
      <c r="B641" s="4">
        <f t="shared" si="73"/>
        <v>31.259999999999998</v>
      </c>
      <c r="D641" s="1">
        <f t="shared" si="74"/>
        <v>41201.151943291261</v>
      </c>
      <c r="E641" s="1">
        <f t="shared" si="75"/>
        <v>41201.151943291261</v>
      </c>
      <c r="F641" s="1">
        <f t="shared" si="79"/>
        <v>41183.300926547498</v>
      </c>
      <c r="G641">
        <f t="shared" si="76"/>
        <v>8644.6844000000056</v>
      </c>
      <c r="H641">
        <f t="shared" si="77"/>
        <v>518.889162266109</v>
      </c>
      <c r="I641">
        <f t="shared" si="78"/>
        <v>0.99807280615453065</v>
      </c>
      <c r="J641">
        <f t="shared" si="72"/>
        <v>0.80169338813505497</v>
      </c>
    </row>
    <row r="642" spans="1:10" x14ac:dyDescent="0.2">
      <c r="A642" s="4">
        <v>6.2700000000000005</v>
      </c>
      <c r="B642" s="4">
        <f t="shared" si="73"/>
        <v>31.27</v>
      </c>
      <c r="D642" s="1">
        <f t="shared" si="74"/>
        <v>41283.156428342772</v>
      </c>
      <c r="E642" s="1">
        <f t="shared" si="75"/>
        <v>41283.156428342772</v>
      </c>
      <c r="F642" s="1">
        <f t="shared" si="79"/>
        <v>41265.272763605681</v>
      </c>
      <c r="G642">
        <f t="shared" si="76"/>
        <v>8656.5501000000077</v>
      </c>
      <c r="H642">
        <f t="shared" si="77"/>
        <v>518.98371957958375</v>
      </c>
      <c r="I642">
        <f t="shared" si="78"/>
        <v>0.99807315728360402</v>
      </c>
      <c r="J642">
        <f t="shared" si="72"/>
        <v>0.80141312648990715</v>
      </c>
    </row>
    <row r="643" spans="1:10" x14ac:dyDescent="0.2">
      <c r="A643" s="4">
        <v>6.28</v>
      </c>
      <c r="B643" s="4">
        <f t="shared" si="73"/>
        <v>31.28</v>
      </c>
      <c r="D643" s="1">
        <f t="shared" si="74"/>
        <v>41365.213717595005</v>
      </c>
      <c r="E643" s="1">
        <f t="shared" si="75"/>
        <v>41365.213717595005</v>
      </c>
      <c r="F643" s="1">
        <f t="shared" si="79"/>
        <v>41347.297390493361</v>
      </c>
      <c r="G643">
        <f t="shared" si="76"/>
        <v>8668.4096000000063</v>
      </c>
      <c r="H643">
        <f t="shared" si="77"/>
        <v>519.07822748549358</v>
      </c>
      <c r="I643">
        <f t="shared" si="78"/>
        <v>0.99807350810138162</v>
      </c>
      <c r="J643">
        <f t="shared" si="72"/>
        <v>0.80113296257063782</v>
      </c>
    </row>
    <row r="644" spans="1:10" x14ac:dyDescent="0.2">
      <c r="A644" s="4">
        <v>6.29</v>
      </c>
      <c r="B644" s="4">
        <f t="shared" si="73"/>
        <v>31.29</v>
      </c>
      <c r="D644" s="1">
        <f t="shared" si="74"/>
        <v>41447.323816937766</v>
      </c>
      <c r="E644" s="1">
        <f t="shared" si="75"/>
        <v>41447.323816937766</v>
      </c>
      <c r="F644" s="1">
        <f t="shared" si="79"/>
        <v>41429.374813094539</v>
      </c>
      <c r="G644">
        <f t="shared" si="76"/>
        <v>8680.2629000000015</v>
      </c>
      <c r="H644">
        <f t="shared" si="77"/>
        <v>519.17268598383828</v>
      </c>
      <c r="I644">
        <f t="shared" si="78"/>
        <v>0.99807385860813347</v>
      </c>
      <c r="J644">
        <f t="shared" si="72"/>
        <v>0.8008528963434749</v>
      </c>
    </row>
    <row r="645" spans="1:10" x14ac:dyDescent="0.2">
      <c r="A645" s="4">
        <v>6.3</v>
      </c>
      <c r="B645" s="4">
        <f t="shared" si="73"/>
        <v>31.3</v>
      </c>
      <c r="D645" s="1">
        <f t="shared" si="74"/>
        <v>41529.486732263547</v>
      </c>
      <c r="E645" s="1">
        <f t="shared" si="75"/>
        <v>41529.486732263547</v>
      </c>
      <c r="F645" s="1">
        <f t="shared" si="79"/>
        <v>41511.505037295283</v>
      </c>
      <c r="G645">
        <f t="shared" si="76"/>
        <v>8692.11</v>
      </c>
      <c r="H645">
        <f t="shared" si="77"/>
        <v>519.26709507461817</v>
      </c>
      <c r="I645">
        <f t="shared" si="78"/>
        <v>0.99807420880412945</v>
      </c>
      <c r="J645">
        <f t="shared" si="72"/>
        <v>0.80057292777465772</v>
      </c>
    </row>
    <row r="646" spans="1:10" x14ac:dyDescent="0.2">
      <c r="A646" s="4">
        <v>6.3100000000000005</v>
      </c>
      <c r="B646" s="4">
        <f t="shared" si="73"/>
        <v>31.310000000000002</v>
      </c>
      <c r="D646" s="1">
        <f t="shared" si="74"/>
        <v>41611.702469466305</v>
      </c>
      <c r="E646" s="1">
        <f t="shared" si="75"/>
        <v>41611.702469466305</v>
      </c>
      <c r="F646" s="1">
        <f t="shared" si="79"/>
        <v>41593.68806898372</v>
      </c>
      <c r="G646">
        <f t="shared" si="76"/>
        <v>8703.9509000000035</v>
      </c>
      <c r="H646">
        <f t="shared" si="77"/>
        <v>519.36145475783303</v>
      </c>
      <c r="I646">
        <f t="shared" si="78"/>
        <v>0.99807455868963879</v>
      </c>
      <c r="J646">
        <f t="shared" si="72"/>
        <v>0.80029305683043672</v>
      </c>
    </row>
    <row r="647" spans="1:10" x14ac:dyDescent="0.2">
      <c r="A647" s="4">
        <v>6.32</v>
      </c>
      <c r="B647" s="4">
        <f t="shared" si="73"/>
        <v>31.32</v>
      </c>
      <c r="D647" s="1">
        <f t="shared" si="74"/>
        <v>41693.971034442191</v>
      </c>
      <c r="E647" s="1">
        <f t="shared" si="75"/>
        <v>41693.971034442191</v>
      </c>
      <c r="F647" s="1">
        <f t="shared" si="79"/>
        <v>41675.923914050029</v>
      </c>
      <c r="G647">
        <f t="shared" si="76"/>
        <v>8715.7855999999956</v>
      </c>
      <c r="H647">
        <f t="shared" si="77"/>
        <v>519.45576503348298</v>
      </c>
      <c r="I647">
        <f t="shared" si="78"/>
        <v>0.99807490826493084</v>
      </c>
      <c r="J647">
        <f t="shared" si="72"/>
        <v>0.80001328347707368</v>
      </c>
    </row>
    <row r="648" spans="1:10" x14ac:dyDescent="0.2">
      <c r="A648" s="4">
        <v>6.33</v>
      </c>
      <c r="B648" s="4">
        <f t="shared" si="73"/>
        <v>31.33</v>
      </c>
      <c r="D648" s="1">
        <f t="shared" si="74"/>
        <v>41776.292433089795</v>
      </c>
      <c r="E648" s="1">
        <f t="shared" si="75"/>
        <v>41776.292433089795</v>
      </c>
      <c r="F648" s="1">
        <f t="shared" si="79"/>
        <v>41758.212578386461</v>
      </c>
      <c r="G648">
        <f t="shared" si="76"/>
        <v>8727.6141000000061</v>
      </c>
      <c r="H648">
        <f t="shared" si="77"/>
        <v>519.55002590156801</v>
      </c>
      <c r="I648">
        <f t="shared" si="78"/>
        <v>0.99807525753027393</v>
      </c>
      <c r="J648">
        <f t="shared" si="72"/>
        <v>0.79973360768084123</v>
      </c>
    </row>
    <row r="649" spans="1:10" x14ac:dyDescent="0.2">
      <c r="A649" s="4">
        <v>6.34</v>
      </c>
      <c r="B649" s="4">
        <f t="shared" si="73"/>
        <v>31.34</v>
      </c>
      <c r="D649" s="1">
        <f t="shared" si="74"/>
        <v>41858.66667130938</v>
      </c>
      <c r="E649" s="1">
        <f t="shared" si="75"/>
        <v>41858.66667130938</v>
      </c>
      <c r="F649" s="1">
        <f t="shared" si="79"/>
        <v>41840.554067887329</v>
      </c>
      <c r="G649">
        <f t="shared" si="76"/>
        <v>8739.4363999999987</v>
      </c>
      <c r="H649">
        <f t="shared" si="77"/>
        <v>519.64423736208801</v>
      </c>
      <c r="I649">
        <f t="shared" si="78"/>
        <v>0.99807560648593663</v>
      </c>
      <c r="J649">
        <f t="shared" si="72"/>
        <v>0.79945402940802379</v>
      </c>
    </row>
    <row r="650" spans="1:10" x14ac:dyDescent="0.2">
      <c r="A650" s="4">
        <v>6.3500000000000005</v>
      </c>
      <c r="B650" s="4">
        <f t="shared" si="73"/>
        <v>31.35</v>
      </c>
      <c r="D650" s="1">
        <f t="shared" si="74"/>
        <v>41941.093755003516</v>
      </c>
      <c r="E650" s="1">
        <f t="shared" si="75"/>
        <v>41941.093755003516</v>
      </c>
      <c r="F650" s="1">
        <f t="shared" si="79"/>
        <v>41922.948388449004</v>
      </c>
      <c r="G650">
        <f t="shared" si="76"/>
        <v>8751.2525000000096</v>
      </c>
      <c r="H650">
        <f t="shared" si="77"/>
        <v>519.73839941504309</v>
      </c>
      <c r="I650">
        <f t="shared" si="78"/>
        <v>0.99807595513218672</v>
      </c>
      <c r="J650">
        <f t="shared" si="72"/>
        <v>0.7991745486249161</v>
      </c>
    </row>
    <row r="651" spans="1:10" x14ac:dyDescent="0.2">
      <c r="A651" s="4">
        <v>6.36</v>
      </c>
      <c r="B651" s="4">
        <f t="shared" si="73"/>
        <v>31.36</v>
      </c>
      <c r="D651" s="1">
        <f t="shared" si="74"/>
        <v>42023.573690076453</v>
      </c>
      <c r="E651" s="1">
        <f t="shared" si="75"/>
        <v>42023.573690076453</v>
      </c>
      <c r="F651" s="1">
        <f t="shared" si="79"/>
        <v>42005.395545969921</v>
      </c>
      <c r="G651">
        <f t="shared" si="76"/>
        <v>8763.0624000000025</v>
      </c>
      <c r="H651">
        <f t="shared" si="77"/>
        <v>519.83251206043315</v>
      </c>
      <c r="I651">
        <f t="shared" si="78"/>
        <v>0.99807630346929177</v>
      </c>
      <c r="J651">
        <f t="shared" si="72"/>
        <v>0.79889516529782467</v>
      </c>
    </row>
    <row r="652" spans="1:10" x14ac:dyDescent="0.2">
      <c r="A652" s="4">
        <v>6.37</v>
      </c>
      <c r="B652" s="4">
        <f t="shared" si="73"/>
        <v>31.37</v>
      </c>
      <c r="D652" s="1">
        <f t="shared" si="74"/>
        <v>42106.106482434727</v>
      </c>
      <c r="E652" s="1">
        <f t="shared" si="75"/>
        <v>42106.106482434727</v>
      </c>
      <c r="F652" s="1">
        <f t="shared" si="79"/>
        <v>42087.895546350577</v>
      </c>
      <c r="G652">
        <f t="shared" si="76"/>
        <v>8774.8660999999993</v>
      </c>
      <c r="H652">
        <f t="shared" si="77"/>
        <v>519.92657529825829</v>
      </c>
      <c r="I652">
        <f t="shared" si="78"/>
        <v>0.99807665149751901</v>
      </c>
      <c r="J652">
        <f t="shared" si="72"/>
        <v>0.79861587939306711</v>
      </c>
    </row>
    <row r="653" spans="1:10" x14ac:dyDescent="0.2">
      <c r="A653" s="4">
        <v>6.38</v>
      </c>
      <c r="B653" s="4">
        <f t="shared" si="73"/>
        <v>31.38</v>
      </c>
      <c r="D653" s="1">
        <f t="shared" si="74"/>
        <v>42188.692137987433</v>
      </c>
      <c r="E653" s="1">
        <f t="shared" si="75"/>
        <v>42188.692137987433</v>
      </c>
      <c r="F653" s="1">
        <f t="shared" si="79"/>
        <v>42170.448395493542</v>
      </c>
      <c r="G653">
        <f t="shared" si="76"/>
        <v>8786.6635999999999</v>
      </c>
      <c r="H653">
        <f t="shared" si="77"/>
        <v>520.02058912851851</v>
      </c>
      <c r="I653">
        <f t="shared" si="78"/>
        <v>0.99807699921713511</v>
      </c>
      <c r="J653">
        <f t="shared" si="72"/>
        <v>0.7983366908769719</v>
      </c>
    </row>
    <row r="654" spans="1:10" x14ac:dyDescent="0.2">
      <c r="A654" s="4">
        <v>6.3900000000000006</v>
      </c>
      <c r="B654" s="4">
        <f t="shared" si="73"/>
        <v>31.39</v>
      </c>
      <c r="D654" s="1">
        <f t="shared" si="74"/>
        <v>42271.330662644992</v>
      </c>
      <c r="E654" s="1">
        <f t="shared" si="75"/>
        <v>42271.330662644992</v>
      </c>
      <c r="F654" s="1">
        <f t="shared" si="79"/>
        <v>42253.054099303445</v>
      </c>
      <c r="G654">
        <f t="shared" si="76"/>
        <v>8798.454899999997</v>
      </c>
      <c r="H654">
        <f t="shared" si="77"/>
        <v>520.11455355121359</v>
      </c>
      <c r="I654">
        <f t="shared" si="78"/>
        <v>0.99807734662840664</v>
      </c>
      <c r="J654">
        <f t="shared" si="72"/>
        <v>0.79805759971587908</v>
      </c>
    </row>
    <row r="655" spans="1:10" x14ac:dyDescent="0.2">
      <c r="A655" s="4">
        <v>6.4</v>
      </c>
      <c r="B655" s="4">
        <f t="shared" si="73"/>
        <v>31.4</v>
      </c>
      <c r="D655" s="1">
        <f t="shared" si="74"/>
        <v>42354.022062320088</v>
      </c>
      <c r="E655" s="1">
        <f t="shared" si="75"/>
        <v>42354.022062320088</v>
      </c>
      <c r="F655" s="1">
        <f t="shared" si="79"/>
        <v>42335.712663686987</v>
      </c>
      <c r="G655">
        <f t="shared" si="76"/>
        <v>8810.2400000000052</v>
      </c>
      <c r="H655">
        <f t="shared" si="77"/>
        <v>520.20846856634398</v>
      </c>
      <c r="I655">
        <f t="shared" si="78"/>
        <v>0.99807769373159971</v>
      </c>
      <c r="J655">
        <f t="shared" ref="J655:J718" si="80">EXP(-$B$9*A655)*I655</f>
        <v>0.79777860587613958</v>
      </c>
    </row>
    <row r="656" spans="1:10" x14ac:dyDescent="0.2">
      <c r="A656" s="4">
        <v>6.41</v>
      </c>
      <c r="B656" s="4">
        <f t="shared" ref="B656:B719" si="81">A656+25</f>
        <v>31.41</v>
      </c>
      <c r="D656" s="1">
        <f t="shared" ref="D656:D719" si="82">EXP($B$2*A656)* ($B$3*($B$1-$B$4)*EXP(-$B$2*A656) - $B$3*($B$1-$B$4))/$B$2 + EXP($B$2*A656)*$B$1*$B$3*(($E$2*$B$2^2 + $E$3*$B$2 + 2*$E$4)/($B$2^3) - (1/$B$2^3)*(($B$2^2)*($E$4*A656^2 + $E$3*A656+$E$2) + 2*$E$4*A656*$B$2+$E$3*$B$2 + 2*$E$4)*EXP(-$B$2*A656))</f>
        <v>42436.766342927825</v>
      </c>
      <c r="E656" s="1">
        <f t="shared" ref="E656:E719" si="83">IF(A656&lt;$B$5, D656, EXP($B$2*A656)*(EXP(-$B$2*$A$4015)*$D$4015 -$B$7*(1/$B$2)*(EXP(-$B$2*$A$4015) - EXP(-$B$2 *A656) ) ) )</f>
        <v>42436.766342927825</v>
      </c>
      <c r="F656" s="1">
        <f t="shared" si="79"/>
        <v>42418.424094552931</v>
      </c>
      <c r="G656">
        <f t="shared" ref="G656:G719" si="84">$B$3*($E$2 + $E$3*A656 +$E$4*A656^2)-$B$3</f>
        <v>8822.0189000000028</v>
      </c>
      <c r="H656">
        <f t="shared" ref="H656:H719" si="85">IF(A656&lt;$B$5, ($B$3*(1-$B$4) + G656*(1-$B$1))*$B$12, $B$7*$B$12)</f>
        <v>520.30233417390923</v>
      </c>
      <c r="I656">
        <f t="shared" ref="I656:I719" si="86">(H656^(1-$B$8) - 1)/(1-$B$8)</f>
        <v>0.9980780405269799</v>
      </c>
      <c r="J656">
        <f t="shared" si="80"/>
        <v>0.79749970932411562</v>
      </c>
    </row>
    <row r="657" spans="1:10" x14ac:dyDescent="0.2">
      <c r="A657" s="4">
        <v>6.42</v>
      </c>
      <c r="B657" s="4">
        <f t="shared" si="81"/>
        <v>31.42</v>
      </c>
      <c r="D657" s="1">
        <f t="shared" si="82"/>
        <v>42519.563510385058</v>
      </c>
      <c r="E657" s="1">
        <f t="shared" si="83"/>
        <v>42519.563510385058</v>
      </c>
      <c r="F657" s="1">
        <f t="shared" ref="F657:F720" si="87">IF(A657&lt;=$B$5,     F656+($B$2*F656+$B$4*$B$3 + $B$1*G656)*$B$12,     F656+($B$2*F656-$B$10)*$B$12)</f>
        <v>42501.188397812119</v>
      </c>
      <c r="G657">
        <f t="shared" si="84"/>
        <v>8833.7915999999968</v>
      </c>
      <c r="H657">
        <f t="shared" si="85"/>
        <v>520.39615037390956</v>
      </c>
      <c r="I657">
        <f t="shared" si="86"/>
        <v>0.99807838701481266</v>
      </c>
      <c r="J657">
        <f t="shared" si="80"/>
        <v>0.79722091002618045</v>
      </c>
    </row>
    <row r="658" spans="1:10" x14ac:dyDescent="0.2">
      <c r="A658" s="4">
        <v>6.43</v>
      </c>
      <c r="B658" s="4">
        <f t="shared" si="81"/>
        <v>31.43</v>
      </c>
      <c r="D658" s="1">
        <f t="shared" si="82"/>
        <v>42602.413570610588</v>
      </c>
      <c r="E658" s="1">
        <f t="shared" si="83"/>
        <v>42602.413570610588</v>
      </c>
      <c r="F658" s="1">
        <f t="shared" si="87"/>
        <v>42584.005579377445</v>
      </c>
      <c r="G658">
        <f t="shared" si="84"/>
        <v>8845.5580999999947</v>
      </c>
      <c r="H658">
        <f t="shared" si="85"/>
        <v>520.48991716634487</v>
      </c>
      <c r="I658">
        <f t="shared" si="86"/>
        <v>0.99807873319536289</v>
      </c>
      <c r="J658">
        <f t="shared" si="80"/>
        <v>0.79694220794871851</v>
      </c>
    </row>
    <row r="659" spans="1:10" x14ac:dyDescent="0.2">
      <c r="A659" s="4">
        <v>6.44</v>
      </c>
      <c r="B659" s="4">
        <f t="shared" si="81"/>
        <v>31.44</v>
      </c>
      <c r="D659" s="1">
        <f t="shared" si="82"/>
        <v>42685.316529525713</v>
      </c>
      <c r="E659" s="1">
        <f t="shared" si="83"/>
        <v>42685.316529525713</v>
      </c>
      <c r="F659" s="1">
        <f t="shared" si="87"/>
        <v>42666.875645163884</v>
      </c>
      <c r="G659">
        <f t="shared" si="84"/>
        <v>8857.3184000000037</v>
      </c>
      <c r="H659">
        <f t="shared" si="85"/>
        <v>520.58363455121548</v>
      </c>
      <c r="I659">
        <f t="shared" si="86"/>
        <v>0.99807907906889526</v>
      </c>
      <c r="J659">
        <f t="shared" si="80"/>
        <v>0.79666360305812534</v>
      </c>
    </row>
    <row r="660" spans="1:10" x14ac:dyDescent="0.2">
      <c r="A660" s="4">
        <v>6.45</v>
      </c>
      <c r="B660" s="4">
        <f t="shared" si="81"/>
        <v>31.45</v>
      </c>
      <c r="D660" s="1">
        <f t="shared" si="82"/>
        <v>42768.272393053623</v>
      </c>
      <c r="E660" s="1">
        <f t="shared" si="83"/>
        <v>42768.272393053623</v>
      </c>
      <c r="F660" s="1">
        <f t="shared" si="87"/>
        <v>42749.798601088478</v>
      </c>
      <c r="G660">
        <f t="shared" si="84"/>
        <v>8869.0724999999948</v>
      </c>
      <c r="H660">
        <f t="shared" si="85"/>
        <v>520.67730252852084</v>
      </c>
      <c r="I660">
        <f t="shared" si="86"/>
        <v>0.99807942463567401</v>
      </c>
      <c r="J660">
        <f t="shared" si="80"/>
        <v>0.79638509532080803</v>
      </c>
    </row>
    <row r="661" spans="1:10" x14ac:dyDescent="0.2">
      <c r="A661" s="4">
        <v>6.46</v>
      </c>
      <c r="B661" s="4">
        <f t="shared" si="81"/>
        <v>31.46</v>
      </c>
      <c r="D661" s="1">
        <f t="shared" si="82"/>
        <v>42851.281167119196</v>
      </c>
      <c r="E661" s="1">
        <f t="shared" si="83"/>
        <v>42851.281167119196</v>
      </c>
      <c r="F661" s="1">
        <f t="shared" si="87"/>
        <v>42832.774453070335</v>
      </c>
      <c r="G661">
        <f t="shared" si="84"/>
        <v>8880.8203999999969</v>
      </c>
      <c r="H661">
        <f t="shared" si="85"/>
        <v>520.77092109826128</v>
      </c>
      <c r="I661">
        <f t="shared" si="86"/>
        <v>0.99807976989596292</v>
      </c>
      <c r="J661">
        <f t="shared" si="80"/>
        <v>0.79610668470318402</v>
      </c>
    </row>
    <row r="662" spans="1:10" x14ac:dyDescent="0.2">
      <c r="A662" s="4">
        <v>6.47</v>
      </c>
      <c r="B662" s="4">
        <f t="shared" si="81"/>
        <v>31.47</v>
      </c>
      <c r="D662" s="1">
        <f t="shared" si="82"/>
        <v>42934.342857650176</v>
      </c>
      <c r="E662" s="1">
        <f t="shared" si="83"/>
        <v>42934.342857650176</v>
      </c>
      <c r="F662" s="1">
        <f t="shared" si="87"/>
        <v>42915.803207030651</v>
      </c>
      <c r="G662">
        <f t="shared" si="84"/>
        <v>8892.5621000000028</v>
      </c>
      <c r="H662">
        <f t="shared" si="85"/>
        <v>520.86449026043692</v>
      </c>
      <c r="I662">
        <f t="shared" si="86"/>
        <v>0.99808011485002557</v>
      </c>
      <c r="J662">
        <f t="shared" si="80"/>
        <v>0.7958283711716827</v>
      </c>
    </row>
    <row r="663" spans="1:10" x14ac:dyDescent="0.2">
      <c r="A663" s="4">
        <v>6.48</v>
      </c>
      <c r="B663" s="4">
        <f t="shared" si="81"/>
        <v>31.48</v>
      </c>
      <c r="D663" s="1">
        <f t="shared" si="82"/>
        <v>43017.457470575653</v>
      </c>
      <c r="E663" s="1">
        <f t="shared" si="83"/>
        <v>43017.457470575653</v>
      </c>
      <c r="F663" s="1">
        <f t="shared" si="87"/>
        <v>42998.884868892674</v>
      </c>
      <c r="G663">
        <f t="shared" si="84"/>
        <v>8904.2975999999981</v>
      </c>
      <c r="H663">
        <f t="shared" si="85"/>
        <v>520.95801001504753</v>
      </c>
      <c r="I663">
        <f t="shared" si="86"/>
        <v>0.99808045949812518</v>
      </c>
      <c r="J663">
        <f t="shared" si="80"/>
        <v>0.79555015469274404</v>
      </c>
    </row>
    <row r="664" spans="1:10" x14ac:dyDescent="0.2">
      <c r="A664" s="4">
        <v>6.49</v>
      </c>
      <c r="B664" s="4">
        <f t="shared" si="81"/>
        <v>31.490000000000002</v>
      </c>
      <c r="D664" s="1">
        <f t="shared" si="82"/>
        <v>43100.625011826982</v>
      </c>
      <c r="E664" s="1">
        <f t="shared" si="83"/>
        <v>43100.625011826982</v>
      </c>
      <c r="F664" s="1">
        <f t="shared" si="87"/>
        <v>43082.01944458174</v>
      </c>
      <c r="G664">
        <f t="shared" si="84"/>
        <v>8916.0268999999971</v>
      </c>
      <c r="H664">
        <f t="shared" si="85"/>
        <v>521.05148036209312</v>
      </c>
      <c r="I664">
        <f t="shared" si="86"/>
        <v>0.99808080384052444</v>
      </c>
      <c r="J664">
        <f t="shared" si="80"/>
        <v>0.79527203523281942</v>
      </c>
    </row>
    <row r="665" spans="1:10" x14ac:dyDescent="0.2">
      <c r="A665" s="4">
        <v>6.5</v>
      </c>
      <c r="B665" s="4">
        <f t="shared" si="81"/>
        <v>31.5</v>
      </c>
      <c r="D665" s="1">
        <f t="shared" si="82"/>
        <v>43183.845487337821</v>
      </c>
      <c r="E665" s="1">
        <f t="shared" si="83"/>
        <v>43183.845487337821</v>
      </c>
      <c r="F665" s="1">
        <f t="shared" si="87"/>
        <v>43165.206940025251</v>
      </c>
      <c r="G665">
        <f t="shared" si="84"/>
        <v>8927.75</v>
      </c>
      <c r="H665">
        <f t="shared" si="85"/>
        <v>521.14490130157378</v>
      </c>
      <c r="I665">
        <f t="shared" si="86"/>
        <v>0.99808114787748581</v>
      </c>
      <c r="J665">
        <f t="shared" si="80"/>
        <v>0.79499401275837123</v>
      </c>
    </row>
    <row r="666" spans="1:10" x14ac:dyDescent="0.2">
      <c r="A666" s="4">
        <v>6.51</v>
      </c>
      <c r="B666" s="4">
        <f t="shared" si="81"/>
        <v>31.509999999999998</v>
      </c>
      <c r="D666" s="1">
        <f t="shared" si="82"/>
        <v>43267.118903043818</v>
      </c>
      <c r="E666" s="1">
        <f t="shared" si="83"/>
        <v>43267.118903043818</v>
      </c>
      <c r="F666" s="1">
        <f t="shared" si="87"/>
        <v>43248.447361152685</v>
      </c>
      <c r="G666">
        <f t="shared" si="84"/>
        <v>8939.4669000000067</v>
      </c>
      <c r="H666">
        <f t="shared" si="85"/>
        <v>521.23827283348942</v>
      </c>
      <c r="I666">
        <f t="shared" si="86"/>
        <v>0.99808149160927129</v>
      </c>
      <c r="J666">
        <f t="shared" si="80"/>
        <v>0.79471608723587317</v>
      </c>
    </row>
    <row r="667" spans="1:10" x14ac:dyDescent="0.2">
      <c r="A667" s="4">
        <v>6.5200000000000005</v>
      </c>
      <c r="B667" s="4">
        <f t="shared" si="81"/>
        <v>31.52</v>
      </c>
      <c r="D667" s="1">
        <f t="shared" si="82"/>
        <v>43350.445264882575</v>
      </c>
      <c r="E667" s="1">
        <f t="shared" si="83"/>
        <v>43350.445264882575</v>
      </c>
      <c r="F667" s="1">
        <f t="shared" si="87"/>
        <v>43331.740713895597</v>
      </c>
      <c r="G667">
        <f t="shared" si="84"/>
        <v>8951.1775999999954</v>
      </c>
      <c r="H667">
        <f t="shared" si="85"/>
        <v>521.33159495784014</v>
      </c>
      <c r="I667">
        <f t="shared" si="86"/>
        <v>0.99808183503614267</v>
      </c>
      <c r="J667">
        <f t="shared" si="80"/>
        <v>0.79443825863180961</v>
      </c>
    </row>
    <row r="668" spans="1:10" x14ac:dyDescent="0.2">
      <c r="A668" s="4">
        <v>6.53</v>
      </c>
      <c r="B668" s="4">
        <f t="shared" si="81"/>
        <v>31.53</v>
      </c>
      <c r="D668" s="1">
        <f t="shared" si="82"/>
        <v>43433.824578793763</v>
      </c>
      <c r="E668" s="1">
        <f t="shared" si="83"/>
        <v>43433.824578793763</v>
      </c>
      <c r="F668" s="1">
        <f t="shared" si="87"/>
        <v>43415.087004187619</v>
      </c>
      <c r="G668">
        <f t="shared" si="84"/>
        <v>8962.8821000000025</v>
      </c>
      <c r="H668">
        <f t="shared" si="85"/>
        <v>521.42486767462606</v>
      </c>
      <c r="I668">
        <f t="shared" si="86"/>
        <v>0.9980821781583612</v>
      </c>
      <c r="J668">
        <f t="shared" si="80"/>
        <v>0.79416052691267658</v>
      </c>
    </row>
    <row r="669" spans="1:10" x14ac:dyDescent="0.2">
      <c r="A669" s="4">
        <v>6.54</v>
      </c>
      <c r="B669" s="4">
        <f t="shared" si="81"/>
        <v>31.54</v>
      </c>
      <c r="D669" s="1">
        <f t="shared" si="82"/>
        <v>43517.256850719488</v>
      </c>
      <c r="E669" s="1">
        <f t="shared" si="83"/>
        <v>43517.256850719488</v>
      </c>
      <c r="F669" s="1">
        <f t="shared" si="87"/>
        <v>43498.486237964462</v>
      </c>
      <c r="G669">
        <f t="shared" si="84"/>
        <v>8974.5803999999989</v>
      </c>
      <c r="H669">
        <f t="shared" si="85"/>
        <v>521.51809098384683</v>
      </c>
      <c r="I669">
        <f t="shared" si="86"/>
        <v>0.99808252097618799</v>
      </c>
      <c r="J669">
        <f t="shared" si="80"/>
        <v>0.79388289204498108</v>
      </c>
    </row>
    <row r="670" spans="1:10" x14ac:dyDescent="0.2">
      <c r="A670" s="4">
        <v>6.55</v>
      </c>
      <c r="B670" s="4">
        <f t="shared" si="81"/>
        <v>31.55</v>
      </c>
      <c r="D670" s="1">
        <f t="shared" si="82"/>
        <v>43600.742086603314</v>
      </c>
      <c r="E670" s="1">
        <f t="shared" si="83"/>
        <v>43600.742086603314</v>
      </c>
      <c r="F670" s="1">
        <f t="shared" si="87"/>
        <v>43581.938421163904</v>
      </c>
      <c r="G670">
        <f t="shared" si="84"/>
        <v>8986.2725000000064</v>
      </c>
      <c r="H670">
        <f t="shared" si="85"/>
        <v>521.61126488550269</v>
      </c>
      <c r="I670">
        <f t="shared" si="86"/>
        <v>0.99808286348988362</v>
      </c>
      <c r="J670">
        <f t="shared" si="80"/>
        <v>0.79360535399524101</v>
      </c>
    </row>
    <row r="671" spans="1:10" x14ac:dyDescent="0.2">
      <c r="A671" s="4">
        <v>6.5600000000000005</v>
      </c>
      <c r="B671" s="4">
        <f t="shared" si="81"/>
        <v>31.560000000000002</v>
      </c>
      <c r="D671" s="1">
        <f t="shared" si="82"/>
        <v>43684.280292391384</v>
      </c>
      <c r="E671" s="1">
        <f t="shared" si="83"/>
        <v>43684.280292391384</v>
      </c>
      <c r="F671" s="1">
        <f t="shared" si="87"/>
        <v>43665.443559725813</v>
      </c>
      <c r="G671">
        <f t="shared" si="84"/>
        <v>8997.9583999999959</v>
      </c>
      <c r="H671">
        <f t="shared" si="85"/>
        <v>521.70438937959352</v>
      </c>
      <c r="I671">
        <f t="shared" si="86"/>
        <v>0.99808320569970821</v>
      </c>
      <c r="J671">
        <f t="shared" si="80"/>
        <v>0.7933279127299856</v>
      </c>
    </row>
    <row r="672" spans="1:10" x14ac:dyDescent="0.2">
      <c r="A672" s="4">
        <v>6.57</v>
      </c>
      <c r="B672" s="4">
        <f t="shared" si="81"/>
        <v>31.57</v>
      </c>
      <c r="D672" s="1">
        <f t="shared" si="82"/>
        <v>43767.871474031905</v>
      </c>
      <c r="E672" s="1">
        <f t="shared" si="83"/>
        <v>43767.871474031905</v>
      </c>
      <c r="F672" s="1">
        <f t="shared" si="87"/>
        <v>43749.001659592126</v>
      </c>
      <c r="G672">
        <f t="shared" si="84"/>
        <v>9009.6380999999965</v>
      </c>
      <c r="H672">
        <f t="shared" si="85"/>
        <v>521.79746446611955</v>
      </c>
      <c r="I672">
        <f t="shared" si="86"/>
        <v>0.99808354760592188</v>
      </c>
      <c r="J672">
        <f t="shared" si="80"/>
        <v>0.79305056821575504</v>
      </c>
    </row>
    <row r="673" spans="1:10" x14ac:dyDescent="0.2">
      <c r="A673" s="4">
        <v>6.58</v>
      </c>
      <c r="B673" s="4">
        <f t="shared" si="81"/>
        <v>31.58</v>
      </c>
      <c r="D673" s="1">
        <f t="shared" si="82"/>
        <v>43851.51563747468</v>
      </c>
      <c r="E673" s="1">
        <f t="shared" si="83"/>
        <v>43851.51563747468</v>
      </c>
      <c r="F673" s="1">
        <f t="shared" si="87"/>
        <v>43832.612726706866</v>
      </c>
      <c r="G673">
        <f t="shared" si="84"/>
        <v>9021.3116000000009</v>
      </c>
      <c r="H673">
        <f t="shared" si="85"/>
        <v>521.89049014508043</v>
      </c>
      <c r="I673">
        <f t="shared" si="86"/>
        <v>0.99808388920878399</v>
      </c>
      <c r="J673">
        <f t="shared" si="80"/>
        <v>0.79277332041910065</v>
      </c>
    </row>
    <row r="674" spans="1:10" x14ac:dyDescent="0.2">
      <c r="A674" s="4">
        <v>6.59</v>
      </c>
      <c r="B674" s="4">
        <f t="shared" si="81"/>
        <v>31.59</v>
      </c>
      <c r="D674" s="1">
        <f t="shared" si="82"/>
        <v>43935.212788672332</v>
      </c>
      <c r="E674" s="1">
        <f t="shared" si="83"/>
        <v>43935.212788672332</v>
      </c>
      <c r="F674" s="1">
        <f t="shared" si="87"/>
        <v>43916.276767016134</v>
      </c>
      <c r="G674">
        <f t="shared" si="84"/>
        <v>9032.9789000000019</v>
      </c>
      <c r="H674">
        <f t="shared" si="85"/>
        <v>521.98346641647652</v>
      </c>
      <c r="I674">
        <f t="shared" si="86"/>
        <v>0.99808423050855388</v>
      </c>
      <c r="J674">
        <f t="shared" si="80"/>
        <v>0.79249616930658517</v>
      </c>
    </row>
    <row r="675" spans="1:10" x14ac:dyDescent="0.2">
      <c r="A675" s="4">
        <v>6.6000000000000005</v>
      </c>
      <c r="B675" s="4">
        <f t="shared" si="81"/>
        <v>31.6</v>
      </c>
      <c r="D675" s="1">
        <f t="shared" si="82"/>
        <v>44018.962933578929</v>
      </c>
      <c r="E675" s="1">
        <f t="shared" si="83"/>
        <v>44018.962933578929</v>
      </c>
      <c r="F675" s="1">
        <f t="shared" si="87"/>
        <v>43999.993786468112</v>
      </c>
      <c r="G675">
        <f t="shared" si="84"/>
        <v>9044.6400000000067</v>
      </c>
      <c r="H675">
        <f t="shared" si="85"/>
        <v>522.07639328030757</v>
      </c>
      <c r="I675">
        <f t="shared" si="86"/>
        <v>0.99808457150549024</v>
      </c>
      <c r="J675">
        <f t="shared" si="80"/>
        <v>0.7922191148447818</v>
      </c>
    </row>
    <row r="676" spans="1:10" x14ac:dyDescent="0.2">
      <c r="A676" s="4">
        <v>6.61</v>
      </c>
      <c r="B676" s="4">
        <f t="shared" si="81"/>
        <v>31.61</v>
      </c>
      <c r="D676" s="1">
        <f t="shared" si="82"/>
        <v>44102.766078151071</v>
      </c>
      <c r="E676" s="1">
        <f t="shared" si="83"/>
        <v>44102.766078151071</v>
      </c>
      <c r="F676" s="1">
        <f t="shared" si="87"/>
        <v>44083.763791013065</v>
      </c>
      <c r="G676">
        <f t="shared" si="84"/>
        <v>9056.2949000000081</v>
      </c>
      <c r="H676">
        <f t="shared" si="85"/>
        <v>522.16927073657371</v>
      </c>
      <c r="I676">
        <f t="shared" si="86"/>
        <v>0.99808491219985163</v>
      </c>
      <c r="J676">
        <f t="shared" si="80"/>
        <v>0.79194215700027559</v>
      </c>
    </row>
    <row r="677" spans="1:10" x14ac:dyDescent="0.2">
      <c r="A677" s="4">
        <v>6.62</v>
      </c>
      <c r="B677" s="4">
        <f t="shared" si="81"/>
        <v>31.62</v>
      </c>
      <c r="D677" s="1">
        <f t="shared" si="82"/>
        <v>44186.622228346881</v>
      </c>
      <c r="E677" s="1">
        <f t="shared" si="83"/>
        <v>44186.622228346881</v>
      </c>
      <c r="F677" s="1">
        <f t="shared" si="87"/>
        <v>44167.586786603344</v>
      </c>
      <c r="G677">
        <f t="shared" si="84"/>
        <v>9067.943600000006</v>
      </c>
      <c r="H677">
        <f t="shared" si="85"/>
        <v>522.26209878527493</v>
      </c>
      <c r="I677">
        <f t="shared" si="86"/>
        <v>0.99808525259189607</v>
      </c>
      <c r="J677">
        <f t="shared" si="80"/>
        <v>0.79166529573966204</v>
      </c>
    </row>
    <row r="678" spans="1:10" x14ac:dyDescent="0.2">
      <c r="A678" s="4">
        <v>6.63</v>
      </c>
      <c r="B678" s="4">
        <f t="shared" si="81"/>
        <v>31.63</v>
      </c>
      <c r="D678" s="1">
        <f t="shared" si="82"/>
        <v>44270.531390127559</v>
      </c>
      <c r="E678" s="1">
        <f t="shared" si="83"/>
        <v>44270.531390127559</v>
      </c>
      <c r="F678" s="1">
        <f t="shared" si="87"/>
        <v>44251.462779193382</v>
      </c>
      <c r="G678">
        <f t="shared" si="84"/>
        <v>9079.5860999999932</v>
      </c>
      <c r="H678">
        <f t="shared" si="85"/>
        <v>522.35487742641101</v>
      </c>
      <c r="I678">
        <f t="shared" si="86"/>
        <v>0.99808559268188157</v>
      </c>
      <c r="J678">
        <f t="shared" si="80"/>
        <v>0.79138853102954809</v>
      </c>
    </row>
    <row r="679" spans="1:10" x14ac:dyDescent="0.2">
      <c r="A679" s="4">
        <v>6.6400000000000006</v>
      </c>
      <c r="B679" s="4">
        <f t="shared" si="81"/>
        <v>31.64</v>
      </c>
      <c r="D679" s="1">
        <f t="shared" si="82"/>
        <v>44354.493569455233</v>
      </c>
      <c r="E679" s="1">
        <f t="shared" si="83"/>
        <v>44354.493569455233</v>
      </c>
      <c r="F679" s="1">
        <f t="shared" si="87"/>
        <v>44335.391774739692</v>
      </c>
      <c r="G679">
        <f t="shared" si="84"/>
        <v>9091.2223999999987</v>
      </c>
      <c r="H679">
        <f t="shared" si="85"/>
        <v>522.44760665998217</v>
      </c>
      <c r="I679">
        <f t="shared" si="86"/>
        <v>0.99808593247006527</v>
      </c>
      <c r="J679">
        <f t="shared" si="80"/>
        <v>0.79111186283655166</v>
      </c>
    </row>
    <row r="680" spans="1:10" x14ac:dyDescent="0.2">
      <c r="A680" s="4">
        <v>6.65</v>
      </c>
      <c r="B680" s="4">
        <f t="shared" si="81"/>
        <v>31.65</v>
      </c>
      <c r="D680" s="1">
        <f t="shared" si="82"/>
        <v>44438.508772294801</v>
      </c>
      <c r="E680" s="1">
        <f t="shared" si="83"/>
        <v>44438.508772294801</v>
      </c>
      <c r="F680" s="1">
        <f t="shared" si="87"/>
        <v>44419.373779200869</v>
      </c>
      <c r="G680">
        <f t="shared" si="84"/>
        <v>9102.8525000000009</v>
      </c>
      <c r="H680">
        <f t="shared" si="85"/>
        <v>522.54028648598853</v>
      </c>
      <c r="I680">
        <f t="shared" si="86"/>
        <v>0.9980862719567043</v>
      </c>
      <c r="J680">
        <f t="shared" si="80"/>
        <v>0.79083529112730189</v>
      </c>
    </row>
    <row r="681" spans="1:10" x14ac:dyDescent="0.2">
      <c r="A681" s="4">
        <v>6.66</v>
      </c>
      <c r="B681" s="4">
        <f t="shared" si="81"/>
        <v>31.66</v>
      </c>
      <c r="D681" s="1">
        <f t="shared" si="82"/>
        <v>44522.577004613107</v>
      </c>
      <c r="E681" s="1">
        <f t="shared" si="83"/>
        <v>44522.577004613107</v>
      </c>
      <c r="F681" s="1">
        <f t="shared" si="87"/>
        <v>44503.408798537603</v>
      </c>
      <c r="G681">
        <f t="shared" si="84"/>
        <v>9114.4763999999923</v>
      </c>
      <c r="H681">
        <f t="shared" si="85"/>
        <v>522.63291690442975</v>
      </c>
      <c r="I681">
        <f t="shared" si="86"/>
        <v>0.99808661114205544</v>
      </c>
      <c r="J681">
        <f t="shared" si="80"/>
        <v>0.7905588158684389</v>
      </c>
    </row>
    <row r="682" spans="1:10" x14ac:dyDescent="0.2">
      <c r="A682" s="4">
        <v>6.67</v>
      </c>
      <c r="B682" s="4">
        <f t="shared" si="81"/>
        <v>31.67</v>
      </c>
      <c r="D682" s="1">
        <f t="shared" si="82"/>
        <v>44606.698272379108</v>
      </c>
      <c r="E682" s="1">
        <f t="shared" si="83"/>
        <v>44606.698272379108</v>
      </c>
      <c r="F682" s="1">
        <f t="shared" si="87"/>
        <v>44587.496838712665</v>
      </c>
      <c r="G682">
        <f t="shared" si="84"/>
        <v>9126.0941000000021</v>
      </c>
      <c r="H682">
        <f t="shared" si="85"/>
        <v>522.72549791530616</v>
      </c>
      <c r="I682">
        <f t="shared" si="86"/>
        <v>0.99808695002637493</v>
      </c>
      <c r="J682">
        <f t="shared" si="80"/>
        <v>0.79028243702661383</v>
      </c>
    </row>
    <row r="683" spans="1:10" x14ac:dyDescent="0.2">
      <c r="A683" s="4">
        <v>6.68</v>
      </c>
      <c r="B683" s="4">
        <f t="shared" si="81"/>
        <v>31.68</v>
      </c>
      <c r="D683" s="1">
        <f t="shared" si="82"/>
        <v>44690.872581563781</v>
      </c>
      <c r="E683" s="1">
        <f t="shared" si="83"/>
        <v>44690.872581563781</v>
      </c>
      <c r="F683" s="1">
        <f t="shared" si="87"/>
        <v>44671.637905690906</v>
      </c>
      <c r="G683">
        <f t="shared" si="84"/>
        <v>9137.7056000000011</v>
      </c>
      <c r="H683">
        <f t="shared" si="85"/>
        <v>522.81802951861755</v>
      </c>
      <c r="I683">
        <f t="shared" si="86"/>
        <v>0.99808728860991891</v>
      </c>
      <c r="J683">
        <f t="shared" si="80"/>
        <v>0.79000615456848911</v>
      </c>
    </row>
    <row r="684" spans="1:10" x14ac:dyDescent="0.2">
      <c r="A684" s="4">
        <v>6.69</v>
      </c>
      <c r="B684" s="4">
        <f t="shared" si="81"/>
        <v>31.69</v>
      </c>
      <c r="D684" s="1">
        <f t="shared" si="82"/>
        <v>44775.099938140367</v>
      </c>
      <c r="E684" s="1">
        <f t="shared" si="83"/>
        <v>44775.099938140367</v>
      </c>
      <c r="F684" s="1">
        <f t="shared" si="87"/>
        <v>44755.832005439283</v>
      </c>
      <c r="G684">
        <f t="shared" si="84"/>
        <v>9149.310900000004</v>
      </c>
      <c r="H684">
        <f t="shared" si="85"/>
        <v>522.91051171436402</v>
      </c>
      <c r="I684">
        <f t="shared" si="86"/>
        <v>0.99808762689294295</v>
      </c>
      <c r="J684">
        <f t="shared" si="80"/>
        <v>0.78972996846073773</v>
      </c>
    </row>
    <row r="685" spans="1:10" x14ac:dyDescent="0.2">
      <c r="A685" s="4">
        <v>6.7</v>
      </c>
      <c r="B685" s="4">
        <f t="shared" si="81"/>
        <v>31.7</v>
      </c>
      <c r="D685" s="1">
        <f t="shared" si="82"/>
        <v>44859.380348083927</v>
      </c>
      <c r="E685" s="1">
        <f t="shared" si="83"/>
        <v>44859.380348083927</v>
      </c>
      <c r="F685" s="1">
        <f t="shared" si="87"/>
        <v>44840.079143926821</v>
      </c>
      <c r="G685">
        <f t="shared" si="84"/>
        <v>9160.9100000000035</v>
      </c>
      <c r="H685">
        <f t="shared" si="85"/>
        <v>523.00294450254546</v>
      </c>
      <c r="I685">
        <f t="shared" si="86"/>
        <v>0.99808796487570228</v>
      </c>
      <c r="J685">
        <f t="shared" si="80"/>
        <v>0.78945387867004457</v>
      </c>
    </row>
    <row r="686" spans="1:10" x14ac:dyDescent="0.2">
      <c r="A686" s="4">
        <v>6.71</v>
      </c>
      <c r="B686" s="4">
        <f t="shared" si="81"/>
        <v>31.71</v>
      </c>
      <c r="D686" s="1">
        <f t="shared" si="82"/>
        <v>44943.713817371659</v>
      </c>
      <c r="E686" s="1">
        <f t="shared" si="83"/>
        <v>44943.713817371659</v>
      </c>
      <c r="F686" s="1">
        <f t="shared" si="87"/>
        <v>44924.379327124647</v>
      </c>
      <c r="G686">
        <f t="shared" si="84"/>
        <v>9172.5028999999995</v>
      </c>
      <c r="H686">
        <f t="shared" si="85"/>
        <v>523.09532788316199</v>
      </c>
      <c r="I686">
        <f t="shared" si="86"/>
        <v>0.99808830255845193</v>
      </c>
      <c r="J686">
        <f t="shared" si="80"/>
        <v>0.78917788516310494</v>
      </c>
    </row>
    <row r="687" spans="1:10" x14ac:dyDescent="0.2">
      <c r="A687" s="4">
        <v>6.72</v>
      </c>
      <c r="B687" s="4">
        <f t="shared" si="81"/>
        <v>31.72</v>
      </c>
      <c r="D687" s="1">
        <f t="shared" si="82"/>
        <v>45028.100351983194</v>
      </c>
      <c r="E687" s="1">
        <f t="shared" si="83"/>
        <v>45028.100351983194</v>
      </c>
      <c r="F687" s="1">
        <f t="shared" si="87"/>
        <v>45008.732561005978</v>
      </c>
      <c r="G687">
        <f t="shared" si="84"/>
        <v>9184.0895999999993</v>
      </c>
      <c r="H687">
        <f t="shared" si="85"/>
        <v>523.18766185621348</v>
      </c>
      <c r="I687">
        <f t="shared" si="86"/>
        <v>0.99808863994144648</v>
      </c>
      <c r="J687">
        <f t="shared" si="80"/>
        <v>0.78890198790662547</v>
      </c>
    </row>
    <row r="688" spans="1:10" x14ac:dyDescent="0.2">
      <c r="A688" s="4">
        <v>6.73</v>
      </c>
      <c r="B688" s="4">
        <f t="shared" si="81"/>
        <v>31.73</v>
      </c>
      <c r="D688" s="1">
        <f t="shared" si="82"/>
        <v>45112.539957899855</v>
      </c>
      <c r="E688" s="1">
        <f t="shared" si="83"/>
        <v>45112.539957899855</v>
      </c>
      <c r="F688" s="1">
        <f t="shared" si="87"/>
        <v>45093.138851546115</v>
      </c>
      <c r="G688">
        <f t="shared" si="84"/>
        <v>9195.6700999999957</v>
      </c>
      <c r="H688">
        <f t="shared" si="85"/>
        <v>523.27994642170006</v>
      </c>
      <c r="I688">
        <f t="shared" si="86"/>
        <v>0.99808897702494004</v>
      </c>
      <c r="J688">
        <f t="shared" si="80"/>
        <v>0.78862618686732366</v>
      </c>
    </row>
    <row r="689" spans="1:10" x14ac:dyDescent="0.2">
      <c r="A689" s="4">
        <v>6.74</v>
      </c>
      <c r="B689" s="4">
        <f t="shared" si="81"/>
        <v>31.740000000000002</v>
      </c>
      <c r="D689" s="1">
        <f t="shared" si="82"/>
        <v>45197.03264110523</v>
      </c>
      <c r="E689" s="1">
        <f t="shared" si="83"/>
        <v>45197.03264110523</v>
      </c>
      <c r="F689" s="1">
        <f t="shared" si="87"/>
        <v>45177.598204722453</v>
      </c>
      <c r="G689">
        <f t="shared" si="84"/>
        <v>9207.2444000000032</v>
      </c>
      <c r="H689">
        <f t="shared" si="85"/>
        <v>523.37218157962172</v>
      </c>
      <c r="I689">
        <f t="shared" si="86"/>
        <v>0.99808931380918675</v>
      </c>
      <c r="J689">
        <f t="shared" si="80"/>
        <v>0.78835048201192837</v>
      </c>
    </row>
    <row r="690" spans="1:10" x14ac:dyDescent="0.2">
      <c r="A690" s="4">
        <v>6.75</v>
      </c>
      <c r="B690" s="4">
        <f t="shared" si="81"/>
        <v>31.75</v>
      </c>
      <c r="D690" s="1">
        <f t="shared" si="82"/>
        <v>45281.578407584973</v>
      </c>
      <c r="E690" s="1">
        <f t="shared" si="83"/>
        <v>45281.578407584973</v>
      </c>
      <c r="F690" s="1">
        <f t="shared" si="87"/>
        <v>45262.110626514484</v>
      </c>
      <c r="G690">
        <f t="shared" si="84"/>
        <v>9218.8125000000073</v>
      </c>
      <c r="H690">
        <f t="shared" si="85"/>
        <v>523.46436732997847</v>
      </c>
      <c r="I690">
        <f t="shared" si="86"/>
        <v>0.99808965029443997</v>
      </c>
      <c r="J690">
        <f t="shared" si="80"/>
        <v>0.78807487330717918</v>
      </c>
    </row>
    <row r="691" spans="1:10" x14ac:dyDescent="0.2">
      <c r="A691" s="4">
        <v>6.76</v>
      </c>
      <c r="B691" s="4">
        <f t="shared" si="81"/>
        <v>31.759999999999998</v>
      </c>
      <c r="D691" s="1">
        <f t="shared" si="82"/>
        <v>45366.177263326921</v>
      </c>
      <c r="E691" s="1">
        <f t="shared" si="83"/>
        <v>45366.177263326921</v>
      </c>
      <c r="F691" s="1">
        <f t="shared" si="87"/>
        <v>45346.676122903787</v>
      </c>
      <c r="G691">
        <f t="shared" si="84"/>
        <v>9230.3743999999933</v>
      </c>
      <c r="H691">
        <f t="shared" si="85"/>
        <v>523.55650367277008</v>
      </c>
      <c r="I691">
        <f t="shared" si="86"/>
        <v>0.99808998648095293</v>
      </c>
      <c r="J691">
        <f t="shared" si="80"/>
        <v>0.78779936071982715</v>
      </c>
    </row>
    <row r="692" spans="1:10" x14ac:dyDescent="0.2">
      <c r="A692" s="4">
        <v>6.7700000000000005</v>
      </c>
      <c r="B692" s="4">
        <f t="shared" si="81"/>
        <v>31.77</v>
      </c>
      <c r="D692" s="1">
        <f t="shared" si="82"/>
        <v>45450.829214320671</v>
      </c>
      <c r="E692" s="1">
        <f t="shared" si="83"/>
        <v>45450.829214320671</v>
      </c>
      <c r="F692" s="1">
        <f t="shared" si="87"/>
        <v>45431.294699874037</v>
      </c>
      <c r="G692">
        <f t="shared" si="84"/>
        <v>9241.9300999999978</v>
      </c>
      <c r="H692">
        <f t="shared" si="85"/>
        <v>523.64859060799677</v>
      </c>
      <c r="I692">
        <f t="shared" si="86"/>
        <v>0.99809032236897854</v>
      </c>
      <c r="J692">
        <f t="shared" si="80"/>
        <v>0.78752394421663396</v>
      </c>
    </row>
    <row r="693" spans="1:10" x14ac:dyDescent="0.2">
      <c r="A693" s="4">
        <v>6.78</v>
      </c>
      <c r="B693" s="4">
        <f t="shared" si="81"/>
        <v>31.78</v>
      </c>
      <c r="D693" s="1">
        <f t="shared" si="82"/>
        <v>45535.53426655857</v>
      </c>
      <c r="E693" s="1">
        <f t="shared" si="83"/>
        <v>45535.53426655857</v>
      </c>
      <c r="F693" s="1">
        <f t="shared" si="87"/>
        <v>45515.966363410997</v>
      </c>
      <c r="G693">
        <f t="shared" si="84"/>
        <v>9253.479600000006</v>
      </c>
      <c r="H693">
        <f t="shared" si="85"/>
        <v>523.74062813565865</v>
      </c>
      <c r="I693">
        <f t="shared" si="86"/>
        <v>0.99809065795876928</v>
      </c>
      <c r="J693">
        <f t="shared" si="80"/>
        <v>0.78724862376437255</v>
      </c>
    </row>
    <row r="694" spans="1:10" x14ac:dyDescent="0.2">
      <c r="A694" s="4">
        <v>6.79</v>
      </c>
      <c r="B694" s="4">
        <f t="shared" si="81"/>
        <v>31.79</v>
      </c>
      <c r="D694" s="1">
        <f t="shared" si="82"/>
        <v>45620.292426034473</v>
      </c>
      <c r="E694" s="1">
        <f t="shared" si="83"/>
        <v>45620.292426034473</v>
      </c>
      <c r="F694" s="1">
        <f t="shared" si="87"/>
        <v>45600.691119502531</v>
      </c>
      <c r="G694">
        <f t="shared" si="84"/>
        <v>9265.0228999999963</v>
      </c>
      <c r="H694">
        <f t="shared" si="85"/>
        <v>523.8326162557554</v>
      </c>
      <c r="I694">
        <f t="shared" si="86"/>
        <v>0.99809099325057726</v>
      </c>
      <c r="J694">
        <f t="shared" si="80"/>
        <v>0.78697339932982702</v>
      </c>
    </row>
    <row r="695" spans="1:10" x14ac:dyDescent="0.2">
      <c r="A695" s="4">
        <v>6.8</v>
      </c>
      <c r="B695" s="4">
        <f t="shared" si="81"/>
        <v>31.8</v>
      </c>
      <c r="D695" s="1">
        <f t="shared" si="82"/>
        <v>45705.103698744373</v>
      </c>
      <c r="E695" s="1">
        <f t="shared" si="83"/>
        <v>45705.103698744373</v>
      </c>
      <c r="F695" s="1">
        <f t="shared" si="87"/>
        <v>45685.468974138603</v>
      </c>
      <c r="G695">
        <f t="shared" si="84"/>
        <v>9276.5599999999977</v>
      </c>
      <c r="H695">
        <f t="shared" si="85"/>
        <v>523.92455496828723</v>
      </c>
      <c r="I695">
        <f t="shared" si="86"/>
        <v>0.99809132824465441</v>
      </c>
      <c r="J695">
        <f t="shared" si="80"/>
        <v>0.78669827087979227</v>
      </c>
    </row>
    <row r="696" spans="1:10" x14ac:dyDescent="0.2">
      <c r="A696" s="4">
        <v>6.8100000000000005</v>
      </c>
      <c r="B696" s="4">
        <f t="shared" si="81"/>
        <v>31.810000000000002</v>
      </c>
      <c r="D696" s="1">
        <f t="shared" si="82"/>
        <v>45789.968090686729</v>
      </c>
      <c r="E696" s="1">
        <f t="shared" si="83"/>
        <v>45789.968090686729</v>
      </c>
      <c r="F696" s="1">
        <f t="shared" si="87"/>
        <v>45770.299933311268</v>
      </c>
      <c r="G696">
        <f t="shared" si="84"/>
        <v>9288.0909000000029</v>
      </c>
      <c r="H696">
        <f t="shared" si="85"/>
        <v>524.01644427325425</v>
      </c>
      <c r="I696">
        <f t="shared" si="86"/>
        <v>0.99809166294125207</v>
      </c>
      <c r="J696">
        <f t="shared" si="80"/>
        <v>0.78642323838107442</v>
      </c>
    </row>
    <row r="697" spans="1:10" x14ac:dyDescent="0.2">
      <c r="A697" s="4">
        <v>6.82</v>
      </c>
      <c r="B697" s="4">
        <f t="shared" si="81"/>
        <v>31.82</v>
      </c>
      <c r="D697" s="1">
        <f t="shared" si="82"/>
        <v>45874.885607861841</v>
      </c>
      <c r="E697" s="1">
        <f t="shared" si="83"/>
        <v>45874.885607861841</v>
      </c>
      <c r="F697" s="1">
        <f t="shared" si="87"/>
        <v>45855.18400301467</v>
      </c>
      <c r="G697">
        <f t="shared" si="84"/>
        <v>9299.6155999999974</v>
      </c>
      <c r="H697">
        <f t="shared" si="85"/>
        <v>524.10828417065613</v>
      </c>
      <c r="I697">
        <f t="shared" si="86"/>
        <v>0.99809199734062137</v>
      </c>
      <c r="J697">
        <f t="shared" si="80"/>
        <v>0.78614830180049056</v>
      </c>
    </row>
    <row r="698" spans="1:10" x14ac:dyDescent="0.2">
      <c r="A698" s="4">
        <v>6.83</v>
      </c>
      <c r="B698" s="4">
        <f t="shared" si="81"/>
        <v>31.83</v>
      </c>
      <c r="D698" s="1">
        <f t="shared" si="82"/>
        <v>45959.856256272011</v>
      </c>
      <c r="E698" s="1">
        <f t="shared" si="83"/>
        <v>45959.856256272011</v>
      </c>
      <c r="F698" s="1">
        <f t="shared" si="87"/>
        <v>45940.121189245066</v>
      </c>
      <c r="G698">
        <f t="shared" si="84"/>
        <v>9311.1340999999957</v>
      </c>
      <c r="H698">
        <f t="shared" si="85"/>
        <v>524.2000746604931</v>
      </c>
      <c r="I698">
        <f t="shared" si="86"/>
        <v>0.99809233144301313</v>
      </c>
      <c r="J698">
        <f t="shared" si="80"/>
        <v>0.78587346110486855</v>
      </c>
    </row>
    <row r="699" spans="1:10" x14ac:dyDescent="0.2">
      <c r="A699" s="4">
        <v>6.84</v>
      </c>
      <c r="B699" s="4">
        <f t="shared" si="81"/>
        <v>31.84</v>
      </c>
      <c r="D699" s="1">
        <f t="shared" si="82"/>
        <v>46044.880041922028</v>
      </c>
      <c r="E699" s="1">
        <f t="shared" si="83"/>
        <v>46044.880041922028</v>
      </c>
      <c r="F699" s="1">
        <f t="shared" si="87"/>
        <v>46025.111498000806</v>
      </c>
      <c r="G699">
        <f t="shared" si="84"/>
        <v>9322.6463999999978</v>
      </c>
      <c r="H699">
        <f t="shared" si="85"/>
        <v>524.29181574276515</v>
      </c>
      <c r="I699">
        <f t="shared" si="86"/>
        <v>0.99809266524867779</v>
      </c>
      <c r="J699">
        <f t="shared" si="80"/>
        <v>0.78559871626104782</v>
      </c>
    </row>
    <row r="700" spans="1:10" x14ac:dyDescent="0.2">
      <c r="A700" s="4">
        <v>6.8500000000000005</v>
      </c>
      <c r="B700" s="4">
        <f t="shared" si="81"/>
        <v>31.85</v>
      </c>
      <c r="D700" s="1">
        <f t="shared" si="82"/>
        <v>46129.956970818406</v>
      </c>
      <c r="E700" s="1">
        <f t="shared" si="83"/>
        <v>46129.956970818406</v>
      </c>
      <c r="F700" s="1">
        <f t="shared" si="87"/>
        <v>46110.154935282342</v>
      </c>
      <c r="G700">
        <f t="shared" si="84"/>
        <v>9334.1525000000038</v>
      </c>
      <c r="H700">
        <f t="shared" si="85"/>
        <v>524.38350741747229</v>
      </c>
      <c r="I700">
        <f t="shared" si="86"/>
        <v>0.99809299875786539</v>
      </c>
      <c r="J700">
        <f t="shared" si="80"/>
        <v>0.78532406723587866</v>
      </c>
    </row>
    <row r="701" spans="1:10" x14ac:dyDescent="0.2">
      <c r="A701" s="4">
        <v>6.86</v>
      </c>
      <c r="B701" s="4">
        <f t="shared" si="81"/>
        <v>31.86</v>
      </c>
      <c r="D701" s="1">
        <f t="shared" si="82"/>
        <v>46215.087048970025</v>
      </c>
      <c r="E701" s="1">
        <f t="shared" si="83"/>
        <v>46215.087048970025</v>
      </c>
      <c r="F701" s="1">
        <f t="shared" si="87"/>
        <v>46195.251507092216</v>
      </c>
      <c r="G701">
        <f t="shared" si="84"/>
        <v>9345.6523999999918</v>
      </c>
      <c r="H701">
        <f t="shared" si="85"/>
        <v>524.47514968461428</v>
      </c>
      <c r="I701">
        <f t="shared" si="86"/>
        <v>0.99809333197082584</v>
      </c>
      <c r="J701">
        <f t="shared" si="80"/>
        <v>0.78504951399622214</v>
      </c>
    </row>
    <row r="702" spans="1:10" x14ac:dyDescent="0.2">
      <c r="A702" s="4">
        <v>6.87</v>
      </c>
      <c r="B702" s="4">
        <f t="shared" si="81"/>
        <v>31.87</v>
      </c>
      <c r="D702" s="1">
        <f t="shared" si="82"/>
        <v>46300.270282387384</v>
      </c>
      <c r="E702" s="1">
        <f t="shared" si="83"/>
        <v>46300.270282387384</v>
      </c>
      <c r="F702" s="1">
        <f t="shared" si="87"/>
        <v>46280.401219435087</v>
      </c>
      <c r="G702">
        <f t="shared" si="84"/>
        <v>9357.1461000000054</v>
      </c>
      <c r="H702">
        <f t="shared" si="85"/>
        <v>524.56674254419147</v>
      </c>
      <c r="I702">
        <f t="shared" si="86"/>
        <v>0.99809366488780837</v>
      </c>
      <c r="J702">
        <f t="shared" si="80"/>
        <v>0.78477505650895041</v>
      </c>
    </row>
    <row r="703" spans="1:10" x14ac:dyDescent="0.2">
      <c r="A703" s="4">
        <v>6.88</v>
      </c>
      <c r="B703" s="4">
        <f t="shared" si="81"/>
        <v>31.88</v>
      </c>
      <c r="D703" s="1">
        <f t="shared" si="82"/>
        <v>46385.506677083904</v>
      </c>
      <c r="E703" s="1">
        <f t="shared" si="83"/>
        <v>46385.506677083904</v>
      </c>
      <c r="F703" s="1">
        <f t="shared" si="87"/>
        <v>46365.604078317701</v>
      </c>
      <c r="G703">
        <f t="shared" si="84"/>
        <v>9368.633600000001</v>
      </c>
      <c r="H703">
        <f t="shared" si="85"/>
        <v>524.65828599620374</v>
      </c>
      <c r="I703">
        <f t="shared" si="86"/>
        <v>0.99809399750906203</v>
      </c>
      <c r="J703">
        <f t="shared" si="80"/>
        <v>0.78450069474094686</v>
      </c>
    </row>
    <row r="704" spans="1:10" x14ac:dyDescent="0.2">
      <c r="A704" s="4">
        <v>6.8900000000000006</v>
      </c>
      <c r="B704" s="4">
        <f t="shared" si="81"/>
        <v>31.89</v>
      </c>
      <c r="D704" s="1">
        <f t="shared" si="82"/>
        <v>46470.796239074305</v>
      </c>
      <c r="E704" s="1">
        <f t="shared" si="83"/>
        <v>46470.796239074305</v>
      </c>
      <c r="F704" s="1">
        <f t="shared" si="87"/>
        <v>46450.860089748909</v>
      </c>
      <c r="G704">
        <f t="shared" si="84"/>
        <v>9380.1149000000005</v>
      </c>
      <c r="H704">
        <f t="shared" si="85"/>
        <v>524.74978004065099</v>
      </c>
      <c r="I704">
        <f t="shared" si="86"/>
        <v>0.9980943298348357</v>
      </c>
      <c r="J704">
        <f t="shared" si="80"/>
        <v>0.78422642865910575</v>
      </c>
    </row>
    <row r="705" spans="1:10" x14ac:dyDescent="0.2">
      <c r="A705" s="4">
        <v>6.9</v>
      </c>
      <c r="B705" s="4">
        <f t="shared" si="81"/>
        <v>31.9</v>
      </c>
      <c r="D705" s="1">
        <f t="shared" si="82"/>
        <v>46556.13897437603</v>
      </c>
      <c r="E705" s="1">
        <f t="shared" si="83"/>
        <v>46556.13897437603</v>
      </c>
      <c r="F705" s="1">
        <f t="shared" si="87"/>
        <v>46536.169259739669</v>
      </c>
      <c r="G705">
        <f t="shared" si="84"/>
        <v>9391.5899999999965</v>
      </c>
      <c r="H705">
        <f t="shared" si="85"/>
        <v>524.84122467753321</v>
      </c>
      <c r="I705">
        <f t="shared" si="86"/>
        <v>0.99809466186537765</v>
      </c>
      <c r="J705">
        <f t="shared" si="80"/>
        <v>0.78395225823033232</v>
      </c>
    </row>
    <row r="706" spans="1:10" x14ac:dyDescent="0.2">
      <c r="A706" s="4">
        <v>6.91</v>
      </c>
      <c r="B706" s="4">
        <f t="shared" si="81"/>
        <v>31.91</v>
      </c>
      <c r="D706" s="1">
        <f t="shared" si="82"/>
        <v>46641.53488900821</v>
      </c>
      <c r="E706" s="1">
        <f t="shared" si="83"/>
        <v>46641.53488900821</v>
      </c>
      <c r="F706" s="1">
        <f t="shared" si="87"/>
        <v>46621.531594303044</v>
      </c>
      <c r="G706">
        <f t="shared" si="84"/>
        <v>9403.0588999999964</v>
      </c>
      <c r="H706">
        <f t="shared" si="85"/>
        <v>524.9326199068505</v>
      </c>
      <c r="I706">
        <f t="shared" si="86"/>
        <v>0.99809499360093601</v>
      </c>
      <c r="J706">
        <f t="shared" si="80"/>
        <v>0.78367818342154294</v>
      </c>
    </row>
    <row r="707" spans="1:10" x14ac:dyDescent="0.2">
      <c r="A707" s="4">
        <v>6.92</v>
      </c>
      <c r="B707" s="4">
        <f t="shared" si="81"/>
        <v>31.92</v>
      </c>
      <c r="D707" s="1">
        <f t="shared" si="82"/>
        <v>46726.983988992055</v>
      </c>
      <c r="E707" s="1">
        <f t="shared" si="83"/>
        <v>46726.983988992055</v>
      </c>
      <c r="F707" s="1">
        <f t="shared" si="87"/>
        <v>46706.947099454199</v>
      </c>
      <c r="G707">
        <f t="shared" si="84"/>
        <v>9414.5216</v>
      </c>
      <c r="H707">
        <f t="shared" si="85"/>
        <v>525.02396572860289</v>
      </c>
      <c r="I707">
        <f t="shared" si="86"/>
        <v>0.99809532504175835</v>
      </c>
      <c r="J707">
        <f t="shared" si="80"/>
        <v>0.78340420419966494</v>
      </c>
    </row>
    <row r="708" spans="1:10" x14ac:dyDescent="0.2">
      <c r="A708" s="4">
        <v>6.93</v>
      </c>
      <c r="B708" s="4">
        <f t="shared" si="81"/>
        <v>31.93</v>
      </c>
      <c r="D708" s="1">
        <f t="shared" si="82"/>
        <v>46812.486280351484</v>
      </c>
      <c r="E708" s="1">
        <f t="shared" si="83"/>
        <v>46812.486280351484</v>
      </c>
      <c r="F708" s="1">
        <f t="shared" si="87"/>
        <v>46792.415781210402</v>
      </c>
      <c r="G708">
        <f t="shared" si="84"/>
        <v>9425.9781000000003</v>
      </c>
      <c r="H708">
        <f t="shared" si="85"/>
        <v>525.11526214279024</v>
      </c>
      <c r="I708">
        <f t="shared" si="86"/>
        <v>0.99809565618809215</v>
      </c>
      <c r="J708">
        <f t="shared" si="80"/>
        <v>0.78313032053163667</v>
      </c>
    </row>
    <row r="709" spans="1:10" x14ac:dyDescent="0.2">
      <c r="A709" s="4">
        <v>6.94</v>
      </c>
      <c r="B709" s="4">
        <f t="shared" si="81"/>
        <v>31.94</v>
      </c>
      <c r="D709" s="1">
        <f t="shared" si="82"/>
        <v>46898.041769111631</v>
      </c>
      <c r="E709" s="1">
        <f t="shared" si="83"/>
        <v>46898.041769111631</v>
      </c>
      <c r="F709" s="1">
        <f t="shared" si="87"/>
        <v>46877.937645591039</v>
      </c>
      <c r="G709">
        <f t="shared" si="84"/>
        <v>9437.4284000000043</v>
      </c>
      <c r="H709">
        <f t="shared" si="85"/>
        <v>525.2065091494128</v>
      </c>
      <c r="I709">
        <f t="shared" si="86"/>
        <v>0.99809598704018443</v>
      </c>
      <c r="J709">
        <f t="shared" si="80"/>
        <v>0.78285653238440744</v>
      </c>
    </row>
    <row r="710" spans="1:10" x14ac:dyDescent="0.2">
      <c r="A710" s="4">
        <v>6.95</v>
      </c>
      <c r="B710" s="4">
        <f t="shared" si="81"/>
        <v>31.95</v>
      </c>
      <c r="D710" s="1">
        <f t="shared" si="82"/>
        <v>46983.650461300502</v>
      </c>
      <c r="E710" s="1">
        <f t="shared" si="83"/>
        <v>46983.650461300502</v>
      </c>
      <c r="F710" s="1">
        <f t="shared" si="87"/>
        <v>46963.512698617582</v>
      </c>
      <c r="G710">
        <f t="shared" si="84"/>
        <v>9448.8725000000049</v>
      </c>
      <c r="H710">
        <f t="shared" si="85"/>
        <v>525.2977067484702</v>
      </c>
      <c r="I710">
        <f t="shared" si="86"/>
        <v>0.99809631759828177</v>
      </c>
      <c r="J710">
        <f t="shared" si="80"/>
        <v>0.78258283972493747</v>
      </c>
    </row>
    <row r="711" spans="1:10" x14ac:dyDescent="0.2">
      <c r="A711" s="4">
        <v>6.96</v>
      </c>
      <c r="B711" s="4">
        <f t="shared" si="81"/>
        <v>31.96</v>
      </c>
      <c r="D711" s="1">
        <f t="shared" si="82"/>
        <v>47069.312362947967</v>
      </c>
      <c r="E711" s="1">
        <f t="shared" si="83"/>
        <v>47069.312362947967</v>
      </c>
      <c r="F711" s="1">
        <f t="shared" si="87"/>
        <v>47049.14094631363</v>
      </c>
      <c r="G711">
        <f t="shared" si="84"/>
        <v>9460.3104000000021</v>
      </c>
      <c r="H711">
        <f t="shared" si="85"/>
        <v>525.3888549399627</v>
      </c>
      <c r="I711">
        <f t="shared" si="86"/>
        <v>0.99809664786263064</v>
      </c>
      <c r="J711">
        <f t="shared" si="80"/>
        <v>0.78230924252019829</v>
      </c>
    </row>
    <row r="712" spans="1:10" x14ac:dyDescent="0.2">
      <c r="A712" s="4">
        <v>6.97</v>
      </c>
      <c r="B712" s="4">
        <f t="shared" si="81"/>
        <v>31.97</v>
      </c>
      <c r="D712" s="1">
        <f t="shared" si="82"/>
        <v>47155.02748008573</v>
      </c>
      <c r="E712" s="1">
        <f t="shared" si="83"/>
        <v>47155.02748008573</v>
      </c>
      <c r="F712" s="1">
        <f t="shared" si="87"/>
        <v>47134.822394704875</v>
      </c>
      <c r="G712">
        <f t="shared" si="84"/>
        <v>9471.7421000000031</v>
      </c>
      <c r="H712">
        <f t="shared" si="85"/>
        <v>525.47995372389028</v>
      </c>
      <c r="I712">
        <f t="shared" si="86"/>
        <v>0.99809697783347706</v>
      </c>
      <c r="J712">
        <f t="shared" si="80"/>
        <v>0.78203574073717208</v>
      </c>
    </row>
    <row r="713" spans="1:10" x14ac:dyDescent="0.2">
      <c r="A713" s="4">
        <v>6.98</v>
      </c>
      <c r="B713" s="4">
        <f t="shared" si="81"/>
        <v>31.98</v>
      </c>
      <c r="D713" s="1">
        <f t="shared" si="82"/>
        <v>47240.795818747902</v>
      </c>
      <c r="E713" s="1">
        <f t="shared" si="83"/>
        <v>47240.795818747902</v>
      </c>
      <c r="F713" s="1">
        <f t="shared" si="87"/>
        <v>47220.55704981913</v>
      </c>
      <c r="G713">
        <f t="shared" si="84"/>
        <v>9483.1676000000007</v>
      </c>
      <c r="H713">
        <f t="shared" si="85"/>
        <v>525.57100310025282</v>
      </c>
      <c r="I713">
        <f t="shared" si="86"/>
        <v>0.99809730751106673</v>
      </c>
      <c r="J713">
        <f t="shared" si="80"/>
        <v>0.78176233434285236</v>
      </c>
    </row>
    <row r="714" spans="1:10" x14ac:dyDescent="0.2">
      <c r="A714" s="4">
        <v>6.99</v>
      </c>
      <c r="B714" s="4">
        <f t="shared" si="81"/>
        <v>31.990000000000002</v>
      </c>
      <c r="D714" s="1">
        <f t="shared" si="82"/>
        <v>47326.617384970792</v>
      </c>
      <c r="E714" s="1">
        <f t="shared" si="83"/>
        <v>47326.617384970792</v>
      </c>
      <c r="F714" s="1">
        <f t="shared" si="87"/>
        <v>47306.344917686314</v>
      </c>
      <c r="G714">
        <f t="shared" si="84"/>
        <v>9494.5869000000021</v>
      </c>
      <c r="H714">
        <f t="shared" si="85"/>
        <v>525.66200306905046</v>
      </c>
      <c r="I714">
        <f t="shared" si="86"/>
        <v>0.99809763689564479</v>
      </c>
      <c r="J714">
        <f t="shared" si="80"/>
        <v>0.78148902330424308</v>
      </c>
    </row>
    <row r="715" spans="1:10" x14ac:dyDescent="0.2">
      <c r="A715" s="4">
        <v>7</v>
      </c>
      <c r="B715" s="4">
        <f t="shared" si="81"/>
        <v>32</v>
      </c>
      <c r="D715" s="1">
        <f t="shared" si="82"/>
        <v>47412.492184792369</v>
      </c>
      <c r="E715" s="1">
        <f t="shared" si="83"/>
        <v>47412.492184792369</v>
      </c>
      <c r="F715" s="1">
        <f t="shared" si="87"/>
        <v>47392.186004338451</v>
      </c>
      <c r="G715">
        <f t="shared" si="84"/>
        <v>9505.9999999999927</v>
      </c>
      <c r="H715">
        <f t="shared" si="85"/>
        <v>525.75295363028306</v>
      </c>
      <c r="I715">
        <f t="shared" si="86"/>
        <v>0.99809796598745648</v>
      </c>
      <c r="J715">
        <f t="shared" si="80"/>
        <v>0.78121580758835996</v>
      </c>
    </row>
    <row r="716" spans="1:10" x14ac:dyDescent="0.2">
      <c r="A716" s="4">
        <v>7.01</v>
      </c>
      <c r="B716" s="4">
        <f t="shared" si="81"/>
        <v>32.01</v>
      </c>
      <c r="D716" s="1">
        <f t="shared" si="82"/>
        <v>47498.420224253328</v>
      </c>
      <c r="E716" s="1">
        <f t="shared" si="83"/>
        <v>47498.420224253328</v>
      </c>
      <c r="F716" s="1">
        <f t="shared" si="87"/>
        <v>47478.08031580969</v>
      </c>
      <c r="G716">
        <f t="shared" si="84"/>
        <v>9517.4069000000018</v>
      </c>
      <c r="H716">
        <f t="shared" si="85"/>
        <v>525.84385478395086</v>
      </c>
      <c r="I716">
        <f t="shared" si="86"/>
        <v>0.99809829478674639</v>
      </c>
      <c r="J716">
        <f t="shared" si="80"/>
        <v>0.78094268716222892</v>
      </c>
    </row>
    <row r="717" spans="1:10" x14ac:dyDescent="0.2">
      <c r="A717" s="4">
        <v>7.0200000000000005</v>
      </c>
      <c r="B717" s="4">
        <f t="shared" si="81"/>
        <v>32.020000000000003</v>
      </c>
      <c r="D717" s="1">
        <f t="shared" si="82"/>
        <v>47584.401509395895</v>
      </c>
      <c r="E717" s="1">
        <f t="shared" si="83"/>
        <v>47584.401509395895</v>
      </c>
      <c r="F717" s="1">
        <f t="shared" si="87"/>
        <v>47564.027858136273</v>
      </c>
      <c r="G717">
        <f t="shared" si="84"/>
        <v>9528.8076000000001</v>
      </c>
      <c r="H717">
        <f t="shared" si="85"/>
        <v>525.93470653005363</v>
      </c>
      <c r="I717">
        <f t="shared" si="86"/>
        <v>0.99809862329375887</v>
      </c>
      <c r="J717">
        <f t="shared" si="80"/>
        <v>0.78066966199288745</v>
      </c>
    </row>
    <row r="718" spans="1:10" x14ac:dyDescent="0.2">
      <c r="A718" s="4">
        <v>7.03</v>
      </c>
      <c r="B718" s="4">
        <f t="shared" si="81"/>
        <v>32.03</v>
      </c>
      <c r="D718" s="1">
        <f t="shared" si="82"/>
        <v>47670.436046264957</v>
      </c>
      <c r="E718" s="1">
        <f t="shared" si="83"/>
        <v>47670.436046264957</v>
      </c>
      <c r="F718" s="1">
        <f t="shared" si="87"/>
        <v>47650.028637356569</v>
      </c>
      <c r="G718">
        <f t="shared" si="84"/>
        <v>9540.2021000000095</v>
      </c>
      <c r="H718">
        <f t="shared" si="85"/>
        <v>526.02550886859149</v>
      </c>
      <c r="I718">
        <f t="shared" si="86"/>
        <v>0.99809895150873795</v>
      </c>
      <c r="J718">
        <f t="shared" si="80"/>
        <v>0.7803967320473838</v>
      </c>
    </row>
    <row r="719" spans="1:10" x14ac:dyDescent="0.2">
      <c r="A719" s="4">
        <v>7.04</v>
      </c>
      <c r="B719" s="4">
        <f t="shared" si="81"/>
        <v>32.04</v>
      </c>
      <c r="D719" s="1">
        <f t="shared" si="82"/>
        <v>47756.523840907124</v>
      </c>
      <c r="E719" s="1">
        <f t="shared" si="83"/>
        <v>47756.523840907124</v>
      </c>
      <c r="F719" s="1">
        <f t="shared" si="87"/>
        <v>47736.082659511056</v>
      </c>
      <c r="G719">
        <f t="shared" si="84"/>
        <v>9551.590400000001</v>
      </c>
      <c r="H719">
        <f t="shared" si="85"/>
        <v>526.1162617995642</v>
      </c>
      <c r="I719">
        <f t="shared" si="86"/>
        <v>0.99809927943192722</v>
      </c>
      <c r="J719">
        <f t="shared" ref="J719:J782" si="88">EXP(-$B$9*A719)*I719</f>
        <v>0.78012389729277709</v>
      </c>
    </row>
    <row r="720" spans="1:10" x14ac:dyDescent="0.2">
      <c r="A720" s="4">
        <v>7.05</v>
      </c>
      <c r="B720" s="4">
        <f t="shared" ref="B720:B783" si="89">A720+25</f>
        <v>32.049999999999997</v>
      </c>
      <c r="D720" s="1">
        <f t="shared" ref="D720:D783" si="90">EXP($B$2*A720)* ($B$3*($B$1-$B$4)*EXP(-$B$2*A720) - $B$3*($B$1-$B$4))/$B$2 + EXP($B$2*A720)*$B$1*$B$3*(($E$2*$B$2^2 + $E$3*$B$2 + 2*$E$4)/($B$2^3) - (1/$B$2^3)*(($B$2^2)*($E$4*A720^2 + $E$3*A720+$E$2) + 2*$E$4*A720*$B$2+$E$3*$B$2 + 2*$E$4)*EXP(-$B$2*A720))</f>
        <v>47842.66489937123</v>
      </c>
      <c r="E720" s="1">
        <f t="shared" ref="E720:E783" si="91">IF(A720&lt;$B$5, D720, EXP($B$2*A720)*(EXP(-$B$2*$A$4015)*$D$4015 -$B$7*(1/$B$2)*(EXP(-$B$2*$A$4015) - EXP(-$B$2 *A720) ) ) )</f>
        <v>47842.66489937123</v>
      </c>
      <c r="F720" s="1">
        <f t="shared" si="87"/>
        <v>47822.189930642322</v>
      </c>
      <c r="G720">
        <f t="shared" ref="G720:G783" si="92">$B$3*($E$2 + $E$3*A720 +$E$4*A720^2)-$B$3</f>
        <v>9562.9725000000035</v>
      </c>
      <c r="H720">
        <f t="shared" ref="H720:H783" si="93">IF(A720&lt;$B$5, ($B$3*(1-$B$4) + G720*(1-$B$1))*$B$12, $B$7*$B$12)</f>
        <v>526.20696532297211</v>
      </c>
      <c r="I720">
        <f t="shared" ref="I720:I783" si="94">(H720^(1-$B$8) - 1)/(1-$B$8)</f>
        <v>0.99809960706357004</v>
      </c>
      <c r="J720">
        <f t="shared" si="88"/>
        <v>0.77985115769613755</v>
      </c>
    </row>
    <row r="721" spans="1:10" x14ac:dyDescent="0.2">
      <c r="A721" s="4">
        <v>7.0600000000000005</v>
      </c>
      <c r="B721" s="4">
        <f t="shared" si="89"/>
        <v>32.06</v>
      </c>
      <c r="D721" s="1">
        <f t="shared" si="90"/>
        <v>47928.859227708032</v>
      </c>
      <c r="E721" s="1">
        <f t="shared" si="91"/>
        <v>47928.859227708032</v>
      </c>
      <c r="F721" s="1">
        <f t="shared" ref="F721:F784" si="95">IF(A721&lt;=$B$5,     F720+($B$2*F720+$B$4*$B$3 + $B$1*G720)*$B$12,     F720+($B$2*F720-$B$10)*$B$12)</f>
        <v>47908.350456795073</v>
      </c>
      <c r="G721">
        <f t="shared" si="92"/>
        <v>9574.3484000000026</v>
      </c>
      <c r="H721">
        <f t="shared" si="93"/>
        <v>526.29761943881499</v>
      </c>
      <c r="I721">
        <f t="shared" si="94"/>
        <v>0.99809993440390954</v>
      </c>
      <c r="J721">
        <f t="shared" si="88"/>
        <v>0.7795785132245463</v>
      </c>
    </row>
    <row r="722" spans="1:10" x14ac:dyDescent="0.2">
      <c r="A722" s="4">
        <v>7.07</v>
      </c>
      <c r="B722" s="4">
        <f t="shared" si="89"/>
        <v>32.07</v>
      </c>
      <c r="D722" s="1">
        <f t="shared" si="90"/>
        <v>48015.106831970988</v>
      </c>
      <c r="E722" s="1">
        <f t="shared" si="91"/>
        <v>48015.106831970988</v>
      </c>
      <c r="F722" s="1">
        <f t="shared" si="95"/>
        <v>47994.564244016139</v>
      </c>
      <c r="G722">
        <f t="shared" si="92"/>
        <v>9585.7180999999982</v>
      </c>
      <c r="H722">
        <f t="shared" si="93"/>
        <v>526.38822414709296</v>
      </c>
      <c r="I722">
        <f t="shared" si="94"/>
        <v>0.99810026145318831</v>
      </c>
      <c r="J722">
        <f t="shared" si="88"/>
        <v>0.77930596384509554</v>
      </c>
    </row>
    <row r="723" spans="1:10" x14ac:dyDescent="0.2">
      <c r="A723" s="4">
        <v>7.08</v>
      </c>
      <c r="B723" s="4">
        <f t="shared" si="89"/>
        <v>32.08</v>
      </c>
      <c r="D723" s="1">
        <f t="shared" si="90"/>
        <v>48101.407718215007</v>
      </c>
      <c r="E723" s="1">
        <f t="shared" si="91"/>
        <v>48101.407718215007</v>
      </c>
      <c r="F723" s="1">
        <f t="shared" si="95"/>
        <v>48080.831298354453</v>
      </c>
      <c r="G723">
        <f t="shared" si="92"/>
        <v>9597.081600000005</v>
      </c>
      <c r="H723">
        <f t="shared" si="93"/>
        <v>526.47877944780601</v>
      </c>
      <c r="I723">
        <f t="shared" si="94"/>
        <v>0.9981005882116486</v>
      </c>
      <c r="J723">
        <f t="shared" si="88"/>
        <v>0.77903350952488815</v>
      </c>
    </row>
    <row r="724" spans="1:10" x14ac:dyDescent="0.2">
      <c r="A724" s="4">
        <v>7.09</v>
      </c>
      <c r="B724" s="4">
        <f t="shared" si="89"/>
        <v>32.090000000000003</v>
      </c>
      <c r="D724" s="1">
        <f t="shared" si="90"/>
        <v>48187.761892497467</v>
      </c>
      <c r="E724" s="1">
        <f t="shared" si="91"/>
        <v>48187.761892497467</v>
      </c>
      <c r="F724" s="1">
        <f t="shared" si="95"/>
        <v>48167.151625861072</v>
      </c>
      <c r="G724">
        <f t="shared" si="92"/>
        <v>9608.4389000000083</v>
      </c>
      <c r="H724">
        <f t="shared" si="93"/>
        <v>526.56928534095402</v>
      </c>
      <c r="I724">
        <f t="shared" si="94"/>
        <v>0.99810091467953266</v>
      </c>
      <c r="J724">
        <f t="shared" si="88"/>
        <v>0.77876115023103853</v>
      </c>
    </row>
    <row r="725" spans="1:10" x14ac:dyDescent="0.2">
      <c r="A725" s="4">
        <v>7.1000000000000005</v>
      </c>
      <c r="B725" s="4">
        <f t="shared" si="89"/>
        <v>32.1</v>
      </c>
      <c r="D725" s="1">
        <f t="shared" si="90"/>
        <v>48274.169360877997</v>
      </c>
      <c r="E725" s="1">
        <f t="shared" si="91"/>
        <v>48274.169360877997</v>
      </c>
      <c r="F725" s="1">
        <f t="shared" si="95"/>
        <v>48253.525232589171</v>
      </c>
      <c r="G725">
        <f t="shared" si="92"/>
        <v>9619.7900000000081</v>
      </c>
      <c r="H725">
        <f t="shared" si="93"/>
        <v>526.65974182653713</v>
      </c>
      <c r="I725">
        <f t="shared" si="94"/>
        <v>0.99810124085708196</v>
      </c>
      <c r="J725">
        <f t="shared" si="88"/>
        <v>0.77848888593067145</v>
      </c>
    </row>
    <row r="726" spans="1:10" x14ac:dyDescent="0.2">
      <c r="A726" s="4">
        <v>7.11</v>
      </c>
      <c r="B726" s="4">
        <f t="shared" si="89"/>
        <v>32.11</v>
      </c>
      <c r="D726" s="1">
        <f t="shared" si="90"/>
        <v>48360.630129417899</v>
      </c>
      <c r="E726" s="1">
        <f t="shared" si="91"/>
        <v>48360.630129417899</v>
      </c>
      <c r="F726" s="1">
        <f t="shared" si="95"/>
        <v>48339.952124594041</v>
      </c>
      <c r="G726">
        <f t="shared" si="92"/>
        <v>9631.13489999999</v>
      </c>
      <c r="H726">
        <f t="shared" si="93"/>
        <v>526.75014890455509</v>
      </c>
      <c r="I726">
        <f t="shared" si="94"/>
        <v>0.99810156674453798</v>
      </c>
      <c r="J726">
        <f t="shared" si="88"/>
        <v>0.77821671659092295</v>
      </c>
    </row>
    <row r="727" spans="1:10" x14ac:dyDescent="0.2">
      <c r="A727" s="4">
        <v>7.12</v>
      </c>
      <c r="B727" s="4">
        <f t="shared" si="89"/>
        <v>32.119999999999997</v>
      </c>
      <c r="D727" s="1">
        <f t="shared" si="90"/>
        <v>48447.144204181037</v>
      </c>
      <c r="E727" s="1">
        <f t="shared" si="91"/>
        <v>48447.144204181037</v>
      </c>
      <c r="F727" s="1">
        <f t="shared" si="95"/>
        <v>48426.432307933093</v>
      </c>
      <c r="G727">
        <f t="shared" si="92"/>
        <v>9642.4735999999975</v>
      </c>
      <c r="H727">
        <f t="shared" si="93"/>
        <v>526.84050657500836</v>
      </c>
      <c r="I727">
        <f t="shared" si="94"/>
        <v>0.99810189234214164</v>
      </c>
      <c r="J727">
        <f t="shared" si="88"/>
        <v>0.77794464217893988</v>
      </c>
    </row>
    <row r="728" spans="1:10" x14ac:dyDescent="0.2">
      <c r="A728" s="4">
        <v>7.13</v>
      </c>
      <c r="B728" s="4">
        <f t="shared" si="89"/>
        <v>32.130000000000003</v>
      </c>
      <c r="D728" s="1">
        <f t="shared" si="90"/>
        <v>48533.711591233252</v>
      </c>
      <c r="E728" s="1">
        <f t="shared" si="91"/>
        <v>48533.711591233252</v>
      </c>
      <c r="F728" s="1">
        <f t="shared" si="95"/>
        <v>48512.965788665861</v>
      </c>
      <c r="G728">
        <f t="shared" si="92"/>
        <v>9653.8060999999943</v>
      </c>
      <c r="H728">
        <f t="shared" si="93"/>
        <v>526.93081483789649</v>
      </c>
      <c r="I728">
        <f t="shared" si="94"/>
        <v>0.99810221765013374</v>
      </c>
      <c r="J728">
        <f t="shared" si="88"/>
        <v>0.77767266266188018</v>
      </c>
    </row>
    <row r="729" spans="1:10" x14ac:dyDescent="0.2">
      <c r="A729" s="4">
        <v>7.1400000000000006</v>
      </c>
      <c r="B729" s="4">
        <f t="shared" si="89"/>
        <v>32.14</v>
      </c>
      <c r="D729" s="1">
        <f t="shared" si="90"/>
        <v>48620.332296642133</v>
      </c>
      <c r="E729" s="1">
        <f t="shared" si="91"/>
        <v>48620.332296642133</v>
      </c>
      <c r="F729" s="1">
        <f t="shared" si="95"/>
        <v>48599.552572853994</v>
      </c>
      <c r="G729">
        <f t="shared" si="92"/>
        <v>9665.132399999995</v>
      </c>
      <c r="H729">
        <f t="shared" si="93"/>
        <v>527.02107369321971</v>
      </c>
      <c r="I729">
        <f t="shared" si="94"/>
        <v>0.99810254266875464</v>
      </c>
      <c r="J729">
        <f t="shared" si="88"/>
        <v>0.77740077800691276</v>
      </c>
    </row>
    <row r="730" spans="1:10" x14ac:dyDescent="0.2">
      <c r="A730" s="4">
        <v>7.15</v>
      </c>
      <c r="B730" s="4">
        <f t="shared" si="89"/>
        <v>32.15</v>
      </c>
      <c r="D730" s="1">
        <f t="shared" si="90"/>
        <v>48707.006326478033</v>
      </c>
      <c r="E730" s="1">
        <f t="shared" si="91"/>
        <v>48707.006326478033</v>
      </c>
      <c r="F730" s="1">
        <f t="shared" si="95"/>
        <v>48686.19266656127</v>
      </c>
      <c r="G730">
        <f t="shared" si="92"/>
        <v>9676.4524999999994</v>
      </c>
      <c r="H730">
        <f t="shared" si="93"/>
        <v>527.111283140978</v>
      </c>
      <c r="I730">
        <f t="shared" si="94"/>
        <v>0.99810286739824439</v>
      </c>
      <c r="J730">
        <f t="shared" si="88"/>
        <v>0.77712898818121712</v>
      </c>
    </row>
    <row r="731" spans="1:10" x14ac:dyDescent="0.2">
      <c r="A731" s="4">
        <v>7.16</v>
      </c>
      <c r="B731" s="4">
        <f t="shared" si="89"/>
        <v>32.159999999999997</v>
      </c>
      <c r="D731" s="1">
        <f t="shared" si="90"/>
        <v>48793.733686813182</v>
      </c>
      <c r="E731" s="1">
        <f t="shared" si="91"/>
        <v>48793.733686813182</v>
      </c>
      <c r="F731" s="1">
        <f t="shared" si="95"/>
        <v>48772.886075853588</v>
      </c>
      <c r="G731">
        <f t="shared" si="92"/>
        <v>9687.7664000000077</v>
      </c>
      <c r="H731">
        <f t="shared" si="93"/>
        <v>527.20144318117138</v>
      </c>
      <c r="I731">
        <f t="shared" si="94"/>
        <v>0.99810319183884266</v>
      </c>
      <c r="J731">
        <f t="shared" si="88"/>
        <v>0.77685729315198426</v>
      </c>
    </row>
    <row r="732" spans="1:10" x14ac:dyDescent="0.2">
      <c r="A732" s="4">
        <v>7.17</v>
      </c>
      <c r="B732" s="4">
        <f t="shared" si="89"/>
        <v>32.17</v>
      </c>
      <c r="D732" s="1">
        <f t="shared" si="90"/>
        <v>48880.514383721682</v>
      </c>
      <c r="E732" s="1">
        <f t="shared" si="91"/>
        <v>48880.514383721682</v>
      </c>
      <c r="F732" s="1">
        <f t="shared" si="95"/>
        <v>48859.632806798967</v>
      </c>
      <c r="G732">
        <f t="shared" si="92"/>
        <v>9699.0740999999907</v>
      </c>
      <c r="H732">
        <f t="shared" si="93"/>
        <v>527.29155381379962</v>
      </c>
      <c r="I732">
        <f t="shared" si="94"/>
        <v>0.99810351599078884</v>
      </c>
      <c r="J732">
        <f t="shared" si="88"/>
        <v>0.77658569288641555</v>
      </c>
    </row>
    <row r="733" spans="1:10" x14ac:dyDescent="0.2">
      <c r="A733" s="4">
        <v>7.18</v>
      </c>
      <c r="B733" s="4">
        <f t="shared" si="89"/>
        <v>32.18</v>
      </c>
      <c r="D733" s="1">
        <f t="shared" si="90"/>
        <v>48967.348423280004</v>
      </c>
      <c r="E733" s="1">
        <f t="shared" si="91"/>
        <v>48967.348423280004</v>
      </c>
      <c r="F733" s="1">
        <f t="shared" si="95"/>
        <v>48946.432865467548</v>
      </c>
      <c r="G733">
        <f t="shared" si="92"/>
        <v>9710.3755999999994</v>
      </c>
      <c r="H733">
        <f t="shared" si="93"/>
        <v>527.38161503886306</v>
      </c>
      <c r="I733">
        <f t="shared" si="94"/>
        <v>0.99810383985432194</v>
      </c>
      <c r="J733">
        <f t="shared" si="88"/>
        <v>0.77631418735172364</v>
      </c>
    </row>
    <row r="734" spans="1:10" x14ac:dyDescent="0.2">
      <c r="A734" s="4">
        <v>7.19</v>
      </c>
      <c r="B734" s="4">
        <f t="shared" si="89"/>
        <v>32.19</v>
      </c>
      <c r="D734" s="1">
        <f t="shared" si="90"/>
        <v>49054.235811566825</v>
      </c>
      <c r="E734" s="1">
        <f t="shared" si="91"/>
        <v>49054.235811566825</v>
      </c>
      <c r="F734" s="1">
        <f t="shared" si="95"/>
        <v>49033.286257931599</v>
      </c>
      <c r="G734">
        <f t="shared" si="92"/>
        <v>9721.6709000000046</v>
      </c>
      <c r="H734">
        <f t="shared" si="93"/>
        <v>527.47162685636158</v>
      </c>
      <c r="I734">
        <f t="shared" si="94"/>
        <v>0.99810416342968089</v>
      </c>
      <c r="J734">
        <f t="shared" si="88"/>
        <v>0.77604277651513209</v>
      </c>
    </row>
    <row r="735" spans="1:10" x14ac:dyDescent="0.2">
      <c r="A735" s="4">
        <v>7.2</v>
      </c>
      <c r="B735" s="4">
        <f t="shared" si="89"/>
        <v>32.200000000000003</v>
      </c>
      <c r="D735" s="1">
        <f t="shared" si="90"/>
        <v>49141.176554662525</v>
      </c>
      <c r="E735" s="1">
        <f t="shared" si="91"/>
        <v>49141.176554662525</v>
      </c>
      <c r="F735" s="1">
        <f t="shared" si="95"/>
        <v>49120.19299026551</v>
      </c>
      <c r="G735">
        <f t="shared" si="92"/>
        <v>9732.9599999999919</v>
      </c>
      <c r="H735">
        <f t="shared" si="93"/>
        <v>527.56158926629496</v>
      </c>
      <c r="I735">
        <f t="shared" si="94"/>
        <v>0.99810448671710394</v>
      </c>
      <c r="J735">
        <f t="shared" si="88"/>
        <v>0.77577146034387534</v>
      </c>
    </row>
    <row r="736" spans="1:10" x14ac:dyDescent="0.2">
      <c r="A736" s="4">
        <v>7.21</v>
      </c>
      <c r="B736" s="4">
        <f t="shared" si="89"/>
        <v>32.21</v>
      </c>
      <c r="D736" s="1">
        <f t="shared" si="90"/>
        <v>49228.170658650401</v>
      </c>
      <c r="E736" s="1">
        <f t="shared" si="91"/>
        <v>49228.170658650401</v>
      </c>
      <c r="F736" s="1">
        <f t="shared" si="95"/>
        <v>49207.153068545806</v>
      </c>
      <c r="G736">
        <f t="shared" si="92"/>
        <v>9744.2428999999975</v>
      </c>
      <c r="H736">
        <f t="shared" si="93"/>
        <v>527.65150226866342</v>
      </c>
      <c r="I736">
        <f t="shared" si="94"/>
        <v>0.99810480971682924</v>
      </c>
      <c r="J736">
        <f t="shared" si="88"/>
        <v>0.77550023880519869</v>
      </c>
    </row>
    <row r="737" spans="1:10" x14ac:dyDescent="0.2">
      <c r="A737" s="4">
        <v>7.22</v>
      </c>
      <c r="B737" s="4">
        <f t="shared" si="89"/>
        <v>32.22</v>
      </c>
      <c r="D737" s="1">
        <f t="shared" si="90"/>
        <v>49315.218129615059</v>
      </c>
      <c r="E737" s="1">
        <f t="shared" si="91"/>
        <v>49315.218129615059</v>
      </c>
      <c r="F737" s="1">
        <f t="shared" si="95"/>
        <v>49294.166498851133</v>
      </c>
      <c r="G737">
        <f t="shared" si="92"/>
        <v>9755.5196000000069</v>
      </c>
      <c r="H737">
        <f t="shared" si="93"/>
        <v>527.74136586346719</v>
      </c>
      <c r="I737">
        <f t="shared" si="94"/>
        <v>0.9981051324290946</v>
      </c>
      <c r="J737">
        <f t="shared" si="88"/>
        <v>0.77522911186635857</v>
      </c>
    </row>
    <row r="738" spans="1:10" x14ac:dyDescent="0.2">
      <c r="A738" s="4">
        <v>7.23</v>
      </c>
      <c r="B738" s="4">
        <f t="shared" si="89"/>
        <v>32.230000000000004</v>
      </c>
      <c r="D738" s="1">
        <f t="shared" si="90"/>
        <v>49402.318973643545</v>
      </c>
      <c r="E738" s="1">
        <f t="shared" si="91"/>
        <v>49402.318973643545</v>
      </c>
      <c r="F738" s="1">
        <f t="shared" si="95"/>
        <v>49381.233287262265</v>
      </c>
      <c r="G738">
        <f t="shared" si="92"/>
        <v>9766.7900999999983</v>
      </c>
      <c r="H738">
        <f t="shared" si="93"/>
        <v>527.83118005070571</v>
      </c>
      <c r="I738">
        <f t="shared" si="94"/>
        <v>0.99810545485413737</v>
      </c>
      <c r="J738">
        <f t="shared" si="88"/>
        <v>0.77495807949462181</v>
      </c>
    </row>
    <row r="739" spans="1:10" x14ac:dyDescent="0.2">
      <c r="A739" s="4">
        <v>7.24</v>
      </c>
      <c r="B739" s="4">
        <f t="shared" si="89"/>
        <v>32.24</v>
      </c>
      <c r="D739" s="1">
        <f t="shared" si="90"/>
        <v>49489.473196825209</v>
      </c>
      <c r="E739" s="1">
        <f t="shared" si="91"/>
        <v>49489.473196825209</v>
      </c>
      <c r="F739" s="1">
        <f t="shared" si="95"/>
        <v>49468.353439862098</v>
      </c>
      <c r="G739">
        <f t="shared" si="92"/>
        <v>9778.0543999999936</v>
      </c>
      <c r="H739">
        <f t="shared" si="93"/>
        <v>527.9209448303792</v>
      </c>
      <c r="I739">
        <f t="shared" si="94"/>
        <v>0.99810577699219472</v>
      </c>
      <c r="J739">
        <f t="shared" si="88"/>
        <v>0.77468714165726704</v>
      </c>
    </row>
    <row r="740" spans="1:10" x14ac:dyDescent="0.2">
      <c r="A740" s="4">
        <v>7.25</v>
      </c>
      <c r="B740" s="4">
        <f t="shared" si="89"/>
        <v>32.25</v>
      </c>
      <c r="D740" s="1">
        <f t="shared" si="90"/>
        <v>49576.680805251359</v>
      </c>
      <c r="E740" s="1">
        <f t="shared" si="91"/>
        <v>49576.680805251359</v>
      </c>
      <c r="F740" s="1">
        <f t="shared" si="95"/>
        <v>49555.526962735668</v>
      </c>
      <c r="G740">
        <f t="shared" si="92"/>
        <v>9789.3125</v>
      </c>
      <c r="H740">
        <f t="shared" si="93"/>
        <v>528.010660202488</v>
      </c>
      <c r="I740">
        <f t="shared" si="94"/>
        <v>0.99810609884350343</v>
      </c>
      <c r="J740">
        <f t="shared" si="88"/>
        <v>0.77441629832158287</v>
      </c>
    </row>
    <row r="741" spans="1:10" x14ac:dyDescent="0.2">
      <c r="A741" s="4">
        <v>7.26</v>
      </c>
      <c r="B741" s="4">
        <f t="shared" si="89"/>
        <v>32.26</v>
      </c>
      <c r="D741" s="1">
        <f t="shared" si="90"/>
        <v>49663.94180501542</v>
      </c>
      <c r="E741" s="1">
        <f t="shared" si="91"/>
        <v>49663.94180501542</v>
      </c>
      <c r="F741" s="1">
        <f t="shared" si="95"/>
        <v>49642.753861970137</v>
      </c>
      <c r="G741">
        <f t="shared" si="92"/>
        <v>9800.5644000000029</v>
      </c>
      <c r="H741">
        <f t="shared" si="93"/>
        <v>528.10032616703177</v>
      </c>
      <c r="I741">
        <f t="shared" si="94"/>
        <v>0.9981064204083</v>
      </c>
      <c r="J741">
        <f t="shared" si="88"/>
        <v>0.77414554945486957</v>
      </c>
    </row>
    <row r="742" spans="1:10" x14ac:dyDescent="0.2">
      <c r="A742" s="4">
        <v>7.2700000000000005</v>
      </c>
      <c r="B742" s="4">
        <f t="shared" si="89"/>
        <v>32.270000000000003</v>
      </c>
      <c r="D742" s="1">
        <f t="shared" si="90"/>
        <v>49751.256202213022</v>
      </c>
      <c r="E742" s="1">
        <f t="shared" si="91"/>
        <v>49751.256202213022</v>
      </c>
      <c r="F742" s="1">
        <f t="shared" si="95"/>
        <v>49730.034143654797</v>
      </c>
      <c r="G742">
        <f t="shared" si="92"/>
        <v>9811.8100999999951</v>
      </c>
      <c r="H742">
        <f t="shared" si="93"/>
        <v>528.18994272401039</v>
      </c>
      <c r="I742">
        <f t="shared" si="94"/>
        <v>0.99810674168682056</v>
      </c>
      <c r="J742">
        <f t="shared" si="88"/>
        <v>0.77387489502443774</v>
      </c>
    </row>
    <row r="743" spans="1:10" x14ac:dyDescent="0.2">
      <c r="A743" s="4">
        <v>7.28</v>
      </c>
      <c r="B743" s="4">
        <f t="shared" si="89"/>
        <v>32.28</v>
      </c>
      <c r="D743" s="1">
        <f t="shared" si="90"/>
        <v>49838.624002941928</v>
      </c>
      <c r="E743" s="1">
        <f t="shared" si="91"/>
        <v>49838.624002941928</v>
      </c>
      <c r="F743" s="1">
        <f t="shared" si="95"/>
        <v>49817.367813881065</v>
      </c>
      <c r="G743">
        <f t="shared" si="92"/>
        <v>9823.0495999999985</v>
      </c>
      <c r="H743">
        <f t="shared" si="93"/>
        <v>528.27950987342422</v>
      </c>
      <c r="I743">
        <f t="shared" si="94"/>
        <v>0.99810706267930094</v>
      </c>
      <c r="J743">
        <f t="shared" si="88"/>
        <v>0.77360433499760928</v>
      </c>
    </row>
    <row r="744" spans="1:10" x14ac:dyDescent="0.2">
      <c r="A744" s="4">
        <v>7.29</v>
      </c>
      <c r="B744" s="4">
        <f t="shared" si="89"/>
        <v>32.29</v>
      </c>
      <c r="D744" s="1">
        <f t="shared" si="90"/>
        <v>49926.04521330187</v>
      </c>
      <c r="E744" s="1">
        <f t="shared" si="91"/>
        <v>49926.04521330187</v>
      </c>
      <c r="F744" s="1">
        <f t="shared" si="95"/>
        <v>49904.754878742497</v>
      </c>
      <c r="G744">
        <f t="shared" si="92"/>
        <v>9834.2829000000056</v>
      </c>
      <c r="H744">
        <f t="shared" si="93"/>
        <v>528.36902761527313</v>
      </c>
      <c r="I744">
        <f t="shared" si="94"/>
        <v>0.99810738338597671</v>
      </c>
      <c r="J744">
        <f t="shared" si="88"/>
        <v>0.77333386934171666</v>
      </c>
    </row>
    <row r="745" spans="1:10" x14ac:dyDescent="0.2">
      <c r="A745" s="4">
        <v>7.3</v>
      </c>
      <c r="B745" s="4">
        <f t="shared" si="89"/>
        <v>32.299999999999997</v>
      </c>
      <c r="D745" s="1">
        <f t="shared" si="90"/>
        <v>50013.519839394925</v>
      </c>
      <c r="E745" s="1">
        <f t="shared" si="91"/>
        <v>50013.519839394925</v>
      </c>
      <c r="F745" s="1">
        <f t="shared" si="95"/>
        <v>49992.195344334781</v>
      </c>
      <c r="G745">
        <f t="shared" si="92"/>
        <v>9845.510000000002</v>
      </c>
      <c r="H745">
        <f t="shared" si="93"/>
        <v>528.458495949557</v>
      </c>
      <c r="I745">
        <f t="shared" si="94"/>
        <v>0.99810770380708302</v>
      </c>
      <c r="J745">
        <f t="shared" si="88"/>
        <v>0.77306349802410379</v>
      </c>
    </row>
    <row r="746" spans="1:10" x14ac:dyDescent="0.2">
      <c r="A746" s="4">
        <v>7.3100000000000005</v>
      </c>
      <c r="B746" s="4">
        <f t="shared" si="89"/>
        <v>32.31</v>
      </c>
      <c r="D746" s="1">
        <f t="shared" si="90"/>
        <v>50101.047887325381</v>
      </c>
      <c r="E746" s="1">
        <f t="shared" si="91"/>
        <v>50101.047887325381</v>
      </c>
      <c r="F746" s="1">
        <f t="shared" si="95"/>
        <v>50079.689216755738</v>
      </c>
      <c r="G746">
        <f t="shared" si="92"/>
        <v>9856.7309000000023</v>
      </c>
      <c r="H746">
        <f t="shared" si="93"/>
        <v>528.54791487627585</v>
      </c>
      <c r="I746">
        <f t="shared" si="94"/>
        <v>0.99810802394285469</v>
      </c>
      <c r="J746">
        <f t="shared" si="88"/>
        <v>0.77279322101212489</v>
      </c>
    </row>
    <row r="747" spans="1:10" x14ac:dyDescent="0.2">
      <c r="A747" s="4">
        <v>7.32</v>
      </c>
      <c r="B747" s="4">
        <f t="shared" si="89"/>
        <v>32.32</v>
      </c>
      <c r="D747" s="1">
        <f t="shared" si="90"/>
        <v>50188.629363199456</v>
      </c>
      <c r="E747" s="1">
        <f t="shared" si="91"/>
        <v>50188.629363199456</v>
      </c>
      <c r="F747" s="1">
        <f t="shared" si="95"/>
        <v>50167.236502105327</v>
      </c>
      <c r="G747">
        <f t="shared" si="92"/>
        <v>9867.9456000000064</v>
      </c>
      <c r="H747">
        <f t="shared" si="93"/>
        <v>528.6372843954299</v>
      </c>
      <c r="I747">
        <f t="shared" si="94"/>
        <v>0.99810834379352631</v>
      </c>
      <c r="J747">
        <f t="shared" si="88"/>
        <v>0.77252303827314517</v>
      </c>
    </row>
    <row r="748" spans="1:10" x14ac:dyDescent="0.2">
      <c r="A748" s="4">
        <v>7.33</v>
      </c>
      <c r="B748" s="4">
        <f t="shared" si="89"/>
        <v>32.33</v>
      </c>
      <c r="D748" s="1">
        <f t="shared" si="90"/>
        <v>50276.264273125387</v>
      </c>
      <c r="E748" s="1">
        <f t="shared" si="91"/>
        <v>50276.264273125387</v>
      </c>
      <c r="F748" s="1">
        <f t="shared" si="95"/>
        <v>50254.83720648563</v>
      </c>
      <c r="G748">
        <f t="shared" si="92"/>
        <v>9879.1540999999997</v>
      </c>
      <c r="H748">
        <f t="shared" si="93"/>
        <v>528.72660450701892</v>
      </c>
      <c r="I748">
        <f t="shared" si="94"/>
        <v>0.99810866335933224</v>
      </c>
      <c r="J748">
        <f t="shared" si="88"/>
        <v>0.7722529497745414</v>
      </c>
    </row>
    <row r="749" spans="1:10" x14ac:dyDescent="0.2">
      <c r="A749" s="4">
        <v>7.34</v>
      </c>
      <c r="B749" s="4">
        <f t="shared" si="89"/>
        <v>32.340000000000003</v>
      </c>
      <c r="D749" s="1">
        <f t="shared" si="90"/>
        <v>50363.952623213758</v>
      </c>
      <c r="E749" s="1">
        <f t="shared" si="91"/>
        <v>50363.952623213758</v>
      </c>
      <c r="F749" s="1">
        <f t="shared" si="95"/>
        <v>50342.49133600088</v>
      </c>
      <c r="G749">
        <f t="shared" si="92"/>
        <v>9890.3563999999969</v>
      </c>
      <c r="H749">
        <f t="shared" si="93"/>
        <v>528.81587521104291</v>
      </c>
      <c r="I749">
        <f t="shared" si="94"/>
        <v>0.99810898264050618</v>
      </c>
      <c r="J749">
        <f t="shared" si="88"/>
        <v>0.77198295548370011</v>
      </c>
    </row>
    <row r="750" spans="1:10" x14ac:dyDescent="0.2">
      <c r="A750" s="4">
        <v>7.3500000000000005</v>
      </c>
      <c r="B750" s="4">
        <f t="shared" si="89"/>
        <v>32.35</v>
      </c>
      <c r="D750" s="1">
        <f t="shared" si="90"/>
        <v>50451.694419577361</v>
      </c>
      <c r="E750" s="1">
        <f t="shared" si="91"/>
        <v>50451.694419577361</v>
      </c>
      <c r="F750" s="1">
        <f t="shared" si="95"/>
        <v>50430.198896757436</v>
      </c>
      <c r="G750">
        <f t="shared" si="92"/>
        <v>9901.552499999998</v>
      </c>
      <c r="H750">
        <f t="shared" si="93"/>
        <v>528.90509650750198</v>
      </c>
      <c r="I750">
        <f t="shared" si="94"/>
        <v>0.99810930163728184</v>
      </c>
      <c r="J750">
        <f t="shared" si="88"/>
        <v>0.77171305536801971</v>
      </c>
    </row>
    <row r="751" spans="1:10" x14ac:dyDescent="0.2">
      <c r="A751" s="4">
        <v>7.36</v>
      </c>
      <c r="B751" s="4">
        <f t="shared" si="89"/>
        <v>32.36</v>
      </c>
      <c r="D751" s="1">
        <f t="shared" si="90"/>
        <v>50539.489668331145</v>
      </c>
      <c r="E751" s="1">
        <f t="shared" si="91"/>
        <v>50539.489668331145</v>
      </c>
      <c r="F751" s="1">
        <f t="shared" si="95"/>
        <v>50517.959894863801</v>
      </c>
      <c r="G751">
        <f t="shared" si="92"/>
        <v>9912.7424000000101</v>
      </c>
      <c r="H751">
        <f t="shared" si="93"/>
        <v>528.99426839639614</v>
      </c>
      <c r="I751">
        <f t="shared" si="94"/>
        <v>0.99810962034989259</v>
      </c>
      <c r="J751">
        <f t="shared" si="88"/>
        <v>0.77144324939490894</v>
      </c>
    </row>
    <row r="752" spans="1:10" x14ac:dyDescent="0.2">
      <c r="A752" s="4">
        <v>7.37</v>
      </c>
      <c r="B752" s="4">
        <f t="shared" si="89"/>
        <v>32.369999999999997</v>
      </c>
      <c r="D752" s="1">
        <f t="shared" si="90"/>
        <v>50627.33837559184</v>
      </c>
      <c r="E752" s="1">
        <f t="shared" si="91"/>
        <v>50627.33837559184</v>
      </c>
      <c r="F752" s="1">
        <f t="shared" si="95"/>
        <v>50605.774336430608</v>
      </c>
      <c r="G752">
        <f t="shared" si="92"/>
        <v>9923.9261000000042</v>
      </c>
      <c r="H752">
        <f t="shared" si="93"/>
        <v>529.08339087772538</v>
      </c>
      <c r="I752">
        <f t="shared" si="94"/>
        <v>0.99810993877857124</v>
      </c>
      <c r="J752">
        <f t="shared" si="88"/>
        <v>0.77117353753178763</v>
      </c>
    </row>
    <row r="753" spans="1:10" x14ac:dyDescent="0.2">
      <c r="A753" s="4">
        <v>7.38</v>
      </c>
      <c r="B753" s="4">
        <f t="shared" si="89"/>
        <v>32.380000000000003</v>
      </c>
      <c r="D753" s="1">
        <f t="shared" si="90"/>
        <v>50715.240547478505</v>
      </c>
      <c r="E753" s="1">
        <f t="shared" si="91"/>
        <v>50715.240547478505</v>
      </c>
      <c r="F753" s="1">
        <f t="shared" si="95"/>
        <v>50693.642227570635</v>
      </c>
      <c r="G753">
        <f t="shared" si="92"/>
        <v>9935.1035999999949</v>
      </c>
      <c r="H753">
        <f t="shared" si="93"/>
        <v>529.17246395148936</v>
      </c>
      <c r="I753">
        <f t="shared" si="94"/>
        <v>0.9981102569235506</v>
      </c>
      <c r="J753">
        <f t="shared" si="88"/>
        <v>0.77090391974608663</v>
      </c>
    </row>
    <row r="754" spans="1:10" x14ac:dyDescent="0.2">
      <c r="A754" s="4">
        <v>7.3900000000000006</v>
      </c>
      <c r="B754" s="4">
        <f t="shared" si="89"/>
        <v>32.39</v>
      </c>
      <c r="D754" s="1">
        <f t="shared" si="90"/>
        <v>50803.196190112889</v>
      </c>
      <c r="E754" s="1">
        <f t="shared" si="91"/>
        <v>50803.196190112889</v>
      </c>
      <c r="F754" s="1">
        <f t="shared" si="95"/>
        <v>50781.563574398795</v>
      </c>
      <c r="G754">
        <f t="shared" si="92"/>
        <v>9946.2748999999967</v>
      </c>
      <c r="H754">
        <f t="shared" si="93"/>
        <v>529.26148761768866</v>
      </c>
      <c r="I754">
        <f t="shared" si="94"/>
        <v>0.99811057478506282</v>
      </c>
      <c r="J754">
        <f t="shared" si="88"/>
        <v>0.77063439600524708</v>
      </c>
    </row>
    <row r="755" spans="1:10" x14ac:dyDescent="0.2">
      <c r="A755" s="4">
        <v>7.4</v>
      </c>
      <c r="B755" s="4">
        <f t="shared" si="89"/>
        <v>32.4</v>
      </c>
      <c r="D755" s="1">
        <f t="shared" si="90"/>
        <v>50891.205309617741</v>
      </c>
      <c r="E755" s="1">
        <f t="shared" si="91"/>
        <v>50891.205309617741</v>
      </c>
      <c r="F755" s="1">
        <f t="shared" si="95"/>
        <v>50869.538383032144</v>
      </c>
      <c r="G755">
        <f t="shared" si="92"/>
        <v>9957.4400000000096</v>
      </c>
      <c r="H755">
        <f t="shared" si="93"/>
        <v>529.35046187632304</v>
      </c>
      <c r="I755">
        <f t="shared" si="94"/>
        <v>0.99811089236334016</v>
      </c>
      <c r="J755">
        <f t="shared" si="88"/>
        <v>0.77036496627672169</v>
      </c>
    </row>
    <row r="756" spans="1:10" x14ac:dyDescent="0.2">
      <c r="A756" s="4">
        <v>7.41</v>
      </c>
      <c r="B756" s="4">
        <f t="shared" si="89"/>
        <v>32.409999999999997</v>
      </c>
      <c r="D756" s="1">
        <f t="shared" si="90"/>
        <v>50979.267912119038</v>
      </c>
      <c r="E756" s="1">
        <f t="shared" si="91"/>
        <v>50979.267912119038</v>
      </c>
      <c r="F756" s="1">
        <f t="shared" si="95"/>
        <v>50957.56665958988</v>
      </c>
      <c r="G756">
        <f t="shared" si="92"/>
        <v>9968.59889999999</v>
      </c>
      <c r="H756">
        <f t="shared" si="93"/>
        <v>529.43938672739216</v>
      </c>
      <c r="I756">
        <f t="shared" si="94"/>
        <v>0.998111209658614</v>
      </c>
      <c r="J756">
        <f t="shared" si="88"/>
        <v>0.77009563052797347</v>
      </c>
    </row>
    <row r="757" spans="1:10" x14ac:dyDescent="0.2">
      <c r="A757" s="4">
        <v>7.42</v>
      </c>
      <c r="B757" s="4">
        <f t="shared" si="89"/>
        <v>32.42</v>
      </c>
      <c r="D757" s="1">
        <f t="shared" si="90"/>
        <v>51067.384003744402</v>
      </c>
      <c r="E757" s="1">
        <f t="shared" si="91"/>
        <v>51067.384003744402</v>
      </c>
      <c r="F757" s="1">
        <f t="shared" si="95"/>
        <v>51045.648410193346</v>
      </c>
      <c r="G757">
        <f t="shared" si="92"/>
        <v>9979.751599999996</v>
      </c>
      <c r="H757">
        <f t="shared" si="93"/>
        <v>529.5282621708966</v>
      </c>
      <c r="I757">
        <f t="shared" si="94"/>
        <v>0.99811152667111602</v>
      </c>
      <c r="J757">
        <f t="shared" si="88"/>
        <v>0.76982638872647691</v>
      </c>
    </row>
    <row r="758" spans="1:10" x14ac:dyDescent="0.2">
      <c r="A758" s="4">
        <v>7.43</v>
      </c>
      <c r="B758" s="4">
        <f t="shared" si="89"/>
        <v>32.43</v>
      </c>
      <c r="D758" s="1">
        <f t="shared" si="90"/>
        <v>51155.553590623575</v>
      </c>
      <c r="E758" s="1">
        <f t="shared" si="91"/>
        <v>51155.553590623575</v>
      </c>
      <c r="F758" s="1">
        <f t="shared" si="95"/>
        <v>51133.783640966016</v>
      </c>
      <c r="G758">
        <f t="shared" si="92"/>
        <v>9990.8980999999985</v>
      </c>
      <c r="H758">
        <f t="shared" si="93"/>
        <v>529.61708820683612</v>
      </c>
      <c r="I758">
        <f t="shared" si="94"/>
        <v>0.99811184340107728</v>
      </c>
      <c r="J758">
        <f t="shared" si="88"/>
        <v>0.76955724083971688</v>
      </c>
    </row>
    <row r="759" spans="1:10" x14ac:dyDescent="0.2">
      <c r="A759" s="4">
        <v>7.44</v>
      </c>
      <c r="B759" s="4">
        <f t="shared" si="89"/>
        <v>32.44</v>
      </c>
      <c r="D759" s="1">
        <f t="shared" si="90"/>
        <v>51243.776678888535</v>
      </c>
      <c r="E759" s="1">
        <f t="shared" si="91"/>
        <v>51243.776678888535</v>
      </c>
      <c r="F759" s="1">
        <f t="shared" si="95"/>
        <v>51221.972358033519</v>
      </c>
      <c r="G759">
        <f t="shared" si="92"/>
        <v>10002.038400000005</v>
      </c>
      <c r="H759">
        <f t="shared" si="93"/>
        <v>529.70586483521049</v>
      </c>
      <c r="I759">
        <f t="shared" si="94"/>
        <v>0.99811215984872836</v>
      </c>
      <c r="J759">
        <f t="shared" si="88"/>
        <v>0.76928818683518907</v>
      </c>
    </row>
    <row r="760" spans="1:10" x14ac:dyDescent="0.2">
      <c r="A760" s="4">
        <v>7.45</v>
      </c>
      <c r="B760" s="4">
        <f t="shared" si="89"/>
        <v>32.450000000000003</v>
      </c>
      <c r="D760" s="1">
        <f t="shared" si="90"/>
        <v>51332.053274673453</v>
      </c>
      <c r="E760" s="1">
        <f t="shared" si="91"/>
        <v>51332.053274673453</v>
      </c>
      <c r="F760" s="1">
        <f t="shared" si="95"/>
        <v>51310.214567523624</v>
      </c>
      <c r="G760">
        <f t="shared" si="92"/>
        <v>10013.172500000001</v>
      </c>
      <c r="H760">
        <f t="shared" si="93"/>
        <v>529.79459205601995</v>
      </c>
      <c r="I760">
        <f t="shared" si="94"/>
        <v>0.99811247601429975</v>
      </c>
      <c r="J760">
        <f t="shared" si="88"/>
        <v>0.76901922668040024</v>
      </c>
    </row>
    <row r="761" spans="1:10" x14ac:dyDescent="0.2">
      <c r="A761" s="4">
        <v>7.46</v>
      </c>
      <c r="B761" s="4">
        <f t="shared" si="89"/>
        <v>32.46</v>
      </c>
      <c r="D761" s="1">
        <f t="shared" si="90"/>
        <v>51420.383384114502</v>
      </c>
      <c r="E761" s="1">
        <f t="shared" si="91"/>
        <v>51420.383384114502</v>
      </c>
      <c r="F761" s="1">
        <f t="shared" si="95"/>
        <v>51398.510275566237</v>
      </c>
      <c r="G761">
        <f t="shared" si="92"/>
        <v>10024.3004</v>
      </c>
      <c r="H761">
        <f t="shared" si="93"/>
        <v>529.8832698692645</v>
      </c>
      <c r="I761">
        <f t="shared" si="94"/>
        <v>0.99811279189802171</v>
      </c>
      <c r="J761">
        <f t="shared" si="88"/>
        <v>0.76875036034286803</v>
      </c>
    </row>
    <row r="762" spans="1:10" x14ac:dyDescent="0.2">
      <c r="A762" s="4">
        <v>7.47</v>
      </c>
      <c r="B762" s="4">
        <f t="shared" si="89"/>
        <v>32.47</v>
      </c>
      <c r="D762" s="1">
        <f t="shared" si="90"/>
        <v>51508.767013350254</v>
      </c>
      <c r="E762" s="1">
        <f t="shared" si="91"/>
        <v>51508.767013350254</v>
      </c>
      <c r="F762" s="1">
        <f t="shared" si="95"/>
        <v>51486.859488293419</v>
      </c>
      <c r="G762">
        <f t="shared" si="92"/>
        <v>10035.422099999989</v>
      </c>
      <c r="H762">
        <f t="shared" si="93"/>
        <v>529.97189827494401</v>
      </c>
      <c r="I762">
        <f t="shared" si="94"/>
        <v>0.99811310750012405</v>
      </c>
      <c r="J762">
        <f t="shared" si="88"/>
        <v>0.76848158779012099</v>
      </c>
    </row>
    <row r="763" spans="1:10" x14ac:dyDescent="0.2">
      <c r="A763" s="4">
        <v>7.48</v>
      </c>
      <c r="B763" s="4">
        <f t="shared" si="89"/>
        <v>32.480000000000004</v>
      </c>
      <c r="D763" s="1">
        <f t="shared" si="90"/>
        <v>51597.204168521115</v>
      </c>
      <c r="E763" s="1">
        <f t="shared" si="91"/>
        <v>51597.204168521115</v>
      </c>
      <c r="F763" s="1">
        <f t="shared" si="95"/>
        <v>51575.262211839377</v>
      </c>
      <c r="G763">
        <f t="shared" si="92"/>
        <v>10046.537599999996</v>
      </c>
      <c r="H763">
        <f t="shared" si="93"/>
        <v>530.06047727305861</v>
      </c>
      <c r="I763">
        <f t="shared" si="94"/>
        <v>0.99811342282083626</v>
      </c>
      <c r="J763">
        <f t="shared" si="88"/>
        <v>0.76821290898969818</v>
      </c>
    </row>
    <row r="764" spans="1:10" x14ac:dyDescent="0.2">
      <c r="A764" s="4">
        <v>7.49</v>
      </c>
      <c r="B764" s="4">
        <f t="shared" si="89"/>
        <v>32.49</v>
      </c>
      <c r="D764" s="1">
        <f t="shared" si="90"/>
        <v>51685.694855770053</v>
      </c>
      <c r="E764" s="1">
        <f t="shared" si="91"/>
        <v>51685.694855770053</v>
      </c>
      <c r="F764" s="1">
        <f t="shared" si="95"/>
        <v>51663.718452340465</v>
      </c>
      <c r="G764">
        <f t="shared" si="92"/>
        <v>10057.646899999992</v>
      </c>
      <c r="H764">
        <f t="shared" si="93"/>
        <v>530.14900686360829</v>
      </c>
      <c r="I764">
        <f t="shared" si="94"/>
        <v>0.99811373786038748</v>
      </c>
      <c r="J764">
        <f t="shared" si="88"/>
        <v>0.76794432390914968</v>
      </c>
    </row>
    <row r="765" spans="1:10" x14ac:dyDescent="0.2">
      <c r="A765" s="4">
        <v>7.5</v>
      </c>
      <c r="B765" s="4">
        <f t="shared" si="89"/>
        <v>32.5</v>
      </c>
      <c r="D765" s="1">
        <f t="shared" si="90"/>
        <v>51774.239081241627</v>
      </c>
      <c r="E765" s="1">
        <f t="shared" si="91"/>
        <v>51774.239081241627</v>
      </c>
      <c r="F765" s="1">
        <f t="shared" si="95"/>
        <v>51752.228215935174</v>
      </c>
      <c r="G765">
        <f t="shared" si="92"/>
        <v>10068.750000000007</v>
      </c>
      <c r="H765">
        <f t="shared" si="93"/>
        <v>530.23748704659306</v>
      </c>
      <c r="I765">
        <f t="shared" si="94"/>
        <v>0.99811405261900665</v>
      </c>
      <c r="J765">
        <f t="shared" si="88"/>
        <v>0.76767583251603666</v>
      </c>
    </row>
    <row r="766" spans="1:10" x14ac:dyDescent="0.2">
      <c r="A766" s="4">
        <v>7.51</v>
      </c>
      <c r="B766" s="4">
        <f t="shared" si="89"/>
        <v>32.51</v>
      </c>
      <c r="D766" s="1">
        <f t="shared" si="90"/>
        <v>51862.836851083077</v>
      </c>
      <c r="E766" s="1">
        <f t="shared" si="91"/>
        <v>51862.836851083077</v>
      </c>
      <c r="F766" s="1">
        <f t="shared" si="95"/>
        <v>51840.79150876416</v>
      </c>
      <c r="G766">
        <f t="shared" si="92"/>
        <v>10079.846899999997</v>
      </c>
      <c r="H766">
        <f t="shared" si="93"/>
        <v>530.32591782201268</v>
      </c>
      <c r="I766">
        <f t="shared" si="94"/>
        <v>0.99811436709692247</v>
      </c>
      <c r="J766">
        <f t="shared" si="88"/>
        <v>0.76740743477793083</v>
      </c>
    </row>
    <row r="767" spans="1:10" x14ac:dyDescent="0.2">
      <c r="A767" s="4">
        <v>7.5200000000000005</v>
      </c>
      <c r="B767" s="4">
        <f t="shared" si="89"/>
        <v>32.520000000000003</v>
      </c>
      <c r="D767" s="1">
        <f t="shared" si="90"/>
        <v>51951.488171443591</v>
      </c>
      <c r="E767" s="1">
        <f t="shared" si="91"/>
        <v>51951.488171443591</v>
      </c>
      <c r="F767" s="1">
        <f t="shared" si="95"/>
        <v>51929.408336970213</v>
      </c>
      <c r="G767">
        <f t="shared" si="92"/>
        <v>10090.937599999997</v>
      </c>
      <c r="H767">
        <f t="shared" si="93"/>
        <v>530.41429918986751</v>
      </c>
      <c r="I767">
        <f t="shared" si="94"/>
        <v>0.99811468129436298</v>
      </c>
      <c r="J767">
        <f t="shared" si="88"/>
        <v>0.76713913066241468</v>
      </c>
    </row>
    <row r="768" spans="1:10" x14ac:dyDescent="0.2">
      <c r="A768" s="4">
        <v>7.53</v>
      </c>
      <c r="B768" s="4">
        <f t="shared" si="89"/>
        <v>32.53</v>
      </c>
      <c r="D768" s="1">
        <f t="shared" si="90"/>
        <v>52040.193048474212</v>
      </c>
      <c r="E768" s="1">
        <f t="shared" si="91"/>
        <v>52040.193048474212</v>
      </c>
      <c r="F768" s="1">
        <f t="shared" si="95"/>
        <v>52018.078706698288</v>
      </c>
      <c r="G768">
        <f t="shared" si="92"/>
        <v>10102.022099999995</v>
      </c>
      <c r="H768">
        <f t="shared" si="93"/>
        <v>530.5026311501573</v>
      </c>
      <c r="I768">
        <f t="shared" si="94"/>
        <v>0.99811499521155633</v>
      </c>
      <c r="J768">
        <f t="shared" si="88"/>
        <v>0.7668709201370818</v>
      </c>
    </row>
    <row r="769" spans="1:10" x14ac:dyDescent="0.2">
      <c r="A769" s="4">
        <v>7.54</v>
      </c>
      <c r="B769" s="4">
        <f t="shared" si="89"/>
        <v>32.54</v>
      </c>
      <c r="D769" s="1">
        <f t="shared" si="90"/>
        <v>52128.951488328676</v>
      </c>
      <c r="E769" s="1">
        <f t="shared" si="91"/>
        <v>52128.951488328676</v>
      </c>
      <c r="F769" s="1">
        <f t="shared" si="95"/>
        <v>52106.802624095479</v>
      </c>
      <c r="G769">
        <f t="shared" si="92"/>
        <v>10113.100399999996</v>
      </c>
      <c r="H769">
        <f t="shared" si="93"/>
        <v>530.59091370288206</v>
      </c>
      <c r="I769">
        <f t="shared" si="94"/>
        <v>0.99811530884873012</v>
      </c>
      <c r="J769">
        <f t="shared" si="88"/>
        <v>0.76660280316953644</v>
      </c>
    </row>
    <row r="770" spans="1:10" x14ac:dyDescent="0.2">
      <c r="A770" s="4">
        <v>7.55</v>
      </c>
      <c r="B770" s="4">
        <f t="shared" si="89"/>
        <v>32.549999999999997</v>
      </c>
      <c r="D770" s="1">
        <f t="shared" si="90"/>
        <v>52217.763497162457</v>
      </c>
      <c r="E770" s="1">
        <f t="shared" si="91"/>
        <v>52217.763497162457</v>
      </c>
      <c r="F770" s="1">
        <f t="shared" si="95"/>
        <v>52195.58009531103</v>
      </c>
      <c r="G770">
        <f t="shared" si="92"/>
        <v>10124.172499999993</v>
      </c>
      <c r="H770">
        <f t="shared" si="93"/>
        <v>530.67914684804202</v>
      </c>
      <c r="I770">
        <f t="shared" si="94"/>
        <v>0.99811562220611172</v>
      </c>
      <c r="J770">
        <f t="shared" si="88"/>
        <v>0.76633477972739383</v>
      </c>
    </row>
    <row r="771" spans="1:10" x14ac:dyDescent="0.2">
      <c r="A771" s="4">
        <v>7.5600000000000005</v>
      </c>
      <c r="B771" s="4">
        <f t="shared" si="89"/>
        <v>32.56</v>
      </c>
      <c r="D771" s="1">
        <f t="shared" si="90"/>
        <v>52306.629081133528</v>
      </c>
      <c r="E771" s="1">
        <f t="shared" si="91"/>
        <v>52306.629081133528</v>
      </c>
      <c r="F771" s="1">
        <f t="shared" si="95"/>
        <v>52284.41112649635</v>
      </c>
      <c r="G771">
        <f t="shared" si="92"/>
        <v>10135.238400000002</v>
      </c>
      <c r="H771">
        <f t="shared" si="93"/>
 